="132446" spans="1:7" x14ac:dyDescent="0.25">
      <c r="A132446">
        <v>399598</v>
      </c>
      <c r="B132446" s="2">
        <v>44428.481174757282</v>
      </c>
      <c r="C132446">
        <v>37385</v>
      </c>
      <c r="D132446">
        <v>179296</v>
      </c>
      <c r="E132446" t="str">
        <f t="shared" si="4138"/>
        <v>пятница</v>
      </c>
      <c r="F132446">
        <f>VLOOKUP(C132446,'Первые просмотры'!A:B,2,0)</f>
        <v>237777</v>
      </c>
      <c r="G132446">
        <f t="shared" si="4139"/>
        <v>0</v>
      </c>
    </row>
    <row r="132447" spans="1:7" x14ac:dyDescent="0.25">
      <c r="A132447">
        <v>399603</v>
      </c>
      <c r="B132447" s="2">
        <v>44428.481666666667</v>
      </c>
      <c r="C132447">
        <v>112680</v>
      </c>
      <c r="D132447">
        <v>1106</v>
      </c>
      <c r="E132447" t="str">
        <f t="shared" si="4138"/>
        <v>пятница</v>
      </c>
      <c r="F132447">
        <f>VLOOKUP(C132447,'Первые просмотры'!A:B,2,0)</f>
        <v>100827</v>
      </c>
      <c r="G132447">
        <f t="shared" si="4139"/>
        <v>0</v>
      </c>
    </row>
    <row r="132448" spans="1:7" x14ac:dyDescent="0.25">
      <c r="A132448">
        <v>399607</v>
      </c>
      <c r="B132448" s="2">
        <v>44428.484006472492</v>
      </c>
      <c r="C132448">
        <v>34520</v>
      </c>
      <c r="D132448">
        <v>371795</v>
      </c>
      <c r="E132448" t="str">
        <f t="shared" si="4138"/>
        <v>пятница</v>
      </c>
      <c r="F132448">
        <f>VLOOKUP(C132448,'Первые просмотры'!A:B,2,0)</f>
        <v>112908</v>
      </c>
      <c r="G132448">
        <f t="shared" si="4139"/>
        <v>0</v>
      </c>
    </row>
    <row r="132449" spans="1:7" x14ac:dyDescent="0.25">
      <c r="A132449">
        <v>399610</v>
      </c>
      <c r="B132449" s="2">
        <v>44428.484411003235</v>
      </c>
      <c r="C132449">
        <v>35331</v>
      </c>
      <c r="D132449">
        <v>227775</v>
      </c>
      <c r="E132449" t="str">
        <f t="shared" si="4138"/>
        <v>пятница</v>
      </c>
      <c r="F132449">
        <f>VLOOKUP(C132449,'Первые просмотры'!A:B,2,0)</f>
        <v>17354</v>
      </c>
      <c r="G132449">
        <f t="shared" si="4139"/>
        <v>0</v>
      </c>
    </row>
    <row r="132450" spans="1:7" x14ac:dyDescent="0.25">
      <c r="A132450">
        <v>399611</v>
      </c>
      <c r="B132450" s="2">
        <v>44428.484411003235</v>
      </c>
      <c r="C132450">
        <v>331365</v>
      </c>
      <c r="D132450">
        <v>250679</v>
      </c>
      <c r="E132450" t="str">
        <f t="shared" si="4138"/>
        <v>пятница</v>
      </c>
      <c r="F132450">
        <f>VLOOKUP(C132450,'Первые просмотры'!A:B,2,0)</f>
        <v>227610</v>
      </c>
      <c r="G132450">
        <f t="shared" si="4139"/>
        <v>0</v>
      </c>
    </row>
    <row r="132451" spans="1:7" x14ac:dyDescent="0.25">
      <c r="A132451">
        <v>399613</v>
      </c>
      <c r="B132451" s="2">
        <v>44428.487242718445</v>
      </c>
      <c r="C132451">
        <v>15931</v>
      </c>
      <c r="D132451">
        <v>104581</v>
      </c>
      <c r="E132451" t="str">
        <f t="shared" si="4138"/>
        <v>пятница</v>
      </c>
      <c r="F132451">
        <f>VLOOKUP(C132451,'Первые просмотры'!A:B,2,0)</f>
        <v>156517</v>
      </c>
      <c r="G132451">
        <f t="shared" si="4139"/>
        <v>0</v>
      </c>
    </row>
    <row r="132452" spans="1:7" x14ac:dyDescent="0.25">
      <c r="A132452">
        <v>399617</v>
      </c>
      <c r="B132452" s="2">
        <v>44428.488456310683</v>
      </c>
      <c r="C132452">
        <v>228543</v>
      </c>
      <c r="D132452">
        <v>251574</v>
      </c>
      <c r="E132452" t="str">
        <f t="shared" si="4138"/>
        <v>пятница</v>
      </c>
      <c r="F132452">
        <f>VLOOKUP(C132452,'Первые просмотры'!A:B,2,0)</f>
        <v>184442</v>
      </c>
      <c r="G132452">
        <f t="shared" si="4139"/>
        <v>0</v>
      </c>
    </row>
    <row r="132453" spans="1:7" x14ac:dyDescent="0.25">
      <c r="A132453">
        <v>399622</v>
      </c>
      <c r="B132453" s="2">
        <v>44428.488456310683</v>
      </c>
      <c r="C132453">
        <v>339931</v>
      </c>
      <c r="D132453">
        <v>472908</v>
      </c>
      <c r="E132453" t="str">
        <f t="shared" si="4138"/>
        <v>пятница</v>
      </c>
      <c r="F132453">
        <f>VLOOKUP(C132453,'Первые просмотры'!A:B,2,0)</f>
        <v>305887</v>
      </c>
      <c r="G132453">
        <f t="shared" si="4139"/>
        <v>0</v>
      </c>
    </row>
    <row r="132454" spans="1:7" x14ac:dyDescent="0.25">
      <c r="A132454">
        <v>399624</v>
      </c>
      <c r="B132454" s="2">
        <v>44428.489265372169</v>
      </c>
      <c r="C132454">
        <v>10514</v>
      </c>
      <c r="D132454">
        <v>33076</v>
      </c>
      <c r="E132454" t="str">
        <f t="shared" si="4138"/>
        <v>пятница</v>
      </c>
      <c r="F132454">
        <f>VLOOKUP(C132454,'Первые просмотры'!A:B,2,0)</f>
        <v>297254</v>
      </c>
      <c r="G132454">
        <f t="shared" si="4139"/>
        <v>0</v>
      </c>
    </row>
    <row r="132455" spans="1:7" x14ac:dyDescent="0.25">
      <c r="A132455">
        <v>399629</v>
      </c>
      <c r="B132455" s="2">
        <v>44428.489265372169</v>
      </c>
      <c r="C132455">
        <v>44285</v>
      </c>
      <c r="D132455">
        <v>253722</v>
      </c>
      <c r="E132455" t="str">
        <f t="shared" si="4138"/>
        <v>пятница</v>
      </c>
      <c r="F132455">
        <f>VLOOKUP(C132455,'Первые просмотры'!A:B,2,0)</f>
        <v>127416</v>
      </c>
      <c r="G132455">
        <f t="shared" si="4139"/>
        <v>0</v>
      </c>
    </row>
    <row r="132456" spans="1:7" x14ac:dyDescent="0.25">
      <c r="A132456">
        <v>399633</v>
      </c>
      <c r="B132456" s="2">
        <v>44428.49</v>
      </c>
      <c r="C132456">
        <v>260827</v>
      </c>
      <c r="D132456">
        <v>167047</v>
      </c>
      <c r="E132456" t="str">
        <f t="shared" si="4138"/>
        <v>пятница</v>
      </c>
      <c r="F132456">
        <f>VLOOKUP(C132456,'Первые просмотры'!A:B,2,0)</f>
        <v>51147</v>
      </c>
      <c r="G132456">
        <f t="shared" si="4139"/>
        <v>0</v>
      </c>
    </row>
    <row r="132457" spans="1:7" x14ac:dyDescent="0.25">
      <c r="A132457">
        <v>399638</v>
      </c>
      <c r="B132457" s="2">
        <v>44428.490074433656</v>
      </c>
      <c r="C132457">
        <v>331166</v>
      </c>
      <c r="D132457">
        <v>300479</v>
      </c>
      <c r="E132457" t="str">
        <f t="shared" si="4138"/>
        <v>пятница</v>
      </c>
      <c r="F132457">
        <f>VLOOKUP(C132457,'Первые просмотры'!A:B,2,0)</f>
        <v>223615</v>
      </c>
      <c r="G132457">
        <f t="shared" si="4139"/>
        <v>0</v>
      </c>
    </row>
    <row r="132458" spans="1:7" x14ac:dyDescent="0.25">
      <c r="A132458">
        <v>399643</v>
      </c>
      <c r="B132458" s="2">
        <v>44428.490883495142</v>
      </c>
      <c r="C132458">
        <v>20864</v>
      </c>
      <c r="D132458">
        <v>343491</v>
      </c>
      <c r="E132458" t="str">
        <f t="shared" si="4138"/>
        <v>пятница</v>
      </c>
      <c r="F132458">
        <f>VLOOKUP(C132458,'Первые просмотры'!A:B,2,0)</f>
        <v>136043</v>
      </c>
      <c r="G132458">
        <f t="shared" si="4139"/>
        <v>0</v>
      </c>
    </row>
    <row r="132459" spans="1:7" x14ac:dyDescent="0.25">
      <c r="A132459">
        <v>399644</v>
      </c>
      <c r="B132459" s="2">
        <v>44428.491692556636</v>
      </c>
      <c r="C132459">
        <v>348459</v>
      </c>
      <c r="D132459">
        <v>250679</v>
      </c>
      <c r="E132459" t="str">
        <f t="shared" si="4138"/>
        <v>пятница</v>
      </c>
      <c r="F132459">
        <f>VLOOKUP(C132459,'Первые просмотры'!A:B,2,0)</f>
        <v>354279</v>
      </c>
      <c r="G132459">
        <f t="shared" si="4139"/>
        <v>0</v>
      </c>
    </row>
    <row r="132460" spans="1:7" x14ac:dyDescent="0.25">
      <c r="A132460">
        <v>399647</v>
      </c>
      <c r="B132460" s="2">
        <v>44428.491999999998</v>
      </c>
      <c r="C132460">
        <v>39780</v>
      </c>
      <c r="D132460">
        <v>84773</v>
      </c>
      <c r="E132460" t="str">
        <f t="shared" si="4138"/>
        <v>пятница</v>
      </c>
      <c r="F132460">
        <f>VLOOKUP(C132460,'Первые просмотры'!A:B,2,0)</f>
        <v>87009</v>
      </c>
      <c r="G132460">
        <f t="shared" si="4139"/>
        <v>0</v>
      </c>
    </row>
    <row r="132461" spans="1:7" x14ac:dyDescent="0.25">
      <c r="A132461">
        <v>399652</v>
      </c>
      <c r="B132461" s="2">
        <v>44428.492906148866</v>
      </c>
      <c r="C132461">
        <v>285370</v>
      </c>
      <c r="D132461">
        <v>285365</v>
      </c>
      <c r="E132461" t="str">
        <f t="shared" si="4138"/>
        <v>пятница</v>
      </c>
      <c r="F132461">
        <f>VLOOKUP(C132461,'Первые просмотры'!A:B,2,0)</f>
        <v>214908</v>
      </c>
      <c r="G132461">
        <f t="shared" si="4139"/>
        <v>0</v>
      </c>
    </row>
    <row r="132462" spans="1:7" x14ac:dyDescent="0.25">
      <c r="A132462">
        <v>399656</v>
      </c>
      <c r="B132462" s="2">
        <v>44428.493333333339</v>
      </c>
      <c r="C132462">
        <v>60455</v>
      </c>
      <c r="D132462">
        <v>88863</v>
      </c>
      <c r="E132462" t="str">
        <f t="shared" si="4138"/>
        <v>пятница</v>
      </c>
      <c r="F132462">
        <f>VLOOKUP(C132462,'Первые просмотры'!A:B,2,0)</f>
        <v>91429</v>
      </c>
      <c r="G132462">
        <f t="shared" si="4139"/>
        <v>0</v>
      </c>
    </row>
    <row r="132463" spans="1:7" x14ac:dyDescent="0.25">
      <c r="A132463">
        <v>399658</v>
      </c>
      <c r="B132463" s="2">
        <v>44428.495737864083</v>
      </c>
      <c r="C132463">
        <v>254504</v>
      </c>
      <c r="D132463">
        <v>158978</v>
      </c>
      <c r="E132463" t="str">
        <f t="shared" si="4138"/>
        <v>пятница</v>
      </c>
      <c r="F132463">
        <f>VLOOKUP(C132463,'Первые просмотры'!A:B,2,0)</f>
        <v>228840</v>
      </c>
      <c r="G132463">
        <f t="shared" si="4139"/>
        <v>0</v>
      </c>
    </row>
    <row r="132464" spans="1:7" x14ac:dyDescent="0.25">
      <c r="A132464">
        <v>399661</v>
      </c>
      <c r="B132464" s="2">
        <v>44428.495999999999</v>
      </c>
      <c r="C132464">
        <v>73610</v>
      </c>
      <c r="D132464">
        <v>258219</v>
      </c>
      <c r="E132464" t="str">
        <f t="shared" si="4138"/>
        <v>пятница</v>
      </c>
      <c r="F132464">
        <f>VLOOKUP(C132464,'Первые просмотры'!A:B,2,0)</f>
        <v>320997</v>
      </c>
      <c r="G132464">
        <f t="shared" si="4139"/>
        <v>0</v>
      </c>
    </row>
    <row r="132465" spans="1:7" x14ac:dyDescent="0.25">
      <c r="A132465">
        <v>399663</v>
      </c>
      <c r="B132465" s="2">
        <v>44428.49816504855</v>
      </c>
      <c r="C132465">
        <v>258366</v>
      </c>
      <c r="D132465">
        <v>158978</v>
      </c>
      <c r="E132465" t="str">
        <f t="shared" si="4138"/>
        <v>пятница</v>
      </c>
      <c r="F132465">
        <f>VLOOKUP(C132465,'Первые просмотры'!A:B,2,0)</f>
        <v>207051</v>
      </c>
      <c r="G132465">
        <f t="shared" si="4139"/>
        <v>0</v>
      </c>
    </row>
    <row r="132466" spans="1:7" x14ac:dyDescent="0.25">
      <c r="A132466">
        <v>399667</v>
      </c>
      <c r="B132466" s="2">
        <v>44428.500187702266</v>
      </c>
      <c r="C132466">
        <v>255039</v>
      </c>
      <c r="D132466">
        <v>292258</v>
      </c>
      <c r="E132466" t="str">
        <f t="shared" si="4138"/>
        <v>пятница</v>
      </c>
      <c r="F132466">
        <f>VLOOKUP(C132466,'Первые просмотры'!A:B,2,0)</f>
        <v>32275</v>
      </c>
      <c r="G132466">
        <f t="shared" si="4139"/>
        <v>0</v>
      </c>
    </row>
    <row r="132467" spans="1:7" x14ac:dyDescent="0.25">
      <c r="A132467">
        <v>399670</v>
      </c>
      <c r="B132467" s="2">
        <v>44428.501401294496</v>
      </c>
      <c r="C132467">
        <v>189173</v>
      </c>
      <c r="D132467">
        <v>347008</v>
      </c>
      <c r="E132467" t="str">
        <f t="shared" si="4138"/>
        <v>пятница</v>
      </c>
      <c r="F132467">
        <f>VLOOKUP(C132467,'Первые просмотры'!A:B,2,0)</f>
        <v>11792</v>
      </c>
      <c r="G132467">
        <f t="shared" si="4139"/>
        <v>0</v>
      </c>
    </row>
    <row r="132468" spans="1:7" x14ac:dyDescent="0.25">
      <c r="A132468">
        <v>399671</v>
      </c>
      <c r="B132468" s="2">
        <v>44428.503019417476</v>
      </c>
      <c r="C132468">
        <v>158527</v>
      </c>
      <c r="D132468">
        <v>154256</v>
      </c>
      <c r="E132468" t="str">
        <f t="shared" si="4138"/>
        <v>пятница</v>
      </c>
      <c r="F132468">
        <f>VLOOKUP(C132468,'Первые просмотры'!A:B,2,0)</f>
        <v>127130</v>
      </c>
      <c r="G132468">
        <f t="shared" si="4139"/>
        <v>0</v>
      </c>
    </row>
    <row r="132469" spans="1:7" x14ac:dyDescent="0.25">
      <c r="A132469">
        <v>399675</v>
      </c>
      <c r="B132469" s="2">
        <v>44428.504637540456</v>
      </c>
      <c r="C132469">
        <v>145434</v>
      </c>
      <c r="D132469">
        <v>227775</v>
      </c>
      <c r="E132469" t="str">
        <f t="shared" si="4138"/>
        <v>пятница</v>
      </c>
      <c r="F132469">
        <f>VLOOKUP(C132469,'Первые просмотры'!A:B,2,0)</f>
        <v>300560</v>
      </c>
      <c r="G132469">
        <f t="shared" si="4139"/>
        <v>0</v>
      </c>
    </row>
    <row r="132470" spans="1:7" x14ac:dyDescent="0.25">
      <c r="A132470">
        <v>399676</v>
      </c>
      <c r="B132470" s="2">
        <v>44428.504637540456</v>
      </c>
      <c r="C132470">
        <v>315017</v>
      </c>
      <c r="D132470">
        <v>165114</v>
      </c>
      <c r="E132470" t="str">
        <f t="shared" si="4138"/>
        <v>пятница</v>
      </c>
      <c r="F132470">
        <f>VLOOKUP(C132470,'Первые просмотры'!A:B,2,0)</f>
        <v>223345</v>
      </c>
      <c r="G132470">
        <f t="shared" si="4139"/>
        <v>0</v>
      </c>
    </row>
    <row r="132471" spans="1:7" x14ac:dyDescent="0.25">
      <c r="A132471">
        <v>399678</v>
      </c>
      <c r="B132471" s="2">
        <v>44428.505446601943</v>
      </c>
      <c r="C132471">
        <v>68889</v>
      </c>
      <c r="D132471">
        <v>388677</v>
      </c>
      <c r="E132471" t="str">
        <f t="shared" si="4138"/>
        <v>пятница</v>
      </c>
      <c r="F132471">
        <f>VLOOKUP(C132471,'Первые просмотры'!A:B,2,0)</f>
        <v>37533</v>
      </c>
      <c r="G132471">
        <f t="shared" si="4139"/>
        <v>0</v>
      </c>
    </row>
    <row r="132472" spans="1:7" x14ac:dyDescent="0.25">
      <c r="A132472">
        <v>399680</v>
      </c>
      <c r="B132472" s="2">
        <v>44428.506660194173</v>
      </c>
      <c r="C132472">
        <v>77452</v>
      </c>
      <c r="D132472">
        <v>78646</v>
      </c>
      <c r="E132472" t="str">
        <f t="shared" si="4138"/>
        <v>пятница</v>
      </c>
      <c r="F132472">
        <f>VLOOKUP(C132472,'Первые просмотры'!A:B,2,0)</f>
        <v>232273</v>
      </c>
      <c r="G132472">
        <f t="shared" si="4139"/>
        <v>0</v>
      </c>
    </row>
    <row r="132473" spans="1:7" x14ac:dyDescent="0.25">
      <c r="A132473">
        <v>399681</v>
      </c>
      <c r="B132473" s="2">
        <v>44428.507064724923</v>
      </c>
      <c r="C132473">
        <v>135538</v>
      </c>
      <c r="D132473">
        <v>411922</v>
      </c>
      <c r="E132473" t="str">
        <f t="shared" si="4138"/>
        <v>пятница</v>
      </c>
      <c r="F132473">
        <f>VLOOKUP(C132473,'Первые просмотры'!A:B,2,0)</f>
        <v>226990</v>
      </c>
      <c r="G132473">
        <f t="shared" si="4139"/>
        <v>0</v>
      </c>
    </row>
    <row r="132474" spans="1:7" x14ac:dyDescent="0.25">
      <c r="A132474">
        <v>399685</v>
      </c>
      <c r="B132474" s="2">
        <v>44428.510333333339</v>
      </c>
      <c r="C132474">
        <v>142962</v>
      </c>
      <c r="D132474">
        <v>349014</v>
      </c>
      <c r="E132474" t="str">
        <f t="shared" si="4138"/>
        <v>пятница</v>
      </c>
      <c r="F132474">
        <f>VLOOKUP(C132474,'Первые просмотры'!A:B,2,0)</f>
        <v>35487</v>
      </c>
      <c r="G132474">
        <f t="shared" si="4139"/>
        <v>0</v>
      </c>
    </row>
    <row r="132475" spans="1:7" x14ac:dyDescent="0.25">
      <c r="A132475">
        <v>399690</v>
      </c>
      <c r="B132475" s="2">
        <v>44428.510333333339</v>
      </c>
      <c r="C132475">
        <v>310918</v>
      </c>
      <c r="D132475">
        <v>297015</v>
      </c>
      <c r="E132475" t="str">
        <f t="shared" si="4138"/>
        <v>пятница</v>
      </c>
      <c r="F132475">
        <f>VLOOKUP(C132475,'Первые просмотры'!A:B,2,0)</f>
        <v>308348</v>
      </c>
      <c r="G132475">
        <f t="shared" si="4139"/>
        <v>0</v>
      </c>
    </row>
    <row r="132476" spans="1:7" x14ac:dyDescent="0.25">
      <c r="A132476">
        <v>399695</v>
      </c>
      <c r="B132476" s="2">
        <v>44428.511110032363</v>
      </c>
      <c r="C132476">
        <v>185585</v>
      </c>
      <c r="D132476">
        <v>101081</v>
      </c>
      <c r="E132476" t="str">
        <f t="shared" si="4138"/>
        <v>пятница</v>
      </c>
      <c r="F132476">
        <f>VLOOKUP(C132476,'Первые просмотры'!A:B,2,0)</f>
        <v>4897</v>
      </c>
      <c r="G132476">
        <f t="shared" si="4139"/>
        <v>0</v>
      </c>
    </row>
    <row r="132477" spans="1:7" x14ac:dyDescent="0.25">
      <c r="A132477">
        <v>399696</v>
      </c>
      <c r="B132477" s="2">
        <v>44428.511333333336</v>
      </c>
      <c r="C132477">
        <v>252452</v>
      </c>
      <c r="D132477">
        <v>287759</v>
      </c>
      <c r="E132477" t="str">
        <f t="shared" si="4138"/>
        <v>пятница</v>
      </c>
      <c r="F132477">
        <f>VLOOKUP(C132477,'Первые просмотры'!A:B,2,0)</f>
        <v>254440</v>
      </c>
      <c r="G132477">
        <f t="shared" si="4139"/>
        <v>0</v>
      </c>
    </row>
    <row r="132478" spans="1:7" x14ac:dyDescent="0.25">
      <c r="A132478">
        <v>399697</v>
      </c>
      <c r="B132478" s="2">
        <v>44428.511919093857</v>
      </c>
      <c r="C132478">
        <v>171667</v>
      </c>
      <c r="D132478">
        <v>158978</v>
      </c>
      <c r="E132478" t="str">
        <f t="shared" si="4138"/>
        <v>пятница</v>
      </c>
      <c r="F132478">
        <f>VLOOKUP(C132478,'Первые просмотры'!A:B,2,0)</f>
        <v>23370</v>
      </c>
      <c r="G132478">
        <f t="shared" si="4139"/>
        <v>0</v>
      </c>
    </row>
    <row r="132479" spans="1:7" x14ac:dyDescent="0.25">
      <c r="A132479">
        <v>399702</v>
      </c>
      <c r="B132479" s="2">
        <v>44428.512728155343</v>
      </c>
      <c r="C132479">
        <v>131361</v>
      </c>
      <c r="D132479">
        <v>369308</v>
      </c>
      <c r="E132479" t="str">
        <f t="shared" si="4138"/>
        <v>пятница</v>
      </c>
      <c r="F132479">
        <f>VLOOKUP(C132479,'Первые просмотры'!A:B,2,0)</f>
        <v>335090</v>
      </c>
      <c r="G132479">
        <f t="shared" si="4139"/>
        <v>0</v>
      </c>
    </row>
    <row r="132480" spans="1:7" x14ac:dyDescent="0.25">
      <c r="A132480">
        <v>399703</v>
      </c>
      <c r="B132480" s="2">
        <v>44428.513941747573</v>
      </c>
      <c r="C132480">
        <v>165260</v>
      </c>
      <c r="D132480">
        <v>412293</v>
      </c>
      <c r="E132480" t="str">
        <f t="shared" si="4138"/>
        <v>пятница</v>
      </c>
      <c r="F132480">
        <f>VLOOKUP(C132480,'Первые просмотры'!A:B,2,0)</f>
        <v>103600</v>
      </c>
      <c r="G132480">
        <f t="shared" si="4139"/>
        <v>0</v>
      </c>
    </row>
    <row r="132481" spans="1:7" x14ac:dyDescent="0.25">
      <c r="A132481">
        <v>399706</v>
      </c>
      <c r="B132481" s="2">
        <v>44428.513941747573</v>
      </c>
      <c r="C132481">
        <v>182816</v>
      </c>
      <c r="D132481">
        <v>115218</v>
      </c>
      <c r="E132481" t="str">
        <f t="shared" si="4138"/>
        <v>пятница</v>
      </c>
      <c r="F132481">
        <f>VLOOKUP(C132481,'Первые просмотры'!A:B,2,0)</f>
        <v>230943</v>
      </c>
      <c r="G132481">
        <f t="shared" si="4139"/>
        <v>0</v>
      </c>
    </row>
    <row r="132482" spans="1:7" x14ac:dyDescent="0.25">
      <c r="A132482">
        <v>399707</v>
      </c>
      <c r="B132482" s="2">
        <v>44428.514999999999</v>
      </c>
      <c r="C132482">
        <v>111525</v>
      </c>
      <c r="D132482">
        <v>303258</v>
      </c>
      <c r="E132482" t="str">
        <f t="shared" si="4138"/>
        <v>пятница</v>
      </c>
      <c r="F132482">
        <f>VLOOKUP(C132482,'Первые просмотры'!A:B,2,0)</f>
        <v>119334</v>
      </c>
      <c r="G132482">
        <f t="shared" si="4139"/>
        <v>0</v>
      </c>
    </row>
    <row r="132483" spans="1:7" x14ac:dyDescent="0.25">
      <c r="A132483">
        <v>399711</v>
      </c>
      <c r="B132483" s="2">
        <v>44428.51515533981</v>
      </c>
      <c r="C132483">
        <v>33657</v>
      </c>
      <c r="D132483">
        <v>327968</v>
      </c>
      <c r="E132483" t="str">
        <f t="shared" ref="E132483:E132546" si="4140">TEXT(B132483, "ДДДД")</f>
        <v>пятница</v>
      </c>
      <c r="F132483">
        <f>VLOOKUP(C132483,'Первые просмотры'!A:B,2,0)</f>
        <v>37622</v>
      </c>
      <c r="G132483">
        <f t="shared" ref="G132483:G132546" si="4141">IF(A132483=F132483,1,0)</f>
        <v>0</v>
      </c>
    </row>
    <row r="132484" spans="1:7" x14ac:dyDescent="0.25">
      <c r="A132484">
        <v>399713</v>
      </c>
      <c r="B132484" s="2">
        <v>44428.516773462783</v>
      </c>
      <c r="C132484">
        <v>47416</v>
      </c>
      <c r="D132484">
        <v>62068</v>
      </c>
      <c r="E132484" t="str">
        <f t="shared" si="4140"/>
        <v>пятница</v>
      </c>
      <c r="F132484">
        <f>VLOOKUP(C132484,'Первые просмотры'!A:B,2,0)</f>
        <v>68861</v>
      </c>
      <c r="G132484">
        <f t="shared" si="4141"/>
        <v>0</v>
      </c>
    </row>
    <row r="132485" spans="1:7" x14ac:dyDescent="0.25">
      <c r="A132485">
        <v>399716</v>
      </c>
      <c r="B132485" s="2">
        <v>44428.518391585763</v>
      </c>
      <c r="C132485">
        <v>262998</v>
      </c>
      <c r="D132485">
        <v>463334</v>
      </c>
      <c r="E132485" t="str">
        <f t="shared" si="4140"/>
        <v>пятница</v>
      </c>
      <c r="F132485">
        <f>VLOOKUP(C132485,'Первые просмотры'!A:B,2,0)</f>
        <v>7644</v>
      </c>
      <c r="G132485">
        <f t="shared" si="4141"/>
        <v>0</v>
      </c>
    </row>
    <row r="132486" spans="1:7" x14ac:dyDescent="0.25">
      <c r="A132486">
        <v>399717</v>
      </c>
      <c r="B132486" s="2">
        <v>44428.51920064725</v>
      </c>
      <c r="C132486">
        <v>26092</v>
      </c>
      <c r="D132486">
        <v>244574</v>
      </c>
      <c r="E132486" t="str">
        <f t="shared" si="4140"/>
        <v>пятница</v>
      </c>
      <c r="F132486">
        <f>VLOOKUP(C132486,'Первые просмотры'!A:B,2,0)</f>
        <v>3843</v>
      </c>
      <c r="G132486">
        <f t="shared" si="4141"/>
        <v>0</v>
      </c>
    </row>
    <row r="132487" spans="1:7" x14ac:dyDescent="0.25">
      <c r="A132487">
        <v>399721</v>
      </c>
      <c r="B132487" s="2">
        <v>44428.51920064725</v>
      </c>
      <c r="C132487">
        <v>135308</v>
      </c>
      <c r="D132487">
        <v>294042</v>
      </c>
      <c r="E132487" t="str">
        <f t="shared" si="4140"/>
        <v>пятница</v>
      </c>
      <c r="F132487">
        <f>VLOOKUP(C132487,'Первые просмотры'!A:B,2,0)</f>
        <v>183194</v>
      </c>
      <c r="G132487">
        <f t="shared" si="4141"/>
        <v>0</v>
      </c>
    </row>
    <row r="132488" spans="1:7" x14ac:dyDescent="0.25">
      <c r="A132488">
        <v>399722</v>
      </c>
      <c r="B132488" s="2">
        <v>44428.519333333337</v>
      </c>
      <c r="C132488">
        <v>187336</v>
      </c>
      <c r="D132488">
        <v>470762</v>
      </c>
      <c r="E132488" t="str">
        <f t="shared" si="4140"/>
        <v>пятница</v>
      </c>
      <c r="F132488">
        <f>VLOOKUP(C132488,'Первые просмотры'!A:B,2,0)</f>
        <v>318660</v>
      </c>
      <c r="G132488">
        <f t="shared" si="4141"/>
        <v>0</v>
      </c>
    </row>
    <row r="132489" spans="1:7" x14ac:dyDescent="0.25">
      <c r="A132489">
        <v>399725</v>
      </c>
      <c r="B132489" s="2">
        <v>44428.520009708736</v>
      </c>
      <c r="C132489">
        <v>327968</v>
      </c>
      <c r="D132489">
        <v>118549</v>
      </c>
      <c r="E132489" t="str">
        <f t="shared" si="4140"/>
        <v>пятница</v>
      </c>
      <c r="F132489">
        <f>VLOOKUP(C132489,'Первые просмотры'!A:B,2,0)</f>
        <v>354231</v>
      </c>
      <c r="G132489">
        <f t="shared" si="4141"/>
        <v>0</v>
      </c>
    </row>
    <row r="132490" spans="1:7" x14ac:dyDescent="0.25">
      <c r="A132490">
        <v>399728</v>
      </c>
      <c r="B132490" s="2">
        <v>44428.52041423948</v>
      </c>
      <c r="C132490">
        <v>188039</v>
      </c>
      <c r="D132490">
        <v>182984</v>
      </c>
      <c r="E132490" t="str">
        <f t="shared" si="4140"/>
        <v>пятница</v>
      </c>
      <c r="F132490">
        <f>VLOOKUP(C132490,'Первые просмотры'!A:B,2,0)</f>
        <v>54890</v>
      </c>
      <c r="G132490">
        <f t="shared" si="4141"/>
        <v>0</v>
      </c>
    </row>
    <row r="132491" spans="1:7" x14ac:dyDescent="0.25">
      <c r="A132491">
        <v>399733</v>
      </c>
      <c r="B132491" s="2">
        <v>44428.52081877023</v>
      </c>
      <c r="C132491">
        <v>326307</v>
      </c>
      <c r="D132491">
        <v>98789</v>
      </c>
      <c r="E132491" t="str">
        <f t="shared" si="4140"/>
        <v>пятница</v>
      </c>
      <c r="F132491">
        <f>VLOOKUP(C132491,'Первые просмотры'!A:B,2,0)</f>
        <v>324104</v>
      </c>
      <c r="G132491">
        <f t="shared" si="4141"/>
        <v>0</v>
      </c>
    </row>
    <row r="132492" spans="1:7" x14ac:dyDescent="0.25">
      <c r="A132492">
        <v>399736</v>
      </c>
      <c r="B132492" s="2">
        <v>44428.522666666664</v>
      </c>
      <c r="C132492">
        <v>323602</v>
      </c>
      <c r="D132492">
        <v>153893</v>
      </c>
      <c r="E132492" t="str">
        <f t="shared" si="4140"/>
        <v>пятница</v>
      </c>
      <c r="F132492">
        <f>VLOOKUP(C132492,'Первые просмотры'!A:B,2,0)</f>
        <v>218094</v>
      </c>
      <c r="G132492">
        <f t="shared" si="4141"/>
        <v>0</v>
      </c>
    </row>
    <row r="132493" spans="1:7" x14ac:dyDescent="0.25">
      <c r="A132493">
        <v>399738</v>
      </c>
      <c r="B132493" s="2">
        <v>44428.524055016183</v>
      </c>
      <c r="C132493">
        <v>120940</v>
      </c>
      <c r="D132493">
        <v>447933</v>
      </c>
      <c r="E132493" t="str">
        <f t="shared" si="4140"/>
        <v>пятница</v>
      </c>
      <c r="F132493">
        <f>VLOOKUP(C132493,'Первые просмотры'!A:B,2,0)</f>
        <v>178375</v>
      </c>
      <c r="G132493">
        <f t="shared" si="4141"/>
        <v>0</v>
      </c>
    </row>
    <row r="132494" spans="1:7" x14ac:dyDescent="0.25">
      <c r="A132494">
        <v>399743</v>
      </c>
      <c r="B132494" s="2">
        <v>44428.524055016183</v>
      </c>
      <c r="C132494">
        <v>239287</v>
      </c>
      <c r="D132494">
        <v>191608</v>
      </c>
      <c r="E132494" t="str">
        <f t="shared" si="4140"/>
        <v>пятница</v>
      </c>
      <c r="F132494">
        <f>VLOOKUP(C132494,'Первые просмотры'!A:B,2,0)</f>
        <v>4776</v>
      </c>
      <c r="G132494">
        <f t="shared" si="4141"/>
        <v>0</v>
      </c>
    </row>
    <row r="132495" spans="1:7" x14ac:dyDescent="0.25">
      <c r="A132495">
        <v>399747</v>
      </c>
      <c r="B132495" s="2">
        <v>44428.52486407767</v>
      </c>
      <c r="C132495">
        <v>24965</v>
      </c>
      <c r="D132495">
        <v>164398</v>
      </c>
      <c r="E132495" t="str">
        <f t="shared" si="4140"/>
        <v>пятница</v>
      </c>
      <c r="F132495">
        <f>VLOOKUP(C132495,'Первые просмотры'!A:B,2,0)</f>
        <v>115694</v>
      </c>
      <c r="G132495">
        <f t="shared" si="4141"/>
        <v>0</v>
      </c>
    </row>
    <row r="132496" spans="1:7" x14ac:dyDescent="0.25">
      <c r="A132496">
        <v>399751</v>
      </c>
      <c r="B132496" s="2">
        <v>44428.525333333338</v>
      </c>
      <c r="C132496">
        <v>15479</v>
      </c>
      <c r="D132496">
        <v>250679</v>
      </c>
      <c r="E132496" t="str">
        <f t="shared" si="4140"/>
        <v>пятница</v>
      </c>
      <c r="F132496">
        <f>VLOOKUP(C132496,'Первые просмотры'!A:B,2,0)</f>
        <v>28754</v>
      </c>
      <c r="G132496">
        <f t="shared" si="4141"/>
        <v>0</v>
      </c>
    </row>
    <row r="132497" spans="1:7" x14ac:dyDescent="0.25">
      <c r="A132497">
        <v>399752</v>
      </c>
      <c r="B132497" s="2">
        <v>44428.526482200643</v>
      </c>
      <c r="C132497">
        <v>104245</v>
      </c>
      <c r="D132497">
        <v>250679</v>
      </c>
      <c r="E132497" t="str">
        <f t="shared" si="4140"/>
        <v>пятница</v>
      </c>
      <c r="F132497">
        <f>VLOOKUP(C132497,'Первые просмотры'!A:B,2,0)</f>
        <v>190814</v>
      </c>
      <c r="G132497">
        <f t="shared" si="4141"/>
        <v>0</v>
      </c>
    </row>
    <row r="132498" spans="1:7" x14ac:dyDescent="0.25">
      <c r="A132498">
        <v>399756</v>
      </c>
      <c r="B132498" s="2">
        <v>44428.52648220065</v>
      </c>
      <c r="C132498">
        <v>175141</v>
      </c>
      <c r="D132498">
        <v>470762</v>
      </c>
      <c r="E132498" t="str">
        <f t="shared" si="4140"/>
        <v>пятница</v>
      </c>
      <c r="F132498">
        <f>VLOOKUP(C132498,'Первые просмотры'!A:B,2,0)</f>
        <v>104198</v>
      </c>
      <c r="G132498">
        <f t="shared" si="4141"/>
        <v>0</v>
      </c>
    </row>
    <row r="132499" spans="1:7" x14ac:dyDescent="0.25">
      <c r="A132499">
        <v>399757</v>
      </c>
      <c r="B132499" s="2">
        <v>44428.52648220065</v>
      </c>
      <c r="C132499">
        <v>345337</v>
      </c>
      <c r="D132499">
        <v>88863</v>
      </c>
      <c r="E132499" t="str">
        <f t="shared" si="4140"/>
        <v>пятница</v>
      </c>
      <c r="F132499">
        <f>VLOOKUP(C132499,'Первые просмотры'!A:B,2,0)</f>
        <v>12068</v>
      </c>
      <c r="G132499">
        <f t="shared" si="4141"/>
        <v>0</v>
      </c>
    </row>
    <row r="132500" spans="1:7" x14ac:dyDescent="0.25">
      <c r="A132500">
        <v>399761</v>
      </c>
      <c r="B132500" s="2">
        <v>44428.526886731386</v>
      </c>
      <c r="C132500">
        <v>204625</v>
      </c>
      <c r="D132500">
        <v>291304</v>
      </c>
      <c r="E132500" t="str">
        <f t="shared" si="4140"/>
        <v>пятница</v>
      </c>
      <c r="F132500">
        <f>VLOOKUP(C132500,'Первые просмотры'!A:B,2,0)</f>
        <v>107158</v>
      </c>
      <c r="G132500">
        <f t="shared" si="4141"/>
        <v>0</v>
      </c>
    </row>
    <row r="132501" spans="1:7" x14ac:dyDescent="0.25">
      <c r="A132501">
        <v>399765</v>
      </c>
      <c r="B132501" s="2">
        <v>44428.527291262137</v>
      </c>
      <c r="C132501">
        <v>258446</v>
      </c>
      <c r="D132501">
        <v>347008</v>
      </c>
      <c r="E132501" t="str">
        <f t="shared" si="4140"/>
        <v>пятница</v>
      </c>
      <c r="F132501">
        <f>VLOOKUP(C132501,'Первые просмотры'!A:B,2,0)</f>
        <v>215059</v>
      </c>
      <c r="G132501">
        <f t="shared" si="4141"/>
        <v>0</v>
      </c>
    </row>
    <row r="132502" spans="1:7" x14ac:dyDescent="0.25">
      <c r="A132502">
        <v>399770</v>
      </c>
      <c r="B132502" s="2">
        <v>44428.52890938511</v>
      </c>
      <c r="C132502">
        <v>16712</v>
      </c>
      <c r="D132502">
        <v>158978</v>
      </c>
      <c r="E132502" t="str">
        <f t="shared" si="4140"/>
        <v>пятница</v>
      </c>
      <c r="F132502">
        <f>VLOOKUP(C132502,'Первые просмотры'!A:B,2,0)</f>
        <v>302070</v>
      </c>
      <c r="G132502">
        <f t="shared" si="4141"/>
        <v>0</v>
      </c>
    </row>
    <row r="132503" spans="1:7" x14ac:dyDescent="0.25">
      <c r="A132503">
        <v>399773</v>
      </c>
      <c r="B132503" s="2">
        <v>44428.52931391586</v>
      </c>
      <c r="C132503">
        <v>288364</v>
      </c>
      <c r="D132503">
        <v>122982</v>
      </c>
      <c r="E132503" t="str">
        <f t="shared" si="4140"/>
        <v>пятница</v>
      </c>
      <c r="F132503">
        <f>VLOOKUP(C132503,'Первые просмотры'!A:B,2,0)</f>
        <v>33349</v>
      </c>
      <c r="G132503">
        <f t="shared" si="4141"/>
        <v>0</v>
      </c>
    </row>
    <row r="132504" spans="1:7" x14ac:dyDescent="0.25">
      <c r="A132504">
        <v>399778</v>
      </c>
      <c r="B132504" s="2">
        <v>44428.529718446604</v>
      </c>
      <c r="C132504">
        <v>105272</v>
      </c>
      <c r="D132504">
        <v>306524</v>
      </c>
      <c r="E132504" t="str">
        <f t="shared" si="4140"/>
        <v>пятница</v>
      </c>
      <c r="F132504">
        <f>VLOOKUP(C132504,'Первые просмотры'!A:B,2,0)</f>
        <v>109860</v>
      </c>
      <c r="G132504">
        <f t="shared" si="4141"/>
        <v>0</v>
      </c>
    </row>
    <row r="132505" spans="1:7" x14ac:dyDescent="0.25">
      <c r="A132505">
        <v>399780</v>
      </c>
      <c r="B132505" s="2">
        <v>44428.530122977347</v>
      </c>
      <c r="C132505">
        <v>220355</v>
      </c>
      <c r="D132505">
        <v>264032</v>
      </c>
      <c r="E132505" t="str">
        <f t="shared" si="4140"/>
        <v>пятница</v>
      </c>
      <c r="F132505">
        <f>VLOOKUP(C132505,'Первые просмотры'!A:B,2,0)</f>
        <v>351964</v>
      </c>
      <c r="G132505">
        <f t="shared" si="4141"/>
        <v>0</v>
      </c>
    </row>
    <row r="132506" spans="1:7" x14ac:dyDescent="0.25">
      <c r="A132506">
        <v>399781</v>
      </c>
      <c r="B132506" s="2">
        <v>44428.53052750809</v>
      </c>
      <c r="C132506">
        <v>10830</v>
      </c>
      <c r="D132506">
        <v>182984</v>
      </c>
      <c r="E132506" t="str">
        <f t="shared" si="4140"/>
        <v>пятница</v>
      </c>
      <c r="F132506">
        <f>VLOOKUP(C132506,'Первые просмотры'!A:B,2,0)</f>
        <v>29874</v>
      </c>
      <c r="G132506">
        <f t="shared" si="4141"/>
        <v>0</v>
      </c>
    </row>
    <row r="132507" spans="1:7" x14ac:dyDescent="0.25">
      <c r="A132507">
        <v>399784</v>
      </c>
      <c r="B132507" s="2">
        <v>44428.531336569584</v>
      </c>
      <c r="C132507">
        <v>60543</v>
      </c>
      <c r="D132507">
        <v>258219</v>
      </c>
      <c r="E132507" t="str">
        <f t="shared" si="4140"/>
        <v>пятница</v>
      </c>
      <c r="F132507">
        <f>VLOOKUP(C132507,'Первые просмотры'!A:B,2,0)</f>
        <v>20831</v>
      </c>
      <c r="G132507">
        <f t="shared" si="4141"/>
        <v>0</v>
      </c>
    </row>
    <row r="132508" spans="1:7" x14ac:dyDescent="0.25">
      <c r="A132508">
        <v>399789</v>
      </c>
      <c r="B132508" s="2">
        <v>44428.531336569584</v>
      </c>
      <c r="C132508">
        <v>270162</v>
      </c>
      <c r="D132508">
        <v>7650</v>
      </c>
      <c r="E132508" t="str">
        <f t="shared" si="4140"/>
        <v>пятница</v>
      </c>
      <c r="F132508">
        <f>VLOOKUP(C132508,'Первые просмотры'!A:B,2,0)</f>
        <v>283307</v>
      </c>
      <c r="G132508">
        <f t="shared" si="4141"/>
        <v>0</v>
      </c>
    </row>
    <row r="132509" spans="1:7" x14ac:dyDescent="0.25">
      <c r="A132509">
        <v>399794</v>
      </c>
      <c r="B132509" s="2">
        <v>44428.531336569584</v>
      </c>
      <c r="C132509">
        <v>283023</v>
      </c>
      <c r="D132509">
        <v>267654</v>
      </c>
      <c r="E132509" t="str">
        <f t="shared" si="4140"/>
        <v>пятница</v>
      </c>
      <c r="F132509">
        <f>VLOOKUP(C132509,'Первые просмотры'!A:B,2,0)</f>
        <v>104651</v>
      </c>
      <c r="G132509">
        <f t="shared" si="4141"/>
        <v>0</v>
      </c>
    </row>
    <row r="132510" spans="1:7" x14ac:dyDescent="0.25">
      <c r="A132510">
        <v>399797</v>
      </c>
      <c r="B132510" s="2">
        <v>44428.532550161814</v>
      </c>
      <c r="C132510">
        <v>215915</v>
      </c>
      <c r="D132510">
        <v>433247</v>
      </c>
      <c r="E132510" t="str">
        <f t="shared" si="4140"/>
        <v>пятница</v>
      </c>
      <c r="F132510">
        <f>VLOOKUP(C132510,'Первые просмотры'!A:B,2,0)</f>
        <v>117612</v>
      </c>
      <c r="G132510">
        <f t="shared" si="4141"/>
        <v>0</v>
      </c>
    </row>
    <row r="132511" spans="1:7" x14ac:dyDescent="0.25">
      <c r="A132511">
        <v>399799</v>
      </c>
      <c r="B132511" s="2">
        <v>44428.533333333333</v>
      </c>
      <c r="C132511">
        <v>214443</v>
      </c>
      <c r="D132511">
        <v>228405</v>
      </c>
      <c r="E132511" t="str">
        <f t="shared" si="4140"/>
        <v>пятница</v>
      </c>
      <c r="F132511">
        <f>VLOOKUP(C132511,'Первые просмотры'!A:B,2,0)</f>
        <v>114456</v>
      </c>
      <c r="G132511">
        <f t="shared" si="4141"/>
        <v>0</v>
      </c>
    </row>
    <row r="132512" spans="1:7" x14ac:dyDescent="0.25">
      <c r="A132512">
        <v>399804</v>
      </c>
      <c r="B132512" s="2">
        <v>44428.534666666666</v>
      </c>
      <c r="C132512">
        <v>106253</v>
      </c>
      <c r="D132512">
        <v>179296</v>
      </c>
      <c r="E132512" t="str">
        <f t="shared" si="4140"/>
        <v>пятница</v>
      </c>
      <c r="F132512">
        <f>VLOOKUP(C132512,'Первые просмотры'!A:B,2,0)</f>
        <v>10328</v>
      </c>
      <c r="G132512">
        <f t="shared" si="4141"/>
        <v>0</v>
      </c>
    </row>
    <row r="132513" spans="1:7" x14ac:dyDescent="0.25">
      <c r="A132513">
        <v>399809</v>
      </c>
      <c r="B132513" s="2">
        <v>44428.534977346273</v>
      </c>
      <c r="C132513">
        <v>304614</v>
      </c>
      <c r="D132513">
        <v>146737</v>
      </c>
      <c r="E132513" t="str">
        <f t="shared" si="4140"/>
        <v>пятница</v>
      </c>
      <c r="F132513">
        <f>VLOOKUP(C132513,'Первые просмотры'!A:B,2,0)</f>
        <v>272202</v>
      </c>
      <c r="G132513">
        <f t="shared" si="4141"/>
        <v>0</v>
      </c>
    </row>
    <row r="132514" spans="1:7" x14ac:dyDescent="0.25">
      <c r="A132514">
        <v>399813</v>
      </c>
      <c r="B132514" s="2">
        <v>44428.53497734628</v>
      </c>
      <c r="C132514">
        <v>284653</v>
      </c>
      <c r="D132514">
        <v>158978</v>
      </c>
      <c r="E132514" t="str">
        <f t="shared" si="4140"/>
        <v>пятница</v>
      </c>
      <c r="F132514">
        <f>VLOOKUP(C132514,'Первые просмотры'!A:B,2,0)</f>
        <v>100658</v>
      </c>
      <c r="G132514">
        <f t="shared" si="4141"/>
        <v>0</v>
      </c>
    </row>
    <row r="132515" spans="1:7" x14ac:dyDescent="0.25">
      <c r="A132515">
        <v>399816</v>
      </c>
      <c r="B132515" s="2">
        <v>44428.537809061483</v>
      </c>
      <c r="C132515">
        <v>24265</v>
      </c>
      <c r="D132515">
        <v>176181</v>
      </c>
      <c r="E132515" t="str">
        <f t="shared" si="4140"/>
        <v>пятница</v>
      </c>
      <c r="F132515">
        <f>VLOOKUP(C132515,'Первые просмотры'!A:B,2,0)</f>
        <v>193078</v>
      </c>
      <c r="G132515">
        <f t="shared" si="4141"/>
        <v>0</v>
      </c>
    </row>
    <row r="132516" spans="1:7" x14ac:dyDescent="0.25">
      <c r="A132516">
        <v>399821</v>
      </c>
      <c r="B132516" s="2">
        <v>44428.539427184463</v>
      </c>
      <c r="C132516">
        <v>85265</v>
      </c>
      <c r="D132516">
        <v>21760</v>
      </c>
      <c r="E132516" t="str">
        <f t="shared" si="4140"/>
        <v>пятница</v>
      </c>
      <c r="F132516">
        <f>VLOOKUP(C132516,'Первые просмотры'!A:B,2,0)</f>
        <v>113065</v>
      </c>
      <c r="G132516">
        <f t="shared" si="4141"/>
        <v>0</v>
      </c>
    </row>
    <row r="132517" spans="1:7" x14ac:dyDescent="0.25">
      <c r="A132517">
        <v>399825</v>
      </c>
      <c r="B132517" s="2">
        <v>44428.540236245957</v>
      </c>
      <c r="C132517">
        <v>229693</v>
      </c>
      <c r="D132517">
        <v>186975</v>
      </c>
      <c r="E132517" t="str">
        <f t="shared" si="4140"/>
        <v>пятница</v>
      </c>
      <c r="F132517">
        <f>VLOOKUP(C132517,'Первые просмотры'!A:B,2,0)</f>
        <v>20032</v>
      </c>
      <c r="G132517">
        <f t="shared" si="4141"/>
        <v>0</v>
      </c>
    </row>
    <row r="132518" spans="1:7" x14ac:dyDescent="0.25">
      <c r="A132518">
        <v>399827</v>
      </c>
      <c r="B132518" s="2">
        <v>44428.5406407767</v>
      </c>
      <c r="C132518">
        <v>70838</v>
      </c>
      <c r="D132518">
        <v>263296</v>
      </c>
      <c r="E132518" t="str">
        <f t="shared" si="4140"/>
        <v>пятница</v>
      </c>
      <c r="F132518">
        <f>VLOOKUP(C132518,'Первые просмотры'!A:B,2,0)</f>
        <v>36080</v>
      </c>
      <c r="G132518">
        <f t="shared" si="4141"/>
        <v>0</v>
      </c>
    </row>
    <row r="132519" spans="1:7" x14ac:dyDescent="0.25">
      <c r="A132519">
        <v>399829</v>
      </c>
      <c r="B132519" s="2">
        <v>44428.541854368937</v>
      </c>
      <c r="C132519">
        <v>861</v>
      </c>
      <c r="D132519">
        <v>304128</v>
      </c>
      <c r="E132519" t="str">
        <f t="shared" si="4140"/>
        <v>пятница</v>
      </c>
      <c r="F132519">
        <f>VLOOKUP(C132519,'Первые просмотры'!A:B,2,0)</f>
        <v>28173</v>
      </c>
      <c r="G132519">
        <f t="shared" si="4141"/>
        <v>0</v>
      </c>
    </row>
    <row r="132520" spans="1:7" x14ac:dyDescent="0.25">
      <c r="A132520">
        <v>399834</v>
      </c>
      <c r="B132520" s="2">
        <v>44428.542663430424</v>
      </c>
      <c r="C132520">
        <v>259642</v>
      </c>
      <c r="D132520">
        <v>154256</v>
      </c>
      <c r="E132520" t="str">
        <f t="shared" si="4140"/>
        <v>пятница</v>
      </c>
      <c r="F132520">
        <f>VLOOKUP(C132520,'Первые просмотры'!A:B,2,0)</f>
        <v>341841</v>
      </c>
      <c r="G132520">
        <f t="shared" si="4141"/>
        <v>0</v>
      </c>
    </row>
    <row r="132521" spans="1:7" x14ac:dyDescent="0.25">
      <c r="A132521">
        <v>399837</v>
      </c>
      <c r="B132521" s="2">
        <v>44428.54306796116</v>
      </c>
      <c r="C132521">
        <v>293209</v>
      </c>
      <c r="D132521">
        <v>272330</v>
      </c>
      <c r="E132521" t="str">
        <f t="shared" si="4140"/>
        <v>пятница</v>
      </c>
      <c r="F132521">
        <f>VLOOKUP(C132521,'Первые просмотры'!A:B,2,0)</f>
        <v>128630</v>
      </c>
      <c r="G132521">
        <f t="shared" si="4141"/>
        <v>0</v>
      </c>
    </row>
    <row r="132522" spans="1:7" x14ac:dyDescent="0.25">
      <c r="A132522">
        <v>399839</v>
      </c>
      <c r="B132522" s="2">
        <v>44428.545090614884</v>
      </c>
      <c r="C132522">
        <v>14906</v>
      </c>
      <c r="D132522">
        <v>122902</v>
      </c>
      <c r="E132522" t="str">
        <f t="shared" si="4140"/>
        <v>пятница</v>
      </c>
      <c r="F132522">
        <f>VLOOKUP(C132522,'Первые просмотры'!A:B,2,0)</f>
        <v>244354</v>
      </c>
      <c r="G132522">
        <f t="shared" si="4141"/>
        <v>0</v>
      </c>
    </row>
    <row r="132523" spans="1:7" x14ac:dyDescent="0.25">
      <c r="A132523">
        <v>399843</v>
      </c>
      <c r="B132523" s="2">
        <v>44428.545495145634</v>
      </c>
      <c r="C132523">
        <v>62832</v>
      </c>
      <c r="D132523">
        <v>19124</v>
      </c>
      <c r="E132523" t="str">
        <f t="shared" si="4140"/>
        <v>пятница</v>
      </c>
      <c r="F132523">
        <f>VLOOKUP(C132523,'Первые просмотры'!A:B,2,0)</f>
        <v>172712</v>
      </c>
      <c r="G132523">
        <f t="shared" si="4141"/>
        <v>0</v>
      </c>
    </row>
    <row r="132524" spans="1:7" x14ac:dyDescent="0.25">
      <c r="A132524">
        <v>399847</v>
      </c>
      <c r="B132524" s="2">
        <v>44428.545495145634</v>
      </c>
      <c r="C132524">
        <v>146573</v>
      </c>
      <c r="D132524">
        <v>407273</v>
      </c>
      <c r="E132524" t="str">
        <f t="shared" si="4140"/>
        <v>пятница</v>
      </c>
      <c r="F132524">
        <f>VLOOKUP(C132524,'Первые просмотры'!A:B,2,0)</f>
        <v>220134</v>
      </c>
      <c r="G132524">
        <f t="shared" si="4141"/>
        <v>0</v>
      </c>
    </row>
    <row r="132525" spans="1:7" x14ac:dyDescent="0.25">
      <c r="A132525">
        <v>399849</v>
      </c>
      <c r="B132525" s="2">
        <v>44428.546304207121</v>
      </c>
      <c r="C132525">
        <v>269336</v>
      </c>
      <c r="D132525">
        <v>401945</v>
      </c>
      <c r="E132525" t="str">
        <f t="shared" si="4140"/>
        <v>пятница</v>
      </c>
      <c r="F132525">
        <f>VLOOKUP(C132525,'Первые просмотры'!A:B,2,0)</f>
        <v>267251</v>
      </c>
      <c r="G132525">
        <f t="shared" si="4141"/>
        <v>0</v>
      </c>
    </row>
    <row r="132526" spans="1:7" x14ac:dyDescent="0.25">
      <c r="A132526">
        <v>399853</v>
      </c>
      <c r="B132526" s="2">
        <v>44428.546708737864</v>
      </c>
      <c r="C132526">
        <v>204408</v>
      </c>
      <c r="D132526">
        <v>447858</v>
      </c>
      <c r="E132526" t="str">
        <f t="shared" si="4140"/>
        <v>пятница</v>
      </c>
      <c r="F132526">
        <f>VLOOKUP(C132526,'Первые просмотры'!A:B,2,0)</f>
        <v>17257</v>
      </c>
      <c r="G132526">
        <f t="shared" si="4141"/>
        <v>0</v>
      </c>
    </row>
    <row r="132527" spans="1:7" x14ac:dyDescent="0.25">
      <c r="A132527">
        <v>399854</v>
      </c>
      <c r="B132527" s="2">
        <v>44428.546708737864</v>
      </c>
      <c r="C132527">
        <v>313249</v>
      </c>
      <c r="D132527">
        <v>88008</v>
      </c>
      <c r="E132527" t="str">
        <f t="shared" si="4140"/>
        <v>пятница</v>
      </c>
      <c r="F132527">
        <f>VLOOKUP(C132527,'Первые просмотры'!A:B,2,0)</f>
        <v>355663</v>
      </c>
      <c r="G132527">
        <f t="shared" si="4141"/>
        <v>0</v>
      </c>
    </row>
    <row r="132528" spans="1:7" x14ac:dyDescent="0.25">
      <c r="A132528">
        <v>399856</v>
      </c>
      <c r="B132528" s="2">
        <v>44428.548666666662</v>
      </c>
      <c r="C132528">
        <v>161286</v>
      </c>
      <c r="D132528">
        <v>123413</v>
      </c>
      <c r="E132528" t="str">
        <f t="shared" si="4140"/>
        <v>пятница</v>
      </c>
      <c r="F132528">
        <f>VLOOKUP(C132528,'Первые просмотры'!A:B,2,0)</f>
        <v>336764</v>
      </c>
      <c r="G132528">
        <f t="shared" si="4141"/>
        <v>0</v>
      </c>
    </row>
    <row r="132529" spans="1:7" x14ac:dyDescent="0.25">
      <c r="A132529">
        <v>399857</v>
      </c>
      <c r="B132529" s="2">
        <v>44428.549135922331</v>
      </c>
      <c r="C132529">
        <v>87665</v>
      </c>
      <c r="D132529">
        <v>23892</v>
      </c>
      <c r="E132529" t="str">
        <f t="shared" si="4140"/>
        <v>пятница</v>
      </c>
      <c r="F132529">
        <f>VLOOKUP(C132529,'Первые просмотры'!A:B,2,0)</f>
        <v>258285</v>
      </c>
      <c r="G132529">
        <f t="shared" si="4141"/>
        <v>0</v>
      </c>
    </row>
    <row r="132530" spans="1:7" x14ac:dyDescent="0.25">
      <c r="A132530">
        <v>399860</v>
      </c>
      <c r="B132530" s="2">
        <v>44428.549540453074</v>
      </c>
      <c r="C132530">
        <v>94288</v>
      </c>
      <c r="D132530">
        <v>96200</v>
      </c>
      <c r="E132530" t="str">
        <f t="shared" si="4140"/>
        <v>пятница</v>
      </c>
      <c r="F132530">
        <f>VLOOKUP(C132530,'Первые просмотры'!A:B,2,0)</f>
        <v>354756</v>
      </c>
      <c r="G132530">
        <f t="shared" si="4141"/>
        <v>0</v>
      </c>
    </row>
    <row r="132531" spans="1:7" x14ac:dyDescent="0.25">
      <c r="A132531">
        <v>399861</v>
      </c>
      <c r="B132531" s="2">
        <v>44428.549944983817</v>
      </c>
      <c r="C132531">
        <v>247601</v>
      </c>
      <c r="D132531">
        <v>34152</v>
      </c>
      <c r="E132531" t="str">
        <f t="shared" si="4140"/>
        <v>пятница</v>
      </c>
      <c r="F132531">
        <f>VLOOKUP(C132531,'Первые просмотры'!A:B,2,0)</f>
        <v>107664</v>
      </c>
      <c r="G132531">
        <f t="shared" si="4141"/>
        <v>0</v>
      </c>
    </row>
    <row r="132532" spans="1:7" x14ac:dyDescent="0.25">
      <c r="A132532">
        <v>399864</v>
      </c>
      <c r="B132532" s="2">
        <v>44428.550349514568</v>
      </c>
      <c r="C132532">
        <v>271168</v>
      </c>
      <c r="D132532">
        <v>53136</v>
      </c>
      <c r="E132532" t="str">
        <f t="shared" si="4140"/>
        <v>пятница</v>
      </c>
      <c r="F132532">
        <f>VLOOKUP(C132532,'Первые просмотры'!A:B,2,0)</f>
        <v>22725</v>
      </c>
      <c r="G132532">
        <f t="shared" si="4141"/>
        <v>0</v>
      </c>
    </row>
    <row r="132533" spans="1:7" x14ac:dyDescent="0.25">
      <c r="A132533">
        <v>399865</v>
      </c>
      <c r="B132533" s="2">
        <v>44428.551563106797</v>
      </c>
      <c r="C132533">
        <v>106270</v>
      </c>
      <c r="D132533">
        <v>104958</v>
      </c>
      <c r="E132533" t="str">
        <f t="shared" si="4140"/>
        <v>пятница</v>
      </c>
      <c r="F132533">
        <f>VLOOKUP(C132533,'Первые просмотры'!A:B,2,0)</f>
        <v>220318</v>
      </c>
      <c r="G132533">
        <f t="shared" si="4141"/>
        <v>0</v>
      </c>
    </row>
    <row r="132534" spans="1:7" x14ac:dyDescent="0.25">
      <c r="A132534">
        <v>399868</v>
      </c>
      <c r="B132534" s="2">
        <v>44428.551563106797</v>
      </c>
      <c r="C132534">
        <v>301715</v>
      </c>
      <c r="D132534">
        <v>214389</v>
      </c>
      <c r="E132534" t="str">
        <f t="shared" si="4140"/>
        <v>пятница</v>
      </c>
      <c r="F132534">
        <f>VLOOKUP(C132534,'Первые просмотры'!A:B,2,0)</f>
        <v>40494</v>
      </c>
      <c r="G132534">
        <f t="shared" si="4141"/>
        <v>0</v>
      </c>
    </row>
    <row r="132535" spans="1:7" x14ac:dyDescent="0.25">
      <c r="A132535">
        <v>399872</v>
      </c>
      <c r="B132535" s="2">
        <v>44428.554394822007</v>
      </c>
      <c r="C132535">
        <v>136927</v>
      </c>
      <c r="D132535">
        <v>78646</v>
      </c>
      <c r="E132535" t="str">
        <f t="shared" si="4140"/>
        <v>пятница</v>
      </c>
      <c r="F132535">
        <f>VLOOKUP(C132535,'Первые просмотры'!A:B,2,0)</f>
        <v>30180</v>
      </c>
      <c r="G132535">
        <f t="shared" si="4141"/>
        <v>0</v>
      </c>
    </row>
    <row r="132536" spans="1:7" x14ac:dyDescent="0.25">
      <c r="A132536">
        <v>399876</v>
      </c>
      <c r="B132536" s="2">
        <v>44428.555608414244</v>
      </c>
      <c r="C132536">
        <v>168748</v>
      </c>
      <c r="D132536">
        <v>83550</v>
      </c>
      <c r="E132536" t="str">
        <f t="shared" si="4140"/>
        <v>пятница</v>
      </c>
      <c r="F132536">
        <f>VLOOKUP(C132536,'Первые просмотры'!A:B,2,0)</f>
        <v>13773</v>
      </c>
      <c r="G132536">
        <f t="shared" si="4141"/>
        <v>0</v>
      </c>
    </row>
    <row r="132537" spans="1:7" x14ac:dyDescent="0.25">
      <c r="A132537">
        <v>399878</v>
      </c>
      <c r="B132537" s="2">
        <v>44428.558035598704</v>
      </c>
      <c r="C132537">
        <v>22368</v>
      </c>
      <c r="D132537">
        <v>357547</v>
      </c>
      <c r="E132537" t="str">
        <f t="shared" si="4140"/>
        <v>пятница</v>
      </c>
      <c r="F132537">
        <f>VLOOKUP(C132537,'Первые просмотры'!A:B,2,0)</f>
        <v>18069</v>
      </c>
      <c r="G132537">
        <f t="shared" si="4141"/>
        <v>0</v>
      </c>
    </row>
    <row r="132538" spans="1:7" x14ac:dyDescent="0.25">
      <c r="A132538">
        <v>399882</v>
      </c>
      <c r="B132538" s="2">
        <v>44428.558844660198</v>
      </c>
      <c r="C132538">
        <v>21446</v>
      </c>
      <c r="D132538">
        <v>250679</v>
      </c>
      <c r="E132538" t="str">
        <f t="shared" si="4140"/>
        <v>пятница</v>
      </c>
      <c r="F132538">
        <f>VLOOKUP(C132538,'Первые просмотры'!A:B,2,0)</f>
        <v>227590</v>
      </c>
      <c r="G132538">
        <f t="shared" si="4141"/>
        <v>0</v>
      </c>
    </row>
    <row r="132539" spans="1:7" x14ac:dyDescent="0.25">
      <c r="A132539">
        <v>399883</v>
      </c>
      <c r="B132539" s="2">
        <v>44428.560462783171</v>
      </c>
      <c r="C132539">
        <v>238906</v>
      </c>
      <c r="D132539">
        <v>440825</v>
      </c>
      <c r="E132539" t="str">
        <f t="shared" si="4140"/>
        <v>пятница</v>
      </c>
      <c r="F132539">
        <f>VLOOKUP(C132539,'Первые просмотры'!A:B,2,0)</f>
        <v>7863</v>
      </c>
      <c r="G132539">
        <f t="shared" si="4141"/>
        <v>0</v>
      </c>
    </row>
    <row r="132540" spans="1:7" x14ac:dyDescent="0.25">
      <c r="A132540">
        <v>399885</v>
      </c>
      <c r="B132540" s="2">
        <v>44428.560867313914</v>
      </c>
      <c r="C132540">
        <v>37112</v>
      </c>
      <c r="D132540">
        <v>227775</v>
      </c>
      <c r="E132540" t="str">
        <f t="shared" si="4140"/>
        <v>пятница</v>
      </c>
      <c r="F132540">
        <f>VLOOKUP(C132540,'Первые просмотры'!A:B,2,0)</f>
        <v>36450</v>
      </c>
      <c r="G132540">
        <f t="shared" si="4141"/>
        <v>0</v>
      </c>
    </row>
    <row r="132541" spans="1:7" x14ac:dyDescent="0.25">
      <c r="A132541">
        <v>399889</v>
      </c>
      <c r="B132541" s="2">
        <v>44428.560867313914</v>
      </c>
      <c r="C132541">
        <v>245714</v>
      </c>
      <c r="D132541">
        <v>165821</v>
      </c>
      <c r="E132541" t="str">
        <f t="shared" si="4140"/>
        <v>пятница</v>
      </c>
      <c r="F132541">
        <f>VLOOKUP(C132541,'Первые просмотры'!A:B,2,0)</f>
        <v>335609</v>
      </c>
      <c r="G132541">
        <f t="shared" si="4141"/>
        <v>0</v>
      </c>
    </row>
    <row r="132542" spans="1:7" x14ac:dyDescent="0.25">
      <c r="A132542">
        <v>399891</v>
      </c>
      <c r="B132542" s="2">
        <v>44428.563294498381</v>
      </c>
      <c r="C132542">
        <v>63017</v>
      </c>
      <c r="D132542">
        <v>118</v>
      </c>
      <c r="E132542" t="str">
        <f t="shared" si="4140"/>
        <v>пятница</v>
      </c>
      <c r="F132542">
        <f>VLOOKUP(C132542,'Первые просмотры'!A:B,2,0)</f>
        <v>25024</v>
      </c>
      <c r="G132542">
        <f t="shared" si="4141"/>
        <v>0</v>
      </c>
    </row>
    <row r="132543" spans="1:7" x14ac:dyDescent="0.25">
      <c r="A132543">
        <v>399894</v>
      </c>
      <c r="B132543" s="2">
        <v>44428.566126213591</v>
      </c>
      <c r="C132543">
        <v>117524</v>
      </c>
      <c r="D132543">
        <v>380039</v>
      </c>
      <c r="E132543" t="str">
        <f t="shared" si="4140"/>
        <v>пятница</v>
      </c>
      <c r="F132543">
        <f>VLOOKUP(C132543,'Первые просмотры'!A:B,2,0)</f>
        <v>216035</v>
      </c>
      <c r="G132543">
        <f t="shared" si="4141"/>
        <v>0</v>
      </c>
    </row>
    <row r="132544" spans="1:7" x14ac:dyDescent="0.25">
      <c r="A132544">
        <v>399897</v>
      </c>
      <c r="B132544" s="2">
        <v>44428.566333333336</v>
      </c>
      <c r="C132544">
        <v>228699</v>
      </c>
      <c r="D132544">
        <v>396686</v>
      </c>
      <c r="E132544" t="str">
        <f t="shared" si="4140"/>
        <v>пятница</v>
      </c>
      <c r="F132544">
        <f>VLOOKUP(C132544,'Первые просмотры'!A:B,2,0)</f>
        <v>109479</v>
      </c>
      <c r="G132544">
        <f t="shared" si="4141"/>
        <v>0</v>
      </c>
    </row>
    <row r="132545" spans="1:7" x14ac:dyDescent="0.25">
      <c r="A132545">
        <v>399898</v>
      </c>
      <c r="B132545" s="2">
        <v>44428.567339805821</v>
      </c>
      <c r="C132545">
        <v>166232</v>
      </c>
      <c r="D132545">
        <v>394819</v>
      </c>
      <c r="E132545" t="str">
        <f t="shared" si="4140"/>
        <v>пятница</v>
      </c>
      <c r="F132545">
        <f>VLOOKUP(C132545,'Первые просмотры'!A:B,2,0)</f>
        <v>102883</v>
      </c>
      <c r="G132545">
        <f t="shared" si="4141"/>
        <v>0</v>
      </c>
    </row>
    <row r="132546" spans="1:7" x14ac:dyDescent="0.25">
      <c r="A132546">
        <v>399903</v>
      </c>
      <c r="B132546" s="2">
        <v>44428.567744336571</v>
      </c>
      <c r="C132546">
        <v>97073</v>
      </c>
      <c r="D132546">
        <v>242428</v>
      </c>
      <c r="E132546" t="str">
        <f t="shared" si="4140"/>
        <v>пятница</v>
      </c>
      <c r="F132546">
        <f>VLOOKUP(C132546,'Первые просмотры'!A:B,2,0)</f>
        <v>126134</v>
      </c>
      <c r="G132546">
        <f t="shared" si="4141"/>
        <v>0</v>
      </c>
    </row>
    <row r="132547" spans="1:7" x14ac:dyDescent="0.25">
      <c r="A132547">
        <v>399904</v>
      </c>
      <c r="B132547" s="2">
        <v>44428.567744336571</v>
      </c>
      <c r="C132547">
        <v>110227</v>
      </c>
      <c r="D132547">
        <v>298909</v>
      </c>
      <c r="E132547" t="str">
        <f t="shared" ref="E132547:E132610" si="4142">TEXT(B132547, "ДДДД")</f>
        <v>пятница</v>
      </c>
      <c r="F132547">
        <f>VLOOKUP(C132547,'Первые просмотры'!A:B,2,0)</f>
        <v>24836</v>
      </c>
      <c r="G132547">
        <f t="shared" ref="G132547:G132610" si="4143">IF(A132547=F132547,1,0)</f>
        <v>0</v>
      </c>
    </row>
    <row r="132548" spans="1:7" x14ac:dyDescent="0.25">
      <c r="A132548">
        <v>399907</v>
      </c>
      <c r="B132548" s="2">
        <v>44428.567744336571</v>
      </c>
      <c r="C132548">
        <v>297780</v>
      </c>
      <c r="D132548">
        <v>476038</v>
      </c>
      <c r="E132548" t="str">
        <f t="shared" si="4142"/>
        <v>пятница</v>
      </c>
      <c r="F132548">
        <f>VLOOKUP(C132548,'Первые просмотры'!A:B,2,0)</f>
        <v>18864</v>
      </c>
      <c r="G132548">
        <f t="shared" si="4143"/>
        <v>0</v>
      </c>
    </row>
    <row r="132549" spans="1:7" x14ac:dyDescent="0.25">
      <c r="A132549">
        <v>399911</v>
      </c>
      <c r="B132549" s="2">
        <v>44428.568957928801</v>
      </c>
      <c r="C132549">
        <v>78429</v>
      </c>
      <c r="D132549">
        <v>411922</v>
      </c>
      <c r="E132549" t="str">
        <f t="shared" si="4142"/>
        <v>пятница</v>
      </c>
      <c r="F132549">
        <f>VLOOKUP(C132549,'Первые просмотры'!A:B,2,0)</f>
        <v>219537</v>
      </c>
      <c r="G132549">
        <f t="shared" si="4143"/>
        <v>0</v>
      </c>
    </row>
    <row r="132550" spans="1:7" x14ac:dyDescent="0.25">
      <c r="A132550">
        <v>399916</v>
      </c>
      <c r="B132550" s="2">
        <v>44428.568957928801</v>
      </c>
      <c r="C132550">
        <v>240536</v>
      </c>
      <c r="D132550">
        <v>411922</v>
      </c>
      <c r="E132550" t="str">
        <f t="shared" si="4142"/>
        <v>пятница</v>
      </c>
      <c r="F132550">
        <f>VLOOKUP(C132550,'Первые просмотры'!A:B,2,0)</f>
        <v>119119</v>
      </c>
      <c r="G132550">
        <f t="shared" si="4143"/>
        <v>0</v>
      </c>
    </row>
    <row r="132551" spans="1:7" x14ac:dyDescent="0.25">
      <c r="A132551">
        <v>399920</v>
      </c>
      <c r="B132551" s="2">
        <v>44428.569362459544</v>
      </c>
      <c r="C132551">
        <v>282877</v>
      </c>
      <c r="D132551">
        <v>122982</v>
      </c>
      <c r="E132551" t="str">
        <f t="shared" si="4142"/>
        <v>пятница</v>
      </c>
      <c r="F132551">
        <f>VLOOKUP(C132551,'Первые просмотры'!A:B,2,0)</f>
        <v>30078</v>
      </c>
      <c r="G132551">
        <f t="shared" si="4143"/>
        <v>0</v>
      </c>
    </row>
    <row r="132552" spans="1:7" x14ac:dyDescent="0.25">
      <c r="A132552">
        <v>399921</v>
      </c>
      <c r="B132552" s="2">
        <v>44428.569766990295</v>
      </c>
      <c r="C132552">
        <v>300892</v>
      </c>
      <c r="D132552">
        <v>227775</v>
      </c>
      <c r="E132552" t="str">
        <f t="shared" si="4142"/>
        <v>пятница</v>
      </c>
      <c r="F132552">
        <f>VLOOKUP(C132552,'Первые просмотры'!A:B,2,0)</f>
        <v>36623</v>
      </c>
      <c r="G132552">
        <f t="shared" si="4143"/>
        <v>0</v>
      </c>
    </row>
    <row r="132553" spans="1:7" x14ac:dyDescent="0.25">
      <c r="A132553">
        <v>399925</v>
      </c>
      <c r="B132553" s="2">
        <v>44428.570171521038</v>
      </c>
      <c r="C132553">
        <v>83826</v>
      </c>
      <c r="D132553">
        <v>62570</v>
      </c>
      <c r="E132553" t="str">
        <f t="shared" si="4142"/>
        <v>пятница</v>
      </c>
      <c r="F132553">
        <f>VLOOKUP(C132553,'Первые просмотры'!A:B,2,0)</f>
        <v>224989</v>
      </c>
      <c r="G132553">
        <f t="shared" si="4143"/>
        <v>0</v>
      </c>
    </row>
    <row r="132554" spans="1:7" x14ac:dyDescent="0.25">
      <c r="A132554">
        <v>399929</v>
      </c>
      <c r="B132554" s="2">
        <v>44428.570333333337</v>
      </c>
      <c r="C132554">
        <v>283042</v>
      </c>
      <c r="D132554">
        <v>343491</v>
      </c>
      <c r="E132554" t="str">
        <f t="shared" si="4142"/>
        <v>пятница</v>
      </c>
      <c r="F132554">
        <f>VLOOKUP(C132554,'Первые просмотры'!A:B,2,0)</f>
        <v>21053</v>
      </c>
      <c r="G132554">
        <f t="shared" si="4143"/>
        <v>0</v>
      </c>
    </row>
    <row r="132555" spans="1:7" x14ac:dyDescent="0.25">
      <c r="A132555">
        <v>399932</v>
      </c>
      <c r="B132555" s="2">
        <v>44428.570576051774</v>
      </c>
      <c r="C132555">
        <v>230558</v>
      </c>
      <c r="D132555">
        <v>251823</v>
      </c>
      <c r="E132555" t="str">
        <f t="shared" si="4142"/>
        <v>пятница</v>
      </c>
      <c r="F132555">
        <f>VLOOKUP(C132555,'Первые просмотры'!A:B,2,0)</f>
        <v>244124</v>
      </c>
      <c r="G132555">
        <f t="shared" si="4143"/>
        <v>0</v>
      </c>
    </row>
    <row r="132556" spans="1:7" x14ac:dyDescent="0.25">
      <c r="A132556">
        <v>399937</v>
      </c>
      <c r="B132556" s="2">
        <v>44428.570980582524</v>
      </c>
      <c r="C132556">
        <v>153782</v>
      </c>
      <c r="D132556">
        <v>397390</v>
      </c>
      <c r="E132556" t="str">
        <f t="shared" si="4142"/>
        <v>пятница</v>
      </c>
      <c r="F132556">
        <f>VLOOKUP(C132556,'Первые просмотры'!A:B,2,0)</f>
        <v>40229</v>
      </c>
      <c r="G132556">
        <f t="shared" si="4143"/>
        <v>0</v>
      </c>
    </row>
    <row r="132557" spans="1:7" x14ac:dyDescent="0.25">
      <c r="A132557">
        <v>399942</v>
      </c>
      <c r="B132557" s="2">
        <v>44428.572598705505</v>
      </c>
      <c r="C132557">
        <v>41305</v>
      </c>
      <c r="D132557">
        <v>411922</v>
      </c>
      <c r="E132557" t="str">
        <f t="shared" si="4142"/>
        <v>пятница</v>
      </c>
      <c r="F132557">
        <f>VLOOKUP(C132557,'Первые просмотры'!A:B,2,0)</f>
        <v>268720</v>
      </c>
      <c r="G132557">
        <f t="shared" si="4143"/>
        <v>0</v>
      </c>
    </row>
    <row r="132558" spans="1:7" x14ac:dyDescent="0.25">
      <c r="A132558">
        <v>399943</v>
      </c>
      <c r="B132558" s="2">
        <v>44428.572999999997</v>
      </c>
      <c r="C132558">
        <v>253247</v>
      </c>
      <c r="D132558">
        <v>347008</v>
      </c>
      <c r="E132558" t="str">
        <f t="shared" si="4142"/>
        <v>пятница</v>
      </c>
      <c r="F132558">
        <f>VLOOKUP(C132558,'Первые просмотры'!A:B,2,0)</f>
        <v>296417</v>
      </c>
      <c r="G132558">
        <f t="shared" si="4143"/>
        <v>0</v>
      </c>
    </row>
    <row r="132559" spans="1:7" x14ac:dyDescent="0.25">
      <c r="A132559">
        <v>399945</v>
      </c>
      <c r="B132559" s="2">
        <v>44428.573333333334</v>
      </c>
      <c r="C132559">
        <v>83760</v>
      </c>
      <c r="D132559">
        <v>343712</v>
      </c>
      <c r="E132559" t="str">
        <f t="shared" si="4142"/>
        <v>пятница</v>
      </c>
      <c r="F132559">
        <f>VLOOKUP(C132559,'Первые просмотры'!A:B,2,0)</f>
        <v>128056</v>
      </c>
      <c r="G132559">
        <f t="shared" si="4143"/>
        <v>0</v>
      </c>
    </row>
    <row r="132560" spans="1:7" x14ac:dyDescent="0.25">
      <c r="A132560">
        <v>399946</v>
      </c>
      <c r="B132560" s="2">
        <v>44428.573812297735</v>
      </c>
      <c r="C132560">
        <v>157758</v>
      </c>
      <c r="D132560">
        <v>35004</v>
      </c>
      <c r="E132560" t="str">
        <f t="shared" si="4142"/>
        <v>пятница</v>
      </c>
      <c r="F132560">
        <f>VLOOKUP(C132560,'Первые просмотры'!A:B,2,0)</f>
        <v>352174</v>
      </c>
      <c r="G132560">
        <f t="shared" si="4143"/>
        <v>0</v>
      </c>
    </row>
    <row r="132561" spans="1:7" x14ac:dyDescent="0.25">
      <c r="A132561">
        <v>399949</v>
      </c>
      <c r="B132561" s="2">
        <v>44428.575025889972</v>
      </c>
      <c r="C132561">
        <v>181605</v>
      </c>
      <c r="D132561">
        <v>437440</v>
      </c>
      <c r="E132561" t="str">
        <f t="shared" si="4142"/>
        <v>пятница</v>
      </c>
      <c r="F132561">
        <f>VLOOKUP(C132561,'Первые просмотры'!A:B,2,0)</f>
        <v>138150</v>
      </c>
      <c r="G132561">
        <f t="shared" si="4143"/>
        <v>0</v>
      </c>
    </row>
    <row r="132562" spans="1:7" x14ac:dyDescent="0.25">
      <c r="A132562">
        <v>399953</v>
      </c>
      <c r="B132562" s="2">
        <v>44428.575025889972</v>
      </c>
      <c r="C132562">
        <v>324883</v>
      </c>
      <c r="D132562">
        <v>405774</v>
      </c>
      <c r="E132562" t="str">
        <f t="shared" si="4142"/>
        <v>пятница</v>
      </c>
      <c r="F132562">
        <f>VLOOKUP(C132562,'Первые просмотры'!A:B,2,0)</f>
        <v>211913</v>
      </c>
      <c r="G132562">
        <f t="shared" si="4143"/>
        <v>0</v>
      </c>
    </row>
    <row r="132563" spans="1:7" x14ac:dyDescent="0.25">
      <c r="A132563">
        <v>399957</v>
      </c>
      <c r="B132563" s="2">
        <v>44428.575834951458</v>
      </c>
      <c r="C132563">
        <v>5879</v>
      </c>
      <c r="D132563">
        <v>18748</v>
      </c>
      <c r="E132563" t="str">
        <f t="shared" si="4142"/>
        <v>пятница</v>
      </c>
      <c r="F132563">
        <f>VLOOKUP(C132563,'Первые просмотры'!A:B,2,0)</f>
        <v>71790</v>
      </c>
      <c r="G132563">
        <f t="shared" si="4143"/>
        <v>0</v>
      </c>
    </row>
    <row r="132564" spans="1:7" x14ac:dyDescent="0.25">
      <c r="A132564">
        <v>399958</v>
      </c>
      <c r="B132564" s="2">
        <v>44428.576333333338</v>
      </c>
      <c r="C132564">
        <v>138136</v>
      </c>
      <c r="D132564">
        <v>473327</v>
      </c>
      <c r="E132564" t="str">
        <f t="shared" si="4142"/>
        <v>пятница</v>
      </c>
      <c r="F132564">
        <f>VLOOKUP(C132564,'Первые просмотры'!A:B,2,0)</f>
        <v>112955</v>
      </c>
      <c r="G132564">
        <f t="shared" si="4143"/>
        <v>0</v>
      </c>
    </row>
    <row r="132565" spans="1:7" x14ac:dyDescent="0.25">
      <c r="A132565">
        <v>399963</v>
      </c>
      <c r="B132565" s="2">
        <v>44428.576644012945</v>
      </c>
      <c r="C132565">
        <v>98421</v>
      </c>
      <c r="D132565">
        <v>158978</v>
      </c>
      <c r="E132565" t="str">
        <f t="shared" si="4142"/>
        <v>пятница</v>
      </c>
      <c r="F132565">
        <f>VLOOKUP(C132565,'Первые просмотры'!A:B,2,0)</f>
        <v>352321</v>
      </c>
      <c r="G132565">
        <f t="shared" si="4143"/>
        <v>0</v>
      </c>
    </row>
    <row r="132566" spans="1:7" x14ac:dyDescent="0.25">
      <c r="A132566">
        <v>399964</v>
      </c>
      <c r="B132566" s="2">
        <v>44428.578262135925</v>
      </c>
      <c r="C132566">
        <v>113203</v>
      </c>
      <c r="D132566">
        <v>425786</v>
      </c>
      <c r="E132566" t="str">
        <f t="shared" si="4142"/>
        <v>пятница</v>
      </c>
      <c r="F132566">
        <f>VLOOKUP(C132566,'Первые просмотры'!A:B,2,0)</f>
        <v>399964</v>
      </c>
      <c r="G132566">
        <f t="shared" si="4143"/>
        <v>1</v>
      </c>
    </row>
    <row r="132567" spans="1:7" x14ac:dyDescent="0.25">
      <c r="A132567">
        <v>399966</v>
      </c>
      <c r="B132567" s="2">
        <v>44428.580284789641</v>
      </c>
      <c r="C132567">
        <v>277192</v>
      </c>
      <c r="D132567">
        <v>77304</v>
      </c>
      <c r="E132567" t="str">
        <f t="shared" si="4142"/>
        <v>пятница</v>
      </c>
      <c r="F132567">
        <f>VLOOKUP(C132567,'Первые просмотры'!A:B,2,0)</f>
        <v>228108</v>
      </c>
      <c r="G132567">
        <f t="shared" si="4143"/>
        <v>0</v>
      </c>
    </row>
    <row r="132568" spans="1:7" x14ac:dyDescent="0.25">
      <c r="A132568">
        <v>399967</v>
      </c>
      <c r="B132568" s="2">
        <v>44428.580689320392</v>
      </c>
      <c r="C132568">
        <v>102316</v>
      </c>
      <c r="D132568">
        <v>440811</v>
      </c>
      <c r="E132568" t="str">
        <f t="shared" si="4142"/>
        <v>пятница</v>
      </c>
      <c r="F132568">
        <f>VLOOKUP(C132568,'Первые просмотры'!A:B,2,0)</f>
        <v>28041</v>
      </c>
      <c r="G132568">
        <f t="shared" si="4143"/>
        <v>0</v>
      </c>
    </row>
    <row r="132569" spans="1:7" x14ac:dyDescent="0.25">
      <c r="A132569">
        <v>399971</v>
      </c>
      <c r="B132569" s="2">
        <v>44428.581093851135</v>
      </c>
      <c r="C132569">
        <v>230216</v>
      </c>
      <c r="D132569">
        <v>227775</v>
      </c>
      <c r="E132569" t="str">
        <f t="shared" si="4142"/>
        <v>пятница</v>
      </c>
      <c r="F132569">
        <f>VLOOKUP(C132569,'Первые просмотры'!A:B,2,0)</f>
        <v>348694</v>
      </c>
      <c r="G132569">
        <f t="shared" si="4143"/>
        <v>0</v>
      </c>
    </row>
    <row r="132570" spans="1:7" x14ac:dyDescent="0.25">
      <c r="A132570">
        <v>399975</v>
      </c>
      <c r="B132570" s="2">
        <v>44428.581902912621</v>
      </c>
      <c r="C132570">
        <v>83459</v>
      </c>
      <c r="D132570">
        <v>4199</v>
      </c>
      <c r="E132570" t="str">
        <f t="shared" si="4142"/>
        <v>пятница</v>
      </c>
      <c r="F132570">
        <f>VLOOKUP(C132570,'Первые просмотры'!A:B,2,0)</f>
        <v>124503</v>
      </c>
      <c r="G132570">
        <f t="shared" si="4143"/>
        <v>0</v>
      </c>
    </row>
    <row r="132571" spans="1:7" x14ac:dyDescent="0.25">
      <c r="A132571">
        <v>399978</v>
      </c>
      <c r="B132571" s="2">
        <v>44428.581902912621</v>
      </c>
      <c r="C132571">
        <v>308582</v>
      </c>
      <c r="D132571">
        <v>351192</v>
      </c>
      <c r="E132571" t="str">
        <f t="shared" si="4142"/>
        <v>пятница</v>
      </c>
      <c r="F132571">
        <f>VLOOKUP(C132571,'Первые просмотры'!A:B,2,0)</f>
        <v>30657</v>
      </c>
      <c r="G132571">
        <f t="shared" si="4143"/>
        <v>0</v>
      </c>
    </row>
    <row r="132572" spans="1:7" x14ac:dyDescent="0.25">
      <c r="A132572">
        <v>399981</v>
      </c>
      <c r="B132572" s="2">
        <v>44428.581902912621</v>
      </c>
      <c r="C132572">
        <v>323517</v>
      </c>
      <c r="D132572">
        <v>158978</v>
      </c>
      <c r="E132572" t="str">
        <f t="shared" si="4142"/>
        <v>пятница</v>
      </c>
      <c r="F132572">
        <f>VLOOKUP(C132572,'Первые просмотры'!A:B,2,0)</f>
        <v>305744</v>
      </c>
      <c r="G132572">
        <f t="shared" si="4143"/>
        <v>0</v>
      </c>
    </row>
    <row r="132573" spans="1:7" x14ac:dyDescent="0.25">
      <c r="A132573">
        <v>399982</v>
      </c>
      <c r="B132573" s="2">
        <v>44428.582307443365</v>
      </c>
      <c r="C132573">
        <v>321503</v>
      </c>
      <c r="D132573">
        <v>124624</v>
      </c>
      <c r="E132573" t="str">
        <f t="shared" si="4142"/>
        <v>пятница</v>
      </c>
      <c r="F132573">
        <f>VLOOKUP(C132573,'Первые просмотры'!A:B,2,0)</f>
        <v>25998</v>
      </c>
      <c r="G132573">
        <f t="shared" si="4143"/>
        <v>0</v>
      </c>
    </row>
    <row r="132574" spans="1:7" x14ac:dyDescent="0.25">
      <c r="A132574">
        <v>399984</v>
      </c>
      <c r="B132574" s="2">
        <v>44428.583116504858</v>
      </c>
      <c r="C132574">
        <v>302205</v>
      </c>
      <c r="D132574">
        <v>86587</v>
      </c>
      <c r="E132574" t="str">
        <f t="shared" si="4142"/>
        <v>пятница</v>
      </c>
      <c r="F132574">
        <f>VLOOKUP(C132574,'Первые просмотры'!A:B,2,0)</f>
        <v>154004</v>
      </c>
      <c r="G132574">
        <f t="shared" si="4143"/>
        <v>0</v>
      </c>
    </row>
    <row r="132575" spans="1:7" x14ac:dyDescent="0.25">
      <c r="A132575">
        <v>399986</v>
      </c>
      <c r="B132575" s="2">
        <v>44428.583521035602</v>
      </c>
      <c r="C132575">
        <v>250518</v>
      </c>
      <c r="D132575">
        <v>446092</v>
      </c>
      <c r="E132575" t="str">
        <f t="shared" si="4142"/>
        <v>пятница</v>
      </c>
      <c r="F132575">
        <f>VLOOKUP(C132575,'Первые просмотры'!A:B,2,0)</f>
        <v>210121</v>
      </c>
      <c r="G132575">
        <f t="shared" si="4143"/>
        <v>0</v>
      </c>
    </row>
    <row r="132576" spans="1:7" x14ac:dyDescent="0.25">
      <c r="A132576">
        <v>399988</v>
      </c>
      <c r="B132576" s="2">
        <v>44428.586333333333</v>
      </c>
      <c r="C132576">
        <v>100297</v>
      </c>
      <c r="D132576">
        <v>304722</v>
      </c>
      <c r="E132576" t="str">
        <f t="shared" si="4142"/>
        <v>пятница</v>
      </c>
      <c r="F132576">
        <f>VLOOKUP(C132576,'Первые просмотры'!A:B,2,0)</f>
        <v>229730</v>
      </c>
      <c r="G132576">
        <f t="shared" si="4143"/>
        <v>0</v>
      </c>
    </row>
    <row r="132577" spans="1:7" x14ac:dyDescent="0.25">
      <c r="A132577">
        <v>399989</v>
      </c>
      <c r="B132577" s="2">
        <v>44428.586352750812</v>
      </c>
      <c r="C132577">
        <v>149843</v>
      </c>
      <c r="D132577">
        <v>394819</v>
      </c>
      <c r="E132577" t="str">
        <f t="shared" si="4142"/>
        <v>пятница</v>
      </c>
      <c r="F132577">
        <f>VLOOKUP(C132577,'Первые просмотры'!A:B,2,0)</f>
        <v>119867</v>
      </c>
      <c r="G132577">
        <f t="shared" si="4143"/>
        <v>0</v>
      </c>
    </row>
    <row r="132578" spans="1:7" x14ac:dyDescent="0.25">
      <c r="A132578">
        <v>399994</v>
      </c>
      <c r="B132578" s="2">
        <v>44428.586757281548</v>
      </c>
      <c r="C132578">
        <v>72537</v>
      </c>
      <c r="D132578">
        <v>191893</v>
      </c>
      <c r="E132578" t="str">
        <f t="shared" si="4142"/>
        <v>пятница</v>
      </c>
      <c r="F132578">
        <f>VLOOKUP(C132578,'Первые просмотры'!A:B,2,0)</f>
        <v>104510</v>
      </c>
      <c r="G132578">
        <f t="shared" si="4143"/>
        <v>0</v>
      </c>
    </row>
    <row r="132579" spans="1:7" x14ac:dyDescent="0.25">
      <c r="A132579">
        <v>399997</v>
      </c>
      <c r="B132579" s="2">
        <v>44428.587970873785</v>
      </c>
      <c r="C132579">
        <v>62538</v>
      </c>
      <c r="D132579">
        <v>242428</v>
      </c>
      <c r="E132579" t="str">
        <f t="shared" si="4142"/>
        <v>пятница</v>
      </c>
      <c r="F132579">
        <f>VLOOKUP(C132579,'Первые просмотры'!A:B,2,0)</f>
        <v>36424</v>
      </c>
      <c r="G132579">
        <f t="shared" si="4143"/>
        <v>0</v>
      </c>
    </row>
    <row r="132580" spans="1:7" x14ac:dyDescent="0.25">
      <c r="A132580">
        <v>400002</v>
      </c>
      <c r="B132580" s="2">
        <v>44428.588375404528</v>
      </c>
      <c r="C132580">
        <v>108660</v>
      </c>
      <c r="D132580">
        <v>158978</v>
      </c>
      <c r="E132580" t="str">
        <f t="shared" si="4142"/>
        <v>пятница</v>
      </c>
      <c r="F132580">
        <f>VLOOKUP(C132580,'Первые просмотры'!A:B,2,0)</f>
        <v>123534</v>
      </c>
      <c r="G132580">
        <f t="shared" si="4143"/>
        <v>0</v>
      </c>
    </row>
    <row r="132581" spans="1:7" x14ac:dyDescent="0.25">
      <c r="A132581">
        <v>400003</v>
      </c>
      <c r="B132581" s="2">
        <v>44428.588375404528</v>
      </c>
      <c r="C132581">
        <v>134813</v>
      </c>
      <c r="D132581">
        <v>324893</v>
      </c>
      <c r="E132581" t="str">
        <f t="shared" si="4142"/>
        <v>пятница</v>
      </c>
      <c r="F132581">
        <f>VLOOKUP(C132581,'Первые просмотры'!A:B,2,0)</f>
        <v>301069</v>
      </c>
      <c r="G132581">
        <f t="shared" si="4143"/>
        <v>0</v>
      </c>
    </row>
    <row r="132582" spans="1:7" x14ac:dyDescent="0.25">
      <c r="A132582">
        <v>400005</v>
      </c>
      <c r="B132582" s="2">
        <v>44428.588779935279</v>
      </c>
      <c r="C132582">
        <v>94917</v>
      </c>
      <c r="D132582">
        <v>444323</v>
      </c>
      <c r="E132582" t="str">
        <f t="shared" si="4142"/>
        <v>пятница</v>
      </c>
      <c r="F132582">
        <f>VLOOKUP(C132582,'Первые просмотры'!A:B,2,0)</f>
        <v>220155</v>
      </c>
      <c r="G132582">
        <f t="shared" si="4143"/>
        <v>0</v>
      </c>
    </row>
    <row r="132583" spans="1:7" x14ac:dyDescent="0.25">
      <c r="A132583">
        <v>400009</v>
      </c>
      <c r="B132583" s="2">
        <v>44428.588779935279</v>
      </c>
      <c r="C132583">
        <v>203828</v>
      </c>
      <c r="D132583">
        <v>154256</v>
      </c>
      <c r="E132583" t="str">
        <f t="shared" si="4142"/>
        <v>пятница</v>
      </c>
      <c r="F132583">
        <f>VLOOKUP(C132583,'Первые просмотры'!A:B,2,0)</f>
        <v>59462</v>
      </c>
      <c r="G132583">
        <f t="shared" si="4143"/>
        <v>0</v>
      </c>
    </row>
    <row r="132584" spans="1:7" x14ac:dyDescent="0.25">
      <c r="A132584">
        <v>400011</v>
      </c>
      <c r="B132584" s="2">
        <v>44428.588779935279</v>
      </c>
      <c r="C132584">
        <v>275181</v>
      </c>
      <c r="D132584">
        <v>439981</v>
      </c>
      <c r="E132584" t="str">
        <f t="shared" si="4142"/>
        <v>пятница</v>
      </c>
      <c r="F132584">
        <f>VLOOKUP(C132584,'Первые просмотры'!A:B,2,0)</f>
        <v>124609</v>
      </c>
      <c r="G132584">
        <f t="shared" si="4143"/>
        <v>0</v>
      </c>
    </row>
    <row r="132585" spans="1:7" x14ac:dyDescent="0.25">
      <c r="A132585">
        <v>400015</v>
      </c>
      <c r="B132585" s="2">
        <v>44428.589993527508</v>
      </c>
      <c r="C132585">
        <v>168</v>
      </c>
      <c r="D132585">
        <v>302130</v>
      </c>
      <c r="E132585" t="str">
        <f t="shared" si="4142"/>
        <v>пятница</v>
      </c>
      <c r="F132585">
        <f>VLOOKUP(C132585,'Первые просмотры'!A:B,2,0)</f>
        <v>104090</v>
      </c>
      <c r="G132585">
        <f t="shared" si="4143"/>
        <v>0</v>
      </c>
    </row>
    <row r="132586" spans="1:7" x14ac:dyDescent="0.25">
      <c r="A132586">
        <v>400016</v>
      </c>
      <c r="B132586" s="2">
        <v>44428.589993527508</v>
      </c>
      <c r="C132586">
        <v>32010</v>
      </c>
      <c r="D132586">
        <v>436070</v>
      </c>
      <c r="E132586" t="str">
        <f t="shared" si="4142"/>
        <v>пятница</v>
      </c>
      <c r="F132586">
        <f>VLOOKUP(C132586,'Первые просмотры'!A:B,2,0)</f>
        <v>214963</v>
      </c>
      <c r="G132586">
        <f t="shared" si="4143"/>
        <v>0</v>
      </c>
    </row>
    <row r="132587" spans="1:7" x14ac:dyDescent="0.25">
      <c r="A132587">
        <v>400017</v>
      </c>
      <c r="B132587" s="2">
        <v>44428.589993527508</v>
      </c>
      <c r="C132587">
        <v>199481</v>
      </c>
      <c r="D132587">
        <v>313721</v>
      </c>
      <c r="E132587" t="str">
        <f t="shared" si="4142"/>
        <v>пятница</v>
      </c>
      <c r="F132587">
        <f>VLOOKUP(C132587,'Первые просмотры'!A:B,2,0)</f>
        <v>333241</v>
      </c>
      <c r="G132587">
        <f t="shared" si="4143"/>
        <v>0</v>
      </c>
    </row>
    <row r="132588" spans="1:7" x14ac:dyDescent="0.25">
      <c r="A132588">
        <v>400021</v>
      </c>
      <c r="B132588" s="2">
        <v>44428.590398058252</v>
      </c>
      <c r="C132588">
        <v>347912</v>
      </c>
      <c r="D132588">
        <v>248091</v>
      </c>
      <c r="E132588" t="str">
        <f t="shared" si="4142"/>
        <v>пятница</v>
      </c>
      <c r="F132588">
        <f>VLOOKUP(C132588,'Первые просмотры'!A:B,2,0)</f>
        <v>258024</v>
      </c>
      <c r="G132588">
        <f t="shared" si="4143"/>
        <v>0</v>
      </c>
    </row>
    <row r="132589" spans="1:7" x14ac:dyDescent="0.25">
      <c r="A132589">
        <v>400022</v>
      </c>
      <c r="B132589" s="2">
        <v>44428.590802589002</v>
      </c>
      <c r="C132589">
        <v>41082</v>
      </c>
      <c r="D132589">
        <v>158978</v>
      </c>
      <c r="E132589" t="str">
        <f t="shared" si="4142"/>
        <v>пятница</v>
      </c>
      <c r="F132589">
        <f>VLOOKUP(C132589,'Первые просмотры'!A:B,2,0)</f>
        <v>219669</v>
      </c>
      <c r="G132589">
        <f t="shared" si="4143"/>
        <v>0</v>
      </c>
    </row>
    <row r="132590" spans="1:7" x14ac:dyDescent="0.25">
      <c r="A132590">
        <v>400023</v>
      </c>
      <c r="B132590" s="2">
        <v>44428.592825242718</v>
      </c>
      <c r="C132590">
        <v>282403</v>
      </c>
      <c r="D132590">
        <v>230507</v>
      </c>
      <c r="E132590" t="str">
        <f t="shared" si="4142"/>
        <v>пятница</v>
      </c>
      <c r="F132590">
        <f>VLOOKUP(C132590,'Первые просмотры'!A:B,2,0)</f>
        <v>178101</v>
      </c>
      <c r="G132590">
        <f t="shared" si="4143"/>
        <v>0</v>
      </c>
    </row>
    <row r="132591" spans="1:7" x14ac:dyDescent="0.25">
      <c r="A132591">
        <v>400028</v>
      </c>
      <c r="B132591" s="2">
        <v>44428.593229773462</v>
      </c>
      <c r="C132591">
        <v>237848</v>
      </c>
      <c r="D132591">
        <v>60239</v>
      </c>
      <c r="E132591" t="str">
        <f t="shared" si="4142"/>
        <v>пятница</v>
      </c>
      <c r="F132591">
        <f>VLOOKUP(C132591,'Первые просмотры'!A:B,2,0)</f>
        <v>210035</v>
      </c>
      <c r="G132591">
        <f t="shared" si="4143"/>
        <v>0</v>
      </c>
    </row>
    <row r="132592" spans="1:7" x14ac:dyDescent="0.25">
      <c r="A132592">
        <v>400033</v>
      </c>
      <c r="B132592" s="2">
        <v>44428.594443365699</v>
      </c>
      <c r="C132592">
        <v>66441</v>
      </c>
      <c r="D132592">
        <v>367695</v>
      </c>
      <c r="E132592" t="str">
        <f t="shared" si="4142"/>
        <v>пятница</v>
      </c>
      <c r="F132592">
        <f>VLOOKUP(C132592,'Первые просмотры'!A:B,2,0)</f>
        <v>92072</v>
      </c>
      <c r="G132592">
        <f t="shared" si="4143"/>
        <v>0</v>
      </c>
    </row>
    <row r="132593" spans="1:7" x14ac:dyDescent="0.25">
      <c r="A132593">
        <v>400035</v>
      </c>
      <c r="B132593" s="2">
        <v>44428.594847896442</v>
      </c>
      <c r="C132593">
        <v>164238</v>
      </c>
      <c r="D132593">
        <v>204394</v>
      </c>
      <c r="E132593" t="str">
        <f t="shared" si="4142"/>
        <v>пятница</v>
      </c>
      <c r="F132593">
        <f>VLOOKUP(C132593,'Первые просмотры'!A:B,2,0)</f>
        <v>21333</v>
      </c>
      <c r="G132593">
        <f t="shared" si="4143"/>
        <v>0</v>
      </c>
    </row>
    <row r="132594" spans="1:7" x14ac:dyDescent="0.25">
      <c r="A132594">
        <v>400038</v>
      </c>
      <c r="B132594" s="2">
        <v>44428.595333333338</v>
      </c>
      <c r="C132594">
        <v>251942</v>
      </c>
      <c r="D132594">
        <v>74456</v>
      </c>
      <c r="E132594" t="str">
        <f t="shared" si="4142"/>
        <v>пятница</v>
      </c>
      <c r="F132594">
        <f>VLOOKUP(C132594,'Первые просмотры'!A:B,2,0)</f>
        <v>15008</v>
      </c>
      <c r="G132594">
        <f t="shared" si="4143"/>
        <v>0</v>
      </c>
    </row>
    <row r="132595" spans="1:7" x14ac:dyDescent="0.25">
      <c r="A132595">
        <v>400039</v>
      </c>
      <c r="B132595" s="2">
        <v>44428.596870550158</v>
      </c>
      <c r="C132595">
        <v>148112</v>
      </c>
      <c r="D132595">
        <v>250679</v>
      </c>
      <c r="E132595" t="str">
        <f t="shared" si="4142"/>
        <v>пятница</v>
      </c>
      <c r="F132595">
        <f>VLOOKUP(C132595,'Первые просмотры'!A:B,2,0)</f>
        <v>259125</v>
      </c>
      <c r="G132595">
        <f t="shared" si="4143"/>
        <v>0</v>
      </c>
    </row>
    <row r="132596" spans="1:7" x14ac:dyDescent="0.25">
      <c r="A132596">
        <v>400040</v>
      </c>
      <c r="B132596" s="2">
        <v>44428.598084142395</v>
      </c>
      <c r="C132596">
        <v>113619</v>
      </c>
      <c r="D132596">
        <v>285365</v>
      </c>
      <c r="E132596" t="str">
        <f t="shared" si="4142"/>
        <v>пятница</v>
      </c>
      <c r="F132596">
        <f>VLOOKUP(C132596,'Первые просмотры'!A:B,2,0)</f>
        <v>107250</v>
      </c>
      <c r="G132596">
        <f t="shared" si="4143"/>
        <v>0</v>
      </c>
    </row>
    <row r="132597" spans="1:7" x14ac:dyDescent="0.25">
      <c r="A132597">
        <v>400042</v>
      </c>
      <c r="B132597" s="2">
        <v>44428.599702265368</v>
      </c>
      <c r="C132597">
        <v>313717</v>
      </c>
      <c r="D132597">
        <v>217307</v>
      </c>
      <c r="E132597" t="str">
        <f t="shared" si="4142"/>
        <v>пятница</v>
      </c>
      <c r="F132597">
        <f>VLOOKUP(C132597,'Первые просмотры'!A:B,2,0)</f>
        <v>32945</v>
      </c>
      <c r="G132597">
        <f t="shared" si="4143"/>
        <v>0</v>
      </c>
    </row>
    <row r="132598" spans="1:7" x14ac:dyDescent="0.25">
      <c r="A132598">
        <v>400044</v>
      </c>
      <c r="B132598" s="2">
        <v>44428.600915857605</v>
      </c>
      <c r="C132598">
        <v>73198</v>
      </c>
      <c r="D132598">
        <v>320620</v>
      </c>
      <c r="E132598" t="str">
        <f t="shared" si="4142"/>
        <v>пятница</v>
      </c>
      <c r="F132598">
        <f>VLOOKUP(C132598,'Первые просмотры'!A:B,2,0)</f>
        <v>122554</v>
      </c>
      <c r="G132598">
        <f t="shared" si="4143"/>
        <v>0</v>
      </c>
    </row>
    <row r="132599" spans="1:7" x14ac:dyDescent="0.25">
      <c r="A132599">
        <v>400045</v>
      </c>
      <c r="B132599" s="2">
        <v>44428.601320388349</v>
      </c>
      <c r="C132599">
        <v>329332</v>
      </c>
      <c r="D132599">
        <v>158978</v>
      </c>
      <c r="E132599" t="str">
        <f t="shared" si="4142"/>
        <v>пятница</v>
      </c>
      <c r="F132599">
        <f>VLOOKUP(C132599,'Первые просмотры'!A:B,2,0)</f>
        <v>126711</v>
      </c>
      <c r="G132599">
        <f t="shared" si="4143"/>
        <v>0</v>
      </c>
    </row>
    <row r="132600" spans="1:7" x14ac:dyDescent="0.25">
      <c r="A132600">
        <v>400046</v>
      </c>
      <c r="B132600" s="2">
        <v>44428.602129449842</v>
      </c>
      <c r="C132600">
        <v>279835</v>
      </c>
      <c r="D132600">
        <v>304128</v>
      </c>
      <c r="E132600" t="str">
        <f t="shared" si="4142"/>
        <v>пятница</v>
      </c>
      <c r="F132600">
        <f>VLOOKUP(C132600,'Первые просмотры'!A:B,2,0)</f>
        <v>214652</v>
      </c>
      <c r="G132600">
        <f t="shared" si="4143"/>
        <v>0</v>
      </c>
    </row>
    <row r="132601" spans="1:7" x14ac:dyDescent="0.25">
      <c r="A132601">
        <v>400047</v>
      </c>
      <c r="B132601" s="2">
        <v>44428.602533980586</v>
      </c>
      <c r="C132601">
        <v>40232</v>
      </c>
      <c r="D132601">
        <v>473327</v>
      </c>
      <c r="E132601" t="str">
        <f t="shared" si="4142"/>
        <v>пятница</v>
      </c>
      <c r="F132601">
        <f>VLOOKUP(C132601,'Первые просмотры'!A:B,2,0)</f>
        <v>300460</v>
      </c>
      <c r="G132601">
        <f t="shared" si="4143"/>
        <v>0</v>
      </c>
    </row>
    <row r="132602" spans="1:7" x14ac:dyDescent="0.25">
      <c r="A132602">
        <v>400051</v>
      </c>
      <c r="B132602" s="2">
        <v>44428.602938511322</v>
      </c>
      <c r="C132602">
        <v>136873</v>
      </c>
      <c r="D132602">
        <v>158978</v>
      </c>
      <c r="E132602" t="str">
        <f t="shared" si="4142"/>
        <v>пятница</v>
      </c>
      <c r="F132602">
        <f>VLOOKUP(C132602,'Первые просмотры'!A:B,2,0)</f>
        <v>364659</v>
      </c>
      <c r="G132602">
        <f t="shared" si="4143"/>
        <v>0</v>
      </c>
    </row>
    <row r="132603" spans="1:7" x14ac:dyDescent="0.25">
      <c r="A132603">
        <v>400055</v>
      </c>
      <c r="B132603" s="2">
        <v>44428.602938511322</v>
      </c>
      <c r="C132603">
        <v>188027</v>
      </c>
      <c r="D132603">
        <v>416406</v>
      </c>
      <c r="E132603" t="str">
        <f t="shared" si="4142"/>
        <v>пятница</v>
      </c>
      <c r="F132603">
        <f>VLOOKUP(C132603,'Первые просмотры'!A:B,2,0)</f>
        <v>282879</v>
      </c>
      <c r="G132603">
        <f t="shared" si="4143"/>
        <v>0</v>
      </c>
    </row>
    <row r="132604" spans="1:7" x14ac:dyDescent="0.25">
      <c r="A132604">
        <v>400058</v>
      </c>
      <c r="B132604" s="2">
        <v>44428.602938511322</v>
      </c>
      <c r="C132604">
        <v>327478</v>
      </c>
      <c r="D132604">
        <v>172973</v>
      </c>
      <c r="E132604" t="str">
        <f t="shared" si="4142"/>
        <v>пятница</v>
      </c>
      <c r="F132604">
        <f>VLOOKUP(C132604,'Первые просмотры'!A:B,2,0)</f>
        <v>265800</v>
      </c>
      <c r="G132604">
        <f t="shared" si="4143"/>
        <v>0</v>
      </c>
    </row>
    <row r="132605" spans="1:7" x14ac:dyDescent="0.25">
      <c r="A132605">
        <v>400060</v>
      </c>
      <c r="B132605" s="2">
        <v>44428.602938511329</v>
      </c>
      <c r="C132605">
        <v>165095</v>
      </c>
      <c r="D132605">
        <v>217497</v>
      </c>
      <c r="E132605" t="str">
        <f t="shared" si="4142"/>
        <v>пятница</v>
      </c>
      <c r="F132605">
        <f>VLOOKUP(C132605,'Первые просмотры'!A:B,2,0)</f>
        <v>31989</v>
      </c>
      <c r="G132605">
        <f t="shared" si="4143"/>
        <v>0</v>
      </c>
    </row>
    <row r="132606" spans="1:7" x14ac:dyDescent="0.25">
      <c r="A132606">
        <v>400064</v>
      </c>
      <c r="B132606" s="2">
        <v>44428.603333333333</v>
      </c>
      <c r="C132606">
        <v>93351</v>
      </c>
      <c r="D132606">
        <v>396686</v>
      </c>
      <c r="E132606" t="str">
        <f t="shared" si="4142"/>
        <v>пятница</v>
      </c>
      <c r="F132606">
        <f>VLOOKUP(C132606,'Первые просмотры'!A:B,2,0)</f>
        <v>30084</v>
      </c>
      <c r="G132606">
        <f t="shared" si="4143"/>
        <v>0</v>
      </c>
    </row>
    <row r="132607" spans="1:7" x14ac:dyDescent="0.25">
      <c r="A132607">
        <v>400067</v>
      </c>
      <c r="B132607" s="2">
        <v>44428.604152103559</v>
      </c>
      <c r="C132607">
        <v>301269</v>
      </c>
      <c r="D132607">
        <v>463149</v>
      </c>
      <c r="E132607" t="str">
        <f t="shared" si="4142"/>
        <v>пятница</v>
      </c>
      <c r="F132607">
        <f>VLOOKUP(C132607,'Первые просмотры'!A:B,2,0)</f>
        <v>216758</v>
      </c>
      <c r="G132607">
        <f t="shared" si="4143"/>
        <v>0</v>
      </c>
    </row>
    <row r="132608" spans="1:7" x14ac:dyDescent="0.25">
      <c r="A132608">
        <v>400069</v>
      </c>
      <c r="B132608" s="2">
        <v>44428.605770226539</v>
      </c>
      <c r="C132608">
        <v>228579</v>
      </c>
      <c r="D132608">
        <v>246588</v>
      </c>
      <c r="E132608" t="str">
        <f t="shared" si="4142"/>
        <v>пятница</v>
      </c>
      <c r="F132608">
        <f>VLOOKUP(C132608,'Первые просмотры'!A:B,2,0)</f>
        <v>218850</v>
      </c>
      <c r="G132608">
        <f t="shared" si="4143"/>
        <v>0</v>
      </c>
    </row>
    <row r="132609" spans="1:7" x14ac:dyDescent="0.25">
      <c r="A132609">
        <v>400071</v>
      </c>
      <c r="B132609" s="2">
        <v>44428.606174757282</v>
      </c>
      <c r="C132609">
        <v>106119</v>
      </c>
      <c r="D132609">
        <v>461756</v>
      </c>
      <c r="E132609" t="str">
        <f t="shared" si="4142"/>
        <v>пятница</v>
      </c>
      <c r="F132609">
        <f>VLOOKUP(C132609,'Первые просмотры'!A:B,2,0)</f>
        <v>21857</v>
      </c>
      <c r="G132609">
        <f t="shared" si="4143"/>
        <v>0</v>
      </c>
    </row>
    <row r="132610" spans="1:7" x14ac:dyDescent="0.25">
      <c r="A132610">
        <v>400076</v>
      </c>
      <c r="B132610" s="2">
        <v>44428.607388349519</v>
      </c>
      <c r="C132610">
        <v>273844</v>
      </c>
      <c r="D132610">
        <v>388561</v>
      </c>
      <c r="E132610" t="str">
        <f t="shared" si="4142"/>
        <v>пятница</v>
      </c>
      <c r="F132610">
        <f>VLOOKUP(C132610,'Первые просмотры'!A:B,2,0)</f>
        <v>114316</v>
      </c>
      <c r="G132610">
        <f t="shared" si="4143"/>
        <v>0</v>
      </c>
    </row>
    <row r="132611" spans="1:7" x14ac:dyDescent="0.25">
      <c r="A132611">
        <v>400081</v>
      </c>
      <c r="B132611" s="2">
        <v>44428.608601941749</v>
      </c>
      <c r="C132611">
        <v>145014</v>
      </c>
      <c r="D132611">
        <v>59784</v>
      </c>
      <c r="E132611" t="str">
        <f t="shared" ref="E132611:E132674" si="4144">TEXT(B132611, "ДДДД")</f>
        <v>пятница</v>
      </c>
      <c r="F132611">
        <f>VLOOKUP(C132611,'Первые просмотры'!A:B,2,0)</f>
        <v>250849</v>
      </c>
      <c r="G132611">
        <f t="shared" ref="G132611:G132674" si="4145">IF(A132611=F132611,1,0)</f>
        <v>0</v>
      </c>
    </row>
    <row r="132612" spans="1:7" x14ac:dyDescent="0.25">
      <c r="A132612">
        <v>400084</v>
      </c>
      <c r="B132612" s="2">
        <v>44428.608601941749</v>
      </c>
      <c r="C132612">
        <v>301931</v>
      </c>
      <c r="D132612">
        <v>330333</v>
      </c>
      <c r="E132612" t="str">
        <f t="shared" si="4144"/>
        <v>пятница</v>
      </c>
      <c r="F132612">
        <f>VLOOKUP(C132612,'Первые просмотры'!A:B,2,0)</f>
        <v>211093</v>
      </c>
      <c r="G132612">
        <f t="shared" si="4145"/>
        <v>0</v>
      </c>
    </row>
    <row r="132613" spans="1:7" x14ac:dyDescent="0.25">
      <c r="A132613">
        <v>400088</v>
      </c>
      <c r="B132613" s="2">
        <v>44428.609006472492</v>
      </c>
      <c r="C132613">
        <v>114098</v>
      </c>
      <c r="D132613">
        <v>411922</v>
      </c>
      <c r="E132613" t="str">
        <f t="shared" si="4144"/>
        <v>пятница</v>
      </c>
      <c r="F132613">
        <f>VLOOKUP(C132613,'Первые просмотры'!A:B,2,0)</f>
        <v>192692</v>
      </c>
      <c r="G132613">
        <f t="shared" si="4145"/>
        <v>0</v>
      </c>
    </row>
    <row r="132614" spans="1:7" x14ac:dyDescent="0.25">
      <c r="A132614">
        <v>400089</v>
      </c>
      <c r="B132614" s="2">
        <v>44428.609815533979</v>
      </c>
      <c r="C132614">
        <v>96287</v>
      </c>
      <c r="D132614">
        <v>222405</v>
      </c>
      <c r="E132614" t="str">
        <f t="shared" si="4144"/>
        <v>пятница</v>
      </c>
      <c r="F132614">
        <f>VLOOKUP(C132614,'Первые просмотры'!A:B,2,0)</f>
        <v>353888</v>
      </c>
      <c r="G132614">
        <f t="shared" si="4145"/>
        <v>0</v>
      </c>
    </row>
    <row r="132615" spans="1:7" x14ac:dyDescent="0.25">
      <c r="A132615">
        <v>400093</v>
      </c>
      <c r="B132615" s="2">
        <v>44428.610220064722</v>
      </c>
      <c r="C132615">
        <v>204367</v>
      </c>
      <c r="D132615">
        <v>244574</v>
      </c>
      <c r="E132615" t="str">
        <f t="shared" si="4144"/>
        <v>пятница</v>
      </c>
      <c r="F132615">
        <f>VLOOKUP(C132615,'Первые просмотры'!A:B,2,0)</f>
        <v>21212</v>
      </c>
      <c r="G132615">
        <f t="shared" si="4145"/>
        <v>0</v>
      </c>
    </row>
    <row r="132616" spans="1:7" x14ac:dyDescent="0.25">
      <c r="A132616">
        <v>400094</v>
      </c>
      <c r="B132616" s="2">
        <v>44428.610220064729</v>
      </c>
      <c r="C132616">
        <v>223931</v>
      </c>
      <c r="D132616">
        <v>341333</v>
      </c>
      <c r="E132616" t="str">
        <f t="shared" si="4144"/>
        <v>пятница</v>
      </c>
      <c r="F132616">
        <f>VLOOKUP(C132616,'Первые просмотры'!A:B,2,0)</f>
        <v>13413</v>
      </c>
      <c r="G132616">
        <f t="shared" si="4145"/>
        <v>0</v>
      </c>
    </row>
    <row r="132617" spans="1:7" x14ac:dyDescent="0.25">
      <c r="A132617">
        <v>400097</v>
      </c>
      <c r="B132617" s="2">
        <v>44428.612242718445</v>
      </c>
      <c r="C132617">
        <v>1273</v>
      </c>
      <c r="D132617">
        <v>111597</v>
      </c>
      <c r="E132617" t="str">
        <f t="shared" si="4144"/>
        <v>пятница</v>
      </c>
      <c r="F132617">
        <f>VLOOKUP(C132617,'Первые просмотры'!A:B,2,0)</f>
        <v>273616</v>
      </c>
      <c r="G132617">
        <f t="shared" si="4145"/>
        <v>0</v>
      </c>
    </row>
    <row r="132618" spans="1:7" x14ac:dyDescent="0.25">
      <c r="A132618">
        <v>400100</v>
      </c>
      <c r="B132618" s="2">
        <v>44428.612242718445</v>
      </c>
      <c r="C132618">
        <v>68485</v>
      </c>
      <c r="D132618">
        <v>351192</v>
      </c>
      <c r="E132618" t="str">
        <f t="shared" si="4144"/>
        <v>пятница</v>
      </c>
      <c r="F132618">
        <f>VLOOKUP(C132618,'Первые просмотры'!A:B,2,0)</f>
        <v>376842</v>
      </c>
      <c r="G132618">
        <f t="shared" si="4145"/>
        <v>0</v>
      </c>
    </row>
    <row r="132619" spans="1:7" x14ac:dyDescent="0.25">
      <c r="A132619">
        <v>400103</v>
      </c>
      <c r="B132619" s="2">
        <v>44428.612647249189</v>
      </c>
      <c r="C132619">
        <v>23910</v>
      </c>
      <c r="D132619">
        <v>30093</v>
      </c>
      <c r="E132619" t="str">
        <f t="shared" si="4144"/>
        <v>пятница</v>
      </c>
      <c r="F132619">
        <f>VLOOKUP(C132619,'Первые просмотры'!A:B,2,0)</f>
        <v>48061</v>
      </c>
      <c r="G132619">
        <f t="shared" si="4145"/>
        <v>0</v>
      </c>
    </row>
    <row r="132620" spans="1:7" x14ac:dyDescent="0.25">
      <c r="A132620">
        <v>400106</v>
      </c>
      <c r="B132620" s="2">
        <v>44428.612647249189</v>
      </c>
      <c r="C132620">
        <v>86962</v>
      </c>
      <c r="D132620">
        <v>361821</v>
      </c>
      <c r="E132620" t="str">
        <f t="shared" si="4144"/>
        <v>пятница</v>
      </c>
      <c r="F132620">
        <f>VLOOKUP(C132620,'Первые просмотры'!A:B,2,0)</f>
        <v>227491</v>
      </c>
      <c r="G132620">
        <f t="shared" si="4145"/>
        <v>0</v>
      </c>
    </row>
    <row r="132621" spans="1:7" x14ac:dyDescent="0.25">
      <c r="A132621">
        <v>400109</v>
      </c>
      <c r="B132621" s="2">
        <v>44428.612647249189</v>
      </c>
      <c r="C132621">
        <v>286364</v>
      </c>
      <c r="D132621">
        <v>246588</v>
      </c>
      <c r="E132621" t="str">
        <f t="shared" si="4144"/>
        <v>пятница</v>
      </c>
      <c r="F132621">
        <f>VLOOKUP(C132621,'Первые просмотры'!A:B,2,0)</f>
        <v>224152</v>
      </c>
      <c r="G132621">
        <f t="shared" si="4145"/>
        <v>0</v>
      </c>
    </row>
    <row r="132622" spans="1:7" x14ac:dyDescent="0.25">
      <c r="A132622">
        <v>400112</v>
      </c>
      <c r="B132622" s="2">
        <v>44428.613456310683</v>
      </c>
      <c r="C132622">
        <v>251443</v>
      </c>
      <c r="D132622">
        <v>5151</v>
      </c>
      <c r="E132622" t="str">
        <f t="shared" si="4144"/>
        <v>пятница</v>
      </c>
      <c r="F132622">
        <f>VLOOKUP(C132622,'Первые просмотры'!A:B,2,0)</f>
        <v>34642</v>
      </c>
      <c r="G132622">
        <f t="shared" si="4145"/>
        <v>0</v>
      </c>
    </row>
    <row r="132623" spans="1:7" x14ac:dyDescent="0.25">
      <c r="A132623">
        <v>400115</v>
      </c>
      <c r="B132623" s="2">
        <v>44428.613860841426</v>
      </c>
      <c r="C132623">
        <v>180388</v>
      </c>
      <c r="D132623">
        <v>56611</v>
      </c>
      <c r="E132623" t="str">
        <f t="shared" si="4144"/>
        <v>пятница</v>
      </c>
      <c r="F132623">
        <f>VLOOKUP(C132623,'Первые просмотры'!A:B,2,0)</f>
        <v>77086</v>
      </c>
      <c r="G132623">
        <f t="shared" si="4145"/>
        <v>0</v>
      </c>
    </row>
    <row r="132624" spans="1:7" x14ac:dyDescent="0.25">
      <c r="A132624">
        <v>400120</v>
      </c>
      <c r="B132624" s="2">
        <v>44428.614265372169</v>
      </c>
      <c r="C132624">
        <v>250821</v>
      </c>
      <c r="D132624">
        <v>118549</v>
      </c>
      <c r="E132624" t="str">
        <f t="shared" si="4144"/>
        <v>пятница</v>
      </c>
      <c r="F132624">
        <f>VLOOKUP(C132624,'Первые просмотры'!A:B,2,0)</f>
        <v>227944</v>
      </c>
      <c r="G132624">
        <f t="shared" si="4145"/>
        <v>0</v>
      </c>
    </row>
    <row r="132625" spans="1:7" x14ac:dyDescent="0.25">
      <c r="A132625">
        <v>400122</v>
      </c>
      <c r="B132625" s="2">
        <v>44428.614333333338</v>
      </c>
      <c r="C132625">
        <v>111518</v>
      </c>
      <c r="D132625">
        <v>194137</v>
      </c>
      <c r="E132625" t="str">
        <f t="shared" si="4144"/>
        <v>пятница</v>
      </c>
      <c r="F132625">
        <f>VLOOKUP(C132625,'Первые просмотры'!A:B,2,0)</f>
        <v>205448</v>
      </c>
      <c r="G132625">
        <f t="shared" si="4145"/>
        <v>0</v>
      </c>
    </row>
    <row r="132626" spans="1:7" x14ac:dyDescent="0.25">
      <c r="A132626">
        <v>400123</v>
      </c>
      <c r="B132626" s="2">
        <v>44428.615478964406</v>
      </c>
      <c r="C132626">
        <v>72076</v>
      </c>
      <c r="D132626">
        <v>324893</v>
      </c>
      <c r="E132626" t="str">
        <f t="shared" si="4144"/>
        <v>пятница</v>
      </c>
      <c r="F132626">
        <f>VLOOKUP(C132626,'Первые просмотры'!A:B,2,0)</f>
        <v>37841</v>
      </c>
      <c r="G132626">
        <f t="shared" si="4145"/>
        <v>0</v>
      </c>
    </row>
    <row r="132627" spans="1:7" x14ac:dyDescent="0.25">
      <c r="A132627">
        <v>400125</v>
      </c>
      <c r="B132627" s="2">
        <v>44428.615478964406</v>
      </c>
      <c r="C132627">
        <v>96146</v>
      </c>
      <c r="D132627">
        <v>244574</v>
      </c>
      <c r="E132627" t="str">
        <f t="shared" si="4144"/>
        <v>пятница</v>
      </c>
      <c r="F132627">
        <f>VLOOKUP(C132627,'Первые просмотры'!A:B,2,0)</f>
        <v>210707</v>
      </c>
      <c r="G132627">
        <f t="shared" si="4145"/>
        <v>0</v>
      </c>
    </row>
    <row r="132628" spans="1:7" x14ac:dyDescent="0.25">
      <c r="A132628">
        <v>400129</v>
      </c>
      <c r="B132628" s="2">
        <v>44428.615883495142</v>
      </c>
      <c r="C132628">
        <v>212116</v>
      </c>
      <c r="D132628">
        <v>351192</v>
      </c>
      <c r="E132628" t="str">
        <f t="shared" si="4144"/>
        <v>пятница</v>
      </c>
      <c r="F132628">
        <f>VLOOKUP(C132628,'Первые просмотры'!A:B,2,0)</f>
        <v>227324</v>
      </c>
      <c r="G132628">
        <f t="shared" si="4145"/>
        <v>0</v>
      </c>
    </row>
    <row r="132629" spans="1:7" x14ac:dyDescent="0.25">
      <c r="A132629">
        <v>400131</v>
      </c>
      <c r="B132629" s="2">
        <v>44428.615883495142</v>
      </c>
      <c r="C132629">
        <v>325715</v>
      </c>
      <c r="D132629">
        <v>347393</v>
      </c>
      <c r="E132629" t="str">
        <f t="shared" si="4144"/>
        <v>пятница</v>
      </c>
      <c r="F132629">
        <f>VLOOKUP(C132629,'Первые просмотры'!A:B,2,0)</f>
        <v>115967</v>
      </c>
      <c r="G132629">
        <f t="shared" si="4145"/>
        <v>0</v>
      </c>
    </row>
    <row r="132630" spans="1:7" x14ac:dyDescent="0.25">
      <c r="A132630">
        <v>400134</v>
      </c>
      <c r="B132630" s="2">
        <v>44428.616288025893</v>
      </c>
      <c r="C132630">
        <v>140736</v>
      </c>
      <c r="D132630">
        <v>230507</v>
      </c>
      <c r="E132630" t="str">
        <f t="shared" si="4144"/>
        <v>пятница</v>
      </c>
      <c r="F132630">
        <f>VLOOKUP(C132630,'Первые просмотры'!A:B,2,0)</f>
        <v>229872</v>
      </c>
      <c r="G132630">
        <f t="shared" si="4145"/>
        <v>0</v>
      </c>
    </row>
    <row r="132631" spans="1:7" x14ac:dyDescent="0.25">
      <c r="A132631">
        <v>400135</v>
      </c>
      <c r="B132631" s="2">
        <v>44428.616692556636</v>
      </c>
      <c r="C132631">
        <v>323988</v>
      </c>
      <c r="D132631">
        <v>96007</v>
      </c>
      <c r="E132631" t="str">
        <f t="shared" si="4144"/>
        <v>пятница</v>
      </c>
      <c r="F132631">
        <f>VLOOKUP(C132631,'Первые просмотры'!A:B,2,0)</f>
        <v>12430</v>
      </c>
      <c r="G132631">
        <f t="shared" si="4145"/>
        <v>0</v>
      </c>
    </row>
    <row r="132632" spans="1:7" x14ac:dyDescent="0.25">
      <c r="A132632">
        <v>400138</v>
      </c>
      <c r="B132632" s="2">
        <v>44428.617501618122</v>
      </c>
      <c r="C132632">
        <v>306834</v>
      </c>
      <c r="D132632">
        <v>379466</v>
      </c>
      <c r="E132632" t="str">
        <f t="shared" si="4144"/>
        <v>пятница</v>
      </c>
      <c r="F132632">
        <f>VLOOKUP(C132632,'Первые просмотры'!A:B,2,0)</f>
        <v>108749</v>
      </c>
      <c r="G132632">
        <f t="shared" si="4145"/>
        <v>0</v>
      </c>
    </row>
    <row r="132633" spans="1:7" x14ac:dyDescent="0.25">
      <c r="A132633">
        <v>400141</v>
      </c>
      <c r="B132633" s="2">
        <v>44428.617906148866</v>
      </c>
      <c r="C132633">
        <v>330714</v>
      </c>
      <c r="D132633">
        <v>88863</v>
      </c>
      <c r="E132633" t="str">
        <f t="shared" si="4144"/>
        <v>пятница</v>
      </c>
      <c r="F132633">
        <f>VLOOKUP(C132633,'Первые просмотры'!A:B,2,0)</f>
        <v>9320</v>
      </c>
      <c r="G132633">
        <f t="shared" si="4145"/>
        <v>0</v>
      </c>
    </row>
    <row r="132634" spans="1:7" x14ac:dyDescent="0.25">
      <c r="A132634">
        <v>400146</v>
      </c>
      <c r="B132634" s="2">
        <v>44428.619119741095</v>
      </c>
      <c r="C132634">
        <v>82435</v>
      </c>
      <c r="D132634">
        <v>292782</v>
      </c>
      <c r="E132634" t="str">
        <f t="shared" si="4144"/>
        <v>пятница</v>
      </c>
      <c r="F132634">
        <f>VLOOKUP(C132634,'Первые просмотры'!A:B,2,0)</f>
        <v>211622</v>
      </c>
      <c r="G132634">
        <f t="shared" si="4145"/>
        <v>0</v>
      </c>
    </row>
    <row r="132635" spans="1:7" x14ac:dyDescent="0.25">
      <c r="A132635">
        <v>400150</v>
      </c>
      <c r="B132635" s="2">
        <v>44428.619119741095</v>
      </c>
      <c r="C132635">
        <v>319356</v>
      </c>
      <c r="D132635">
        <v>351192</v>
      </c>
      <c r="E132635" t="str">
        <f t="shared" si="4144"/>
        <v>пятница</v>
      </c>
      <c r="F132635">
        <f>VLOOKUP(C132635,'Первые просмотры'!A:B,2,0)</f>
        <v>32099</v>
      </c>
      <c r="G132635">
        <f t="shared" si="4145"/>
        <v>0</v>
      </c>
    </row>
    <row r="132636" spans="1:7" x14ac:dyDescent="0.25">
      <c r="A132636">
        <v>400152</v>
      </c>
      <c r="B132636" s="2">
        <v>44428.620333333332</v>
      </c>
      <c r="C132636">
        <v>200581</v>
      </c>
      <c r="D132636">
        <v>351192</v>
      </c>
      <c r="E132636" t="str">
        <f t="shared" si="4144"/>
        <v>пятница</v>
      </c>
      <c r="F132636">
        <f>VLOOKUP(C132636,'Первые просмотры'!A:B,2,0)</f>
        <v>294157</v>
      </c>
      <c r="G132636">
        <f t="shared" si="4145"/>
        <v>0</v>
      </c>
    </row>
    <row r="132637" spans="1:7" x14ac:dyDescent="0.25">
      <c r="A132637">
        <v>400153</v>
      </c>
      <c r="B132637" s="2">
        <v>44428.620333333332</v>
      </c>
      <c r="C132637">
        <v>338285</v>
      </c>
      <c r="D132637">
        <v>439981</v>
      </c>
      <c r="E132637" t="str">
        <f t="shared" si="4144"/>
        <v>пятница</v>
      </c>
      <c r="F132637">
        <f>VLOOKUP(C132637,'Первые просмотры'!A:B,2,0)</f>
        <v>220021</v>
      </c>
      <c r="G132637">
        <f t="shared" si="4145"/>
        <v>0</v>
      </c>
    </row>
    <row r="132638" spans="1:7" x14ac:dyDescent="0.25">
      <c r="A132638">
        <v>400157</v>
      </c>
      <c r="B132638" s="2">
        <v>44428.621142394826</v>
      </c>
      <c r="C132638">
        <v>141732</v>
      </c>
      <c r="D132638">
        <v>351192</v>
      </c>
      <c r="E132638" t="str">
        <f t="shared" si="4144"/>
        <v>пятница</v>
      </c>
      <c r="F132638">
        <f>VLOOKUP(C132638,'Первые просмотры'!A:B,2,0)</f>
        <v>229668</v>
      </c>
      <c r="G132638">
        <f t="shared" si="4145"/>
        <v>0</v>
      </c>
    </row>
    <row r="132639" spans="1:7" x14ac:dyDescent="0.25">
      <c r="A132639">
        <v>400159</v>
      </c>
      <c r="B132639" s="2">
        <v>44428.622355987056</v>
      </c>
      <c r="C132639">
        <v>134092</v>
      </c>
      <c r="D132639">
        <v>433572</v>
      </c>
      <c r="E132639" t="str">
        <f t="shared" si="4144"/>
        <v>пятница</v>
      </c>
      <c r="F132639">
        <f>VLOOKUP(C132639,'Первые просмотры'!A:B,2,0)</f>
        <v>210355</v>
      </c>
      <c r="G132639">
        <f t="shared" si="4145"/>
        <v>0</v>
      </c>
    </row>
    <row r="132640" spans="1:7" x14ac:dyDescent="0.25">
      <c r="A132640">
        <v>400164</v>
      </c>
      <c r="B132640" s="2">
        <v>44428.622355987056</v>
      </c>
      <c r="C132640">
        <v>227843</v>
      </c>
      <c r="D132640">
        <v>258251</v>
      </c>
      <c r="E132640" t="str">
        <f t="shared" si="4144"/>
        <v>пятница</v>
      </c>
      <c r="F132640">
        <f>VLOOKUP(C132640,'Первые просмотры'!A:B,2,0)</f>
        <v>69455</v>
      </c>
      <c r="G132640">
        <f t="shared" si="4145"/>
        <v>0</v>
      </c>
    </row>
    <row r="132641" spans="1:7" x14ac:dyDescent="0.25">
      <c r="A132641">
        <v>400166</v>
      </c>
      <c r="B132641" s="2">
        <v>44428.622666666663</v>
      </c>
      <c r="C132641">
        <v>116306</v>
      </c>
      <c r="D132641">
        <v>238576</v>
      </c>
      <c r="E132641" t="str">
        <f t="shared" si="4144"/>
        <v>пятница</v>
      </c>
      <c r="F132641">
        <f>VLOOKUP(C132641,'Первые просмотры'!A:B,2,0)</f>
        <v>21163</v>
      </c>
      <c r="G132641">
        <f t="shared" si="4145"/>
        <v>0</v>
      </c>
    </row>
    <row r="132642" spans="1:7" x14ac:dyDescent="0.25">
      <c r="A132642">
        <v>400168</v>
      </c>
      <c r="B132642" s="2">
        <v>44428.622760517799</v>
      </c>
      <c r="C132642">
        <v>60589</v>
      </c>
      <c r="D132642">
        <v>148256</v>
      </c>
      <c r="E132642" t="str">
        <f t="shared" si="4144"/>
        <v>пятница</v>
      </c>
      <c r="F132642">
        <f>VLOOKUP(C132642,'Первые просмотры'!A:B,2,0)</f>
        <v>21492</v>
      </c>
      <c r="G132642">
        <f t="shared" si="4145"/>
        <v>0</v>
      </c>
    </row>
    <row r="132643" spans="1:7" x14ac:dyDescent="0.25">
      <c r="A132643">
        <v>400170</v>
      </c>
      <c r="B132643" s="2">
        <v>44428.623569579293</v>
      </c>
      <c r="C132643">
        <v>229907</v>
      </c>
      <c r="D132643">
        <v>327968</v>
      </c>
      <c r="E132643" t="str">
        <f t="shared" si="4144"/>
        <v>пятница</v>
      </c>
      <c r="F132643">
        <f>VLOOKUP(C132643,'Первые просмотры'!A:B,2,0)</f>
        <v>262904</v>
      </c>
      <c r="G132643">
        <f t="shared" si="4145"/>
        <v>0</v>
      </c>
    </row>
    <row r="132644" spans="1:7" x14ac:dyDescent="0.25">
      <c r="A132644">
        <v>400172</v>
      </c>
      <c r="B132644" s="2">
        <v>44428.624783171523</v>
      </c>
      <c r="C132644">
        <v>296944</v>
      </c>
      <c r="D132644">
        <v>230507</v>
      </c>
      <c r="E132644" t="str">
        <f t="shared" si="4144"/>
        <v>пятница</v>
      </c>
      <c r="F132644">
        <f>VLOOKUP(C132644,'Первые просмотры'!A:B,2,0)</f>
        <v>104324</v>
      </c>
      <c r="G132644">
        <f t="shared" si="4145"/>
        <v>0</v>
      </c>
    </row>
    <row r="132645" spans="1:7" x14ac:dyDescent="0.25">
      <c r="A132645">
        <v>400175</v>
      </c>
      <c r="B132645" s="2">
        <v>44428.625187702266</v>
      </c>
      <c r="C132645">
        <v>126721</v>
      </c>
      <c r="D132645">
        <v>251243</v>
      </c>
      <c r="E132645" t="str">
        <f t="shared" si="4144"/>
        <v>пятница</v>
      </c>
      <c r="F132645">
        <f>VLOOKUP(C132645,'Первые просмотры'!A:B,2,0)</f>
        <v>14962</v>
      </c>
      <c r="G132645">
        <f t="shared" si="4145"/>
        <v>0</v>
      </c>
    </row>
    <row r="132646" spans="1:7" x14ac:dyDescent="0.25">
      <c r="A132646">
        <v>400178</v>
      </c>
      <c r="B132646" s="2">
        <v>44428.625592233009</v>
      </c>
      <c r="C132646">
        <v>99689</v>
      </c>
      <c r="D132646">
        <v>105716</v>
      </c>
      <c r="E132646" t="str">
        <f t="shared" si="4144"/>
        <v>пятница</v>
      </c>
      <c r="F132646">
        <f>VLOOKUP(C132646,'Первые просмотры'!A:B,2,0)</f>
        <v>269167</v>
      </c>
      <c r="G132646">
        <f t="shared" si="4145"/>
        <v>0</v>
      </c>
    </row>
    <row r="132647" spans="1:7" x14ac:dyDescent="0.25">
      <c r="A132647">
        <v>400182</v>
      </c>
      <c r="B132647" s="2">
        <v>44428.625996763752</v>
      </c>
      <c r="C132647">
        <v>334181</v>
      </c>
      <c r="D132647">
        <v>392434</v>
      </c>
      <c r="E132647" t="str">
        <f t="shared" si="4144"/>
        <v>пятница</v>
      </c>
      <c r="F132647">
        <f>VLOOKUP(C132647,'Первые просмотры'!A:B,2,0)</f>
        <v>82772</v>
      </c>
      <c r="G132647">
        <f t="shared" si="4145"/>
        <v>0</v>
      </c>
    </row>
    <row r="132648" spans="1:7" x14ac:dyDescent="0.25">
      <c r="A132648">
        <v>400183</v>
      </c>
      <c r="B132648" s="2">
        <v>44428.626401294496</v>
      </c>
      <c r="C132648">
        <v>12635</v>
      </c>
      <c r="D132648">
        <v>470762</v>
      </c>
      <c r="E132648" t="str">
        <f t="shared" si="4144"/>
        <v>пятница</v>
      </c>
      <c r="F132648">
        <f>VLOOKUP(C132648,'Первые просмотры'!A:B,2,0)</f>
        <v>104880</v>
      </c>
      <c r="G132648">
        <f t="shared" si="4145"/>
        <v>0</v>
      </c>
    </row>
    <row r="132649" spans="1:7" x14ac:dyDescent="0.25">
      <c r="A132649">
        <v>400187</v>
      </c>
      <c r="B132649" s="2">
        <v>44428.626805825246</v>
      </c>
      <c r="C132649">
        <v>67545</v>
      </c>
      <c r="D132649">
        <v>250679</v>
      </c>
      <c r="E132649" t="str">
        <f t="shared" si="4144"/>
        <v>пятница</v>
      </c>
      <c r="F132649">
        <f>VLOOKUP(C132649,'Первые просмотры'!A:B,2,0)</f>
        <v>310734</v>
      </c>
      <c r="G132649">
        <f t="shared" si="4145"/>
        <v>0</v>
      </c>
    </row>
    <row r="132650" spans="1:7" x14ac:dyDescent="0.25">
      <c r="A132650">
        <v>400191</v>
      </c>
      <c r="B132650" s="2">
        <v>44428.626805825246</v>
      </c>
      <c r="C132650">
        <v>213872</v>
      </c>
      <c r="D132650">
        <v>148570</v>
      </c>
      <c r="E132650" t="str">
        <f t="shared" si="4144"/>
        <v>пятница</v>
      </c>
      <c r="F132650">
        <f>VLOOKUP(C132650,'Первые просмотры'!A:B,2,0)</f>
        <v>58816</v>
      </c>
      <c r="G132650">
        <f t="shared" si="4145"/>
        <v>0</v>
      </c>
    </row>
    <row r="132651" spans="1:7" x14ac:dyDescent="0.25">
      <c r="A132651">
        <v>400196</v>
      </c>
      <c r="B132651" s="2">
        <v>44428.627</v>
      </c>
      <c r="C132651">
        <v>1918</v>
      </c>
      <c r="D132651">
        <v>158978</v>
      </c>
      <c r="E132651" t="str">
        <f t="shared" si="4144"/>
        <v>пятница</v>
      </c>
      <c r="F132651">
        <f>VLOOKUP(C132651,'Первые просмотры'!A:B,2,0)</f>
        <v>185062</v>
      </c>
      <c r="G132651">
        <f t="shared" si="4145"/>
        <v>0</v>
      </c>
    </row>
    <row r="132652" spans="1:7" x14ac:dyDescent="0.25">
      <c r="A132652">
        <v>400200</v>
      </c>
      <c r="B132652" s="2">
        <v>44428.627614886733</v>
      </c>
      <c r="C132652">
        <v>13532</v>
      </c>
      <c r="D132652">
        <v>122982</v>
      </c>
      <c r="E132652" t="str">
        <f t="shared" si="4144"/>
        <v>пятница</v>
      </c>
      <c r="F132652">
        <f>VLOOKUP(C132652,'Первые просмотры'!A:B,2,0)</f>
        <v>114638</v>
      </c>
      <c r="G132652">
        <f t="shared" si="4145"/>
        <v>0</v>
      </c>
    </row>
    <row r="132653" spans="1:7" x14ac:dyDescent="0.25">
      <c r="A132653">
        <v>400202</v>
      </c>
      <c r="B132653" s="2">
        <v>44428.627614886733</v>
      </c>
      <c r="C132653">
        <v>346587</v>
      </c>
      <c r="D132653">
        <v>182841</v>
      </c>
      <c r="E132653" t="str">
        <f t="shared" si="4144"/>
        <v>пятница</v>
      </c>
      <c r="F132653">
        <f>VLOOKUP(C132653,'Первые просмотры'!A:B,2,0)</f>
        <v>231633</v>
      </c>
      <c r="G132653">
        <f t="shared" si="4145"/>
        <v>0</v>
      </c>
    </row>
    <row r="132654" spans="1:7" x14ac:dyDescent="0.25">
      <c r="A132654">
        <v>400204</v>
      </c>
      <c r="B132654" s="2">
        <v>44428.628423948219</v>
      </c>
      <c r="C132654">
        <v>247489</v>
      </c>
      <c r="D132654">
        <v>198146</v>
      </c>
      <c r="E132654" t="str">
        <f t="shared" si="4144"/>
        <v>пятница</v>
      </c>
      <c r="F132654">
        <f>VLOOKUP(C132654,'Первые просмотры'!A:B,2,0)</f>
        <v>86594</v>
      </c>
      <c r="G132654">
        <f t="shared" si="4145"/>
        <v>0</v>
      </c>
    </row>
    <row r="132655" spans="1:7" x14ac:dyDescent="0.25">
      <c r="A132655">
        <v>400206</v>
      </c>
      <c r="B132655" s="2">
        <v>44428.628828478963</v>
      </c>
      <c r="C132655">
        <v>216799</v>
      </c>
      <c r="D132655">
        <v>48738</v>
      </c>
      <c r="E132655" t="str">
        <f t="shared" si="4144"/>
        <v>пятница</v>
      </c>
      <c r="F132655">
        <f>VLOOKUP(C132655,'Первые просмотры'!A:B,2,0)</f>
        <v>288384</v>
      </c>
      <c r="G132655">
        <f t="shared" si="4145"/>
        <v>0</v>
      </c>
    </row>
    <row r="132656" spans="1:7" x14ac:dyDescent="0.25">
      <c r="A132656">
        <v>400211</v>
      </c>
      <c r="B132656" s="2">
        <v>44428.629233009706</v>
      </c>
      <c r="C132656">
        <v>95128</v>
      </c>
      <c r="D132656">
        <v>82901</v>
      </c>
      <c r="E132656" t="str">
        <f t="shared" si="4144"/>
        <v>пятница</v>
      </c>
      <c r="F132656">
        <f>VLOOKUP(C132656,'Первые просмотры'!A:B,2,0)</f>
        <v>272928</v>
      </c>
      <c r="G132656">
        <f t="shared" si="4145"/>
        <v>0</v>
      </c>
    </row>
    <row r="132657" spans="1:7" x14ac:dyDescent="0.25">
      <c r="A132657">
        <v>400213</v>
      </c>
      <c r="B132657" s="2">
        <v>44428.629233009706</v>
      </c>
      <c r="C132657">
        <v>296300</v>
      </c>
      <c r="D132657">
        <v>246071</v>
      </c>
      <c r="E132657" t="str">
        <f t="shared" si="4144"/>
        <v>пятница</v>
      </c>
      <c r="F132657">
        <f>VLOOKUP(C132657,'Первые просмотры'!A:B,2,0)</f>
        <v>219595</v>
      </c>
      <c r="G132657">
        <f t="shared" si="4145"/>
        <v>0</v>
      </c>
    </row>
    <row r="132658" spans="1:7" x14ac:dyDescent="0.25">
      <c r="A132658">
        <v>400218</v>
      </c>
      <c r="B132658" s="2">
        <v>44428.629637540456</v>
      </c>
      <c r="C132658">
        <v>298526</v>
      </c>
      <c r="D132658">
        <v>239565</v>
      </c>
      <c r="E132658" t="str">
        <f t="shared" si="4144"/>
        <v>пятница</v>
      </c>
      <c r="F132658">
        <f>VLOOKUP(C132658,'Первые просмотры'!A:B,2,0)</f>
        <v>272868</v>
      </c>
      <c r="G132658">
        <f t="shared" si="4145"/>
        <v>0</v>
      </c>
    </row>
    <row r="132659" spans="1:7" x14ac:dyDescent="0.25">
      <c r="A132659">
        <v>400220</v>
      </c>
      <c r="B132659" s="2">
        <v>44428.6300420712</v>
      </c>
      <c r="C132659">
        <v>175141</v>
      </c>
      <c r="D132659">
        <v>347434</v>
      </c>
      <c r="E132659" t="str">
        <f t="shared" si="4144"/>
        <v>пятница</v>
      </c>
      <c r="F132659">
        <f>VLOOKUP(C132659,'Первые просмотры'!A:B,2,0)</f>
        <v>104198</v>
      </c>
      <c r="G132659">
        <f t="shared" si="4145"/>
        <v>0</v>
      </c>
    </row>
    <row r="132660" spans="1:7" x14ac:dyDescent="0.25">
      <c r="A132660">
        <v>400221</v>
      </c>
      <c r="B132660" s="2">
        <v>44428.6300420712</v>
      </c>
      <c r="C132660">
        <v>286523</v>
      </c>
      <c r="D132660">
        <v>281236</v>
      </c>
      <c r="E132660" t="str">
        <f t="shared" si="4144"/>
        <v>пятница</v>
      </c>
      <c r="F132660">
        <f>VLOOKUP(C132660,'Первые просмотры'!A:B,2,0)</f>
        <v>127880</v>
      </c>
      <c r="G132660">
        <f t="shared" si="4145"/>
        <v>0</v>
      </c>
    </row>
    <row r="132661" spans="1:7" x14ac:dyDescent="0.25">
      <c r="A132661">
        <v>400222</v>
      </c>
      <c r="B132661" s="2">
        <v>44428.630446601943</v>
      </c>
      <c r="C132661">
        <v>108704</v>
      </c>
      <c r="D132661">
        <v>442025</v>
      </c>
      <c r="E132661" t="str">
        <f t="shared" si="4144"/>
        <v>пятница</v>
      </c>
      <c r="F132661">
        <f>VLOOKUP(C132661,'Первые просмотры'!A:B,2,0)</f>
        <v>213386</v>
      </c>
      <c r="G132661">
        <f t="shared" si="4145"/>
        <v>0</v>
      </c>
    </row>
    <row r="132662" spans="1:7" x14ac:dyDescent="0.25">
      <c r="A132662">
        <v>400226</v>
      </c>
      <c r="B132662" s="2">
        <v>44428.630851132686</v>
      </c>
      <c r="C132662">
        <v>160872</v>
      </c>
      <c r="D132662">
        <v>158978</v>
      </c>
      <c r="E132662" t="str">
        <f t="shared" si="4144"/>
        <v>пятница</v>
      </c>
      <c r="F132662">
        <f>VLOOKUP(C132662,'Первые просмотры'!A:B,2,0)</f>
        <v>210652</v>
      </c>
      <c r="G132662">
        <f t="shared" si="4145"/>
        <v>0</v>
      </c>
    </row>
    <row r="132663" spans="1:7" x14ac:dyDescent="0.25">
      <c r="A132663">
        <v>400230</v>
      </c>
      <c r="B132663" s="2">
        <v>44428.630851132686</v>
      </c>
      <c r="C132663">
        <v>175847</v>
      </c>
      <c r="D132663">
        <v>297015</v>
      </c>
      <c r="E132663" t="str">
        <f t="shared" si="4144"/>
        <v>пятница</v>
      </c>
      <c r="F132663">
        <f>VLOOKUP(C132663,'Первые просмотры'!A:B,2,0)</f>
        <v>235480</v>
      </c>
      <c r="G132663">
        <f t="shared" si="4145"/>
        <v>0</v>
      </c>
    </row>
    <row r="132664" spans="1:7" x14ac:dyDescent="0.25">
      <c r="A132664">
        <v>400231</v>
      </c>
      <c r="B132664" s="2">
        <v>44428.631333333338</v>
      </c>
      <c r="C132664">
        <v>172295</v>
      </c>
      <c r="D132664">
        <v>21407</v>
      </c>
      <c r="E132664" t="str">
        <f t="shared" si="4144"/>
        <v>пятница</v>
      </c>
      <c r="F132664">
        <f>VLOOKUP(C132664,'Первые просмотры'!A:B,2,0)</f>
        <v>222459</v>
      </c>
      <c r="G132664">
        <f t="shared" si="4145"/>
        <v>0</v>
      </c>
    </row>
    <row r="132665" spans="1:7" x14ac:dyDescent="0.25">
      <c r="A132665">
        <v>400233</v>
      </c>
      <c r="B132665" s="2">
        <v>44428.632064724916</v>
      </c>
      <c r="C132665">
        <v>305687</v>
      </c>
      <c r="D132665">
        <v>353381</v>
      </c>
      <c r="E132665" t="str">
        <f t="shared" si="4144"/>
        <v>пятница</v>
      </c>
      <c r="F132665">
        <f>VLOOKUP(C132665,'Первые просмотры'!A:B,2,0)</f>
        <v>322491</v>
      </c>
      <c r="G132665">
        <f t="shared" si="4145"/>
        <v>0</v>
      </c>
    </row>
    <row r="132666" spans="1:7" x14ac:dyDescent="0.25">
      <c r="A132666">
        <v>400234</v>
      </c>
      <c r="B132666" s="2">
        <v>44428.632469255666</v>
      </c>
      <c r="C132666">
        <v>241272</v>
      </c>
      <c r="D132666">
        <v>141918</v>
      </c>
      <c r="E132666" t="str">
        <f t="shared" si="4144"/>
        <v>пятница</v>
      </c>
      <c r="F132666">
        <f>VLOOKUP(C132666,'Первые просмотры'!A:B,2,0)</f>
        <v>319027</v>
      </c>
      <c r="G132666">
        <f t="shared" si="4145"/>
        <v>0</v>
      </c>
    </row>
    <row r="132667" spans="1:7" x14ac:dyDescent="0.25">
      <c r="A132667">
        <v>400235</v>
      </c>
      <c r="B132667" s="2">
        <v>44428.632469255666</v>
      </c>
      <c r="C132667">
        <v>261020</v>
      </c>
      <c r="D132667">
        <v>182191</v>
      </c>
      <c r="E132667" t="str">
        <f t="shared" si="4144"/>
        <v>пятница</v>
      </c>
      <c r="F132667">
        <f>VLOOKUP(C132667,'Первые просмотры'!A:B,2,0)</f>
        <v>31695</v>
      </c>
      <c r="G132667">
        <f t="shared" si="4145"/>
        <v>0</v>
      </c>
    </row>
    <row r="132668" spans="1:7" x14ac:dyDescent="0.25">
      <c r="A132668">
        <v>400239</v>
      </c>
      <c r="B132668" s="2">
        <v>44428.632469255666</v>
      </c>
      <c r="C132668">
        <v>320879</v>
      </c>
      <c r="D132668">
        <v>347393</v>
      </c>
      <c r="E132668" t="str">
        <f t="shared" si="4144"/>
        <v>пятница</v>
      </c>
      <c r="F132668">
        <f>VLOOKUP(C132668,'Первые просмотры'!A:B,2,0)</f>
        <v>218698</v>
      </c>
      <c r="G132668">
        <f t="shared" si="4145"/>
        <v>0</v>
      </c>
    </row>
    <row r="132669" spans="1:7" x14ac:dyDescent="0.25">
      <c r="A132669">
        <v>400242</v>
      </c>
      <c r="B132669" s="2">
        <v>44428.632469255666</v>
      </c>
      <c r="C132669">
        <v>342799</v>
      </c>
      <c r="D132669">
        <v>347008</v>
      </c>
      <c r="E132669" t="str">
        <f t="shared" si="4144"/>
        <v>пятница</v>
      </c>
      <c r="F132669">
        <f>VLOOKUP(C132669,'Первые просмотры'!A:B,2,0)</f>
        <v>35811</v>
      </c>
      <c r="G132669">
        <f t="shared" si="4145"/>
        <v>0</v>
      </c>
    </row>
    <row r="132670" spans="1:7" x14ac:dyDescent="0.25">
      <c r="A132670">
        <v>400246</v>
      </c>
      <c r="B132670" s="2">
        <v>44428.633000000002</v>
      </c>
      <c r="C132670">
        <v>4182</v>
      </c>
      <c r="D132670">
        <v>379466</v>
      </c>
      <c r="E132670" t="str">
        <f t="shared" si="4144"/>
        <v>пятница</v>
      </c>
      <c r="F132670">
        <f>VLOOKUP(C132670,'Первые просмотры'!A:B,2,0)</f>
        <v>111637</v>
      </c>
      <c r="G132670">
        <f t="shared" si="4145"/>
        <v>0</v>
      </c>
    </row>
    <row r="132671" spans="1:7" x14ac:dyDescent="0.25">
      <c r="A132671">
        <v>400250</v>
      </c>
      <c r="B132671" s="2">
        <v>44428.633278317153</v>
      </c>
      <c r="C132671">
        <v>31480</v>
      </c>
      <c r="D132671">
        <v>342273</v>
      </c>
      <c r="E132671" t="str">
        <f t="shared" si="4144"/>
        <v>пятница</v>
      </c>
      <c r="F132671">
        <f>VLOOKUP(C132671,'Первые просмотры'!A:B,2,0)</f>
        <v>27019</v>
      </c>
      <c r="G132671">
        <f t="shared" si="4145"/>
        <v>0</v>
      </c>
    </row>
    <row r="132672" spans="1:7" x14ac:dyDescent="0.25">
      <c r="A132672">
        <v>400254</v>
      </c>
      <c r="B132672" s="2">
        <v>44428.633682847896</v>
      </c>
      <c r="C132672">
        <v>131149</v>
      </c>
      <c r="D132672">
        <v>425645</v>
      </c>
      <c r="E132672" t="str">
        <f t="shared" si="4144"/>
        <v>пятница</v>
      </c>
      <c r="F132672">
        <f>VLOOKUP(C132672,'Первые просмотры'!A:B,2,0)</f>
        <v>30067</v>
      </c>
      <c r="G132672">
        <f t="shared" si="4145"/>
        <v>0</v>
      </c>
    </row>
    <row r="132673" spans="1:7" x14ac:dyDescent="0.25">
      <c r="A132673">
        <v>400259</v>
      </c>
      <c r="B132673" s="2">
        <v>44428.634087378639</v>
      </c>
      <c r="C132673">
        <v>94673</v>
      </c>
      <c r="D132673">
        <v>153893</v>
      </c>
      <c r="E132673" t="str">
        <f t="shared" si="4144"/>
        <v>пятница</v>
      </c>
      <c r="F132673">
        <f>VLOOKUP(C132673,'Первые просмотры'!A:B,2,0)</f>
        <v>164851</v>
      </c>
      <c r="G132673">
        <f t="shared" si="4145"/>
        <v>0</v>
      </c>
    </row>
    <row r="132674" spans="1:7" x14ac:dyDescent="0.25">
      <c r="A132674">
        <v>400260</v>
      </c>
      <c r="B132674" s="2">
        <v>44428.634087378639</v>
      </c>
      <c r="C132674">
        <v>199664</v>
      </c>
      <c r="D132674">
        <v>111368</v>
      </c>
      <c r="E132674" t="str">
        <f t="shared" si="4144"/>
        <v>пятница</v>
      </c>
      <c r="F132674">
        <f>VLOOKUP(C132674,'Первые просмотры'!A:B,2,0)</f>
        <v>20633</v>
      </c>
      <c r="G132674">
        <f t="shared" si="4145"/>
        <v>0</v>
      </c>
    </row>
    <row r="132675" spans="1:7" x14ac:dyDescent="0.25">
      <c r="A132675">
        <v>400265</v>
      </c>
      <c r="B132675" s="2">
        <v>44428.634491909383</v>
      </c>
      <c r="C132675">
        <v>25505</v>
      </c>
      <c r="D132675">
        <v>153893</v>
      </c>
      <c r="E132675" t="str">
        <f t="shared" ref="E132675:E132738" si="4146">TEXT(B132675, "ДДДД")</f>
        <v>пятница</v>
      </c>
      <c r="F132675">
        <f>VLOOKUP(C132675,'Первые просмотры'!A:B,2,0)</f>
        <v>124300</v>
      </c>
      <c r="G132675">
        <f t="shared" ref="G132675:G132738" si="4147">IF(A132675=F132675,1,0)</f>
        <v>0</v>
      </c>
    </row>
    <row r="132676" spans="1:7" x14ac:dyDescent="0.25">
      <c r="A132676">
        <v>400270</v>
      </c>
      <c r="B132676" s="2">
        <v>44428.634896440133</v>
      </c>
      <c r="C132676">
        <v>144662</v>
      </c>
      <c r="D132676">
        <v>190676</v>
      </c>
      <c r="E132676" t="str">
        <f t="shared" si="4146"/>
        <v>пятница</v>
      </c>
      <c r="F132676">
        <f>VLOOKUP(C132676,'Первые просмотры'!A:B,2,0)</f>
        <v>125990</v>
      </c>
      <c r="G132676">
        <f t="shared" si="4147"/>
        <v>0</v>
      </c>
    </row>
    <row r="132677" spans="1:7" x14ac:dyDescent="0.25">
      <c r="A132677">
        <v>400274</v>
      </c>
      <c r="B132677" s="2">
        <v>44428.634896440133</v>
      </c>
      <c r="C132677">
        <v>187785</v>
      </c>
      <c r="D132677">
        <v>241927</v>
      </c>
      <c r="E132677" t="str">
        <f t="shared" si="4146"/>
        <v>пятница</v>
      </c>
      <c r="F132677">
        <f>VLOOKUP(C132677,'Первые просмотры'!A:B,2,0)</f>
        <v>5332</v>
      </c>
      <c r="G132677">
        <f t="shared" si="4147"/>
        <v>0</v>
      </c>
    </row>
    <row r="132678" spans="1:7" x14ac:dyDescent="0.25">
      <c r="A132678">
        <v>400275</v>
      </c>
      <c r="B132678" s="2">
        <v>44428.634896440133</v>
      </c>
      <c r="C132678">
        <v>261473</v>
      </c>
      <c r="D132678">
        <v>106813</v>
      </c>
      <c r="E132678" t="str">
        <f t="shared" si="4146"/>
        <v>пятница</v>
      </c>
      <c r="F132678">
        <f>VLOOKUP(C132678,'Первые просмотры'!A:B,2,0)</f>
        <v>217630</v>
      </c>
      <c r="G132678">
        <f t="shared" si="4147"/>
        <v>0</v>
      </c>
    </row>
    <row r="132679" spans="1:7" x14ac:dyDescent="0.25">
      <c r="A132679">
        <v>400279</v>
      </c>
      <c r="B132679" s="2">
        <v>44428.635300970869</v>
      </c>
      <c r="C132679">
        <v>108291</v>
      </c>
      <c r="D132679">
        <v>54565</v>
      </c>
      <c r="E132679" t="str">
        <f t="shared" si="4146"/>
        <v>пятница</v>
      </c>
      <c r="F132679">
        <f>VLOOKUP(C132679,'Первые просмотры'!A:B,2,0)</f>
        <v>214872</v>
      </c>
      <c r="G132679">
        <f t="shared" si="4147"/>
        <v>0</v>
      </c>
    </row>
    <row r="132680" spans="1:7" x14ac:dyDescent="0.25">
      <c r="A132680">
        <v>400281</v>
      </c>
      <c r="B132680" s="2">
        <v>44428.635300970869</v>
      </c>
      <c r="C132680">
        <v>213647</v>
      </c>
      <c r="D132680">
        <v>95024</v>
      </c>
      <c r="E132680" t="str">
        <f t="shared" si="4146"/>
        <v>пятница</v>
      </c>
      <c r="F132680">
        <f>VLOOKUP(C132680,'Первые просмотры'!A:B,2,0)</f>
        <v>228447</v>
      </c>
      <c r="G132680">
        <f t="shared" si="4147"/>
        <v>0</v>
      </c>
    </row>
    <row r="132681" spans="1:7" x14ac:dyDescent="0.25">
      <c r="A132681">
        <v>400284</v>
      </c>
      <c r="B132681" s="2">
        <v>44428.636333333336</v>
      </c>
      <c r="C132681">
        <v>43062</v>
      </c>
      <c r="D132681">
        <v>206501</v>
      </c>
      <c r="E132681" t="str">
        <f t="shared" si="4146"/>
        <v>пятница</v>
      </c>
      <c r="F132681">
        <f>VLOOKUP(C132681,'Первые просмотры'!A:B,2,0)</f>
        <v>209911</v>
      </c>
      <c r="G132681">
        <f t="shared" si="4147"/>
        <v>0</v>
      </c>
    </row>
    <row r="132682" spans="1:7" x14ac:dyDescent="0.25">
      <c r="A132682">
        <v>400286</v>
      </c>
      <c r="B132682" s="2">
        <v>44428.6373236246</v>
      </c>
      <c r="C132682">
        <v>66056</v>
      </c>
      <c r="D132682">
        <v>250679</v>
      </c>
      <c r="E132682" t="str">
        <f t="shared" si="4146"/>
        <v>пятница</v>
      </c>
      <c r="F132682">
        <f>VLOOKUP(C132682,'Первые просмотры'!A:B,2,0)</f>
        <v>321152</v>
      </c>
      <c r="G132682">
        <f t="shared" si="4147"/>
        <v>0</v>
      </c>
    </row>
    <row r="132683" spans="1:7" x14ac:dyDescent="0.25">
      <c r="A132683">
        <v>400290</v>
      </c>
      <c r="B132683" s="2">
        <v>44428.638537216822</v>
      </c>
      <c r="C132683">
        <v>59324</v>
      </c>
      <c r="D132683">
        <v>274147</v>
      </c>
      <c r="E132683" t="str">
        <f t="shared" si="4146"/>
        <v>пятница</v>
      </c>
      <c r="F132683">
        <f>VLOOKUP(C132683,'Первые просмотры'!A:B,2,0)</f>
        <v>277820</v>
      </c>
      <c r="G132683">
        <f t="shared" si="4147"/>
        <v>0</v>
      </c>
    </row>
    <row r="132684" spans="1:7" x14ac:dyDescent="0.25">
      <c r="A132684">
        <v>400295</v>
      </c>
      <c r="B132684" s="2">
        <v>44428.638941747573</v>
      </c>
      <c r="C132684">
        <v>17547</v>
      </c>
      <c r="D132684">
        <v>459455</v>
      </c>
      <c r="E132684" t="str">
        <f t="shared" si="4146"/>
        <v>пятница</v>
      </c>
      <c r="F132684">
        <f>VLOOKUP(C132684,'Первые просмотры'!A:B,2,0)</f>
        <v>330559</v>
      </c>
      <c r="G132684">
        <f t="shared" si="4147"/>
        <v>0</v>
      </c>
    </row>
    <row r="132685" spans="1:7" x14ac:dyDescent="0.25">
      <c r="A132685">
        <v>400297</v>
      </c>
      <c r="B132685" s="2">
        <v>44428.638941747573</v>
      </c>
      <c r="C132685">
        <v>220909</v>
      </c>
      <c r="D132685">
        <v>235960</v>
      </c>
      <c r="E132685" t="str">
        <f t="shared" si="4146"/>
        <v>пятница</v>
      </c>
      <c r="F132685">
        <f>VLOOKUP(C132685,'Первые просмотры'!A:B,2,0)</f>
        <v>7719</v>
      </c>
      <c r="G132685">
        <f t="shared" si="4147"/>
        <v>0</v>
      </c>
    </row>
    <row r="132686" spans="1:7" x14ac:dyDescent="0.25">
      <c r="A132686">
        <v>400298</v>
      </c>
      <c r="B132686" s="2">
        <v>44428.639750809067</v>
      </c>
      <c r="C132686">
        <v>34732</v>
      </c>
      <c r="D132686">
        <v>31886</v>
      </c>
      <c r="E132686" t="str">
        <f t="shared" si="4146"/>
        <v>пятница</v>
      </c>
      <c r="F132686">
        <f>VLOOKUP(C132686,'Первые просмотры'!A:B,2,0)</f>
        <v>316389</v>
      </c>
      <c r="G132686">
        <f t="shared" si="4147"/>
        <v>0</v>
      </c>
    </row>
    <row r="132687" spans="1:7" x14ac:dyDescent="0.25">
      <c r="A132687">
        <v>400302</v>
      </c>
      <c r="B132687" s="2">
        <v>44428.639750809067</v>
      </c>
      <c r="C132687">
        <v>94530</v>
      </c>
      <c r="D132687">
        <v>470762</v>
      </c>
      <c r="E132687" t="str">
        <f t="shared" si="4146"/>
        <v>пятница</v>
      </c>
      <c r="F132687">
        <f>VLOOKUP(C132687,'Первые просмотры'!A:B,2,0)</f>
        <v>219534</v>
      </c>
      <c r="G132687">
        <f t="shared" si="4147"/>
        <v>0</v>
      </c>
    </row>
    <row r="132688" spans="1:7" x14ac:dyDescent="0.25">
      <c r="A132688">
        <v>400306</v>
      </c>
      <c r="B132688" s="2">
        <v>44428.639750809067</v>
      </c>
      <c r="C132688">
        <v>192945</v>
      </c>
      <c r="D132688">
        <v>230507</v>
      </c>
      <c r="E132688" t="str">
        <f t="shared" si="4146"/>
        <v>пятница</v>
      </c>
      <c r="F132688">
        <f>VLOOKUP(C132688,'Первые просмотры'!A:B,2,0)</f>
        <v>216360</v>
      </c>
      <c r="G132688">
        <f t="shared" si="4147"/>
        <v>0</v>
      </c>
    </row>
    <row r="132689" spans="1:7" x14ac:dyDescent="0.25">
      <c r="A132689">
        <v>400311</v>
      </c>
      <c r="B132689" s="2">
        <v>44428.639750809067</v>
      </c>
      <c r="C132689">
        <v>319535</v>
      </c>
      <c r="D132689">
        <v>154449</v>
      </c>
      <c r="E132689" t="str">
        <f t="shared" si="4146"/>
        <v>пятница</v>
      </c>
      <c r="F132689">
        <f>VLOOKUP(C132689,'Первые просмотры'!A:B,2,0)</f>
        <v>119027</v>
      </c>
      <c r="G132689">
        <f t="shared" si="4147"/>
        <v>0</v>
      </c>
    </row>
    <row r="132690" spans="1:7" x14ac:dyDescent="0.25">
      <c r="A132690">
        <v>400312</v>
      </c>
      <c r="B132690" s="2">
        <v>44428.640155339803</v>
      </c>
      <c r="C132690">
        <v>89428</v>
      </c>
      <c r="D132690">
        <v>7084</v>
      </c>
      <c r="E132690" t="str">
        <f t="shared" si="4146"/>
        <v>пятница</v>
      </c>
      <c r="F132690">
        <f>VLOOKUP(C132690,'Первые просмотры'!A:B,2,0)</f>
        <v>109544</v>
      </c>
      <c r="G132690">
        <f t="shared" si="4147"/>
        <v>0</v>
      </c>
    </row>
    <row r="132691" spans="1:7" x14ac:dyDescent="0.25">
      <c r="A132691">
        <v>400317</v>
      </c>
      <c r="B132691" s="2">
        <v>44428.640155339803</v>
      </c>
      <c r="C132691">
        <v>186856</v>
      </c>
      <c r="D132691">
        <v>304722</v>
      </c>
      <c r="E132691" t="str">
        <f t="shared" si="4146"/>
        <v>пятница</v>
      </c>
      <c r="F132691">
        <f>VLOOKUP(C132691,'Первые просмотры'!A:B,2,0)</f>
        <v>42466</v>
      </c>
      <c r="G132691">
        <f t="shared" si="4147"/>
        <v>0</v>
      </c>
    </row>
    <row r="132692" spans="1:7" x14ac:dyDescent="0.25">
      <c r="A132692">
        <v>400318</v>
      </c>
      <c r="B132692" s="2">
        <v>44428.640559870553</v>
      </c>
      <c r="C132692">
        <v>88751</v>
      </c>
      <c r="D132692">
        <v>188971</v>
      </c>
      <c r="E132692" t="str">
        <f t="shared" si="4146"/>
        <v>пятница</v>
      </c>
      <c r="F132692">
        <f>VLOOKUP(C132692,'Первые просмотры'!A:B,2,0)</f>
        <v>158833</v>
      </c>
      <c r="G132692">
        <f t="shared" si="4147"/>
        <v>0</v>
      </c>
    </row>
    <row r="132693" spans="1:7" x14ac:dyDescent="0.25">
      <c r="A132693">
        <v>400323</v>
      </c>
      <c r="B132693" s="2">
        <v>44428.640559870553</v>
      </c>
      <c r="C132693">
        <v>181388</v>
      </c>
      <c r="D132693">
        <v>250679</v>
      </c>
      <c r="E132693" t="str">
        <f t="shared" si="4146"/>
        <v>пятница</v>
      </c>
      <c r="F132693">
        <f>VLOOKUP(C132693,'Первые просмотры'!A:B,2,0)</f>
        <v>338242</v>
      </c>
      <c r="G132693">
        <f t="shared" si="4147"/>
        <v>0</v>
      </c>
    </row>
    <row r="132694" spans="1:7" x14ac:dyDescent="0.25">
      <c r="A132694">
        <v>400327</v>
      </c>
      <c r="B132694" s="2">
        <v>44428.64136893204</v>
      </c>
      <c r="C132694">
        <v>134187</v>
      </c>
      <c r="D132694">
        <v>290088</v>
      </c>
      <c r="E132694" t="str">
        <f t="shared" si="4146"/>
        <v>пятница</v>
      </c>
      <c r="F132694">
        <f>VLOOKUP(C132694,'Первые просмотры'!A:B,2,0)</f>
        <v>26408</v>
      </c>
      <c r="G132694">
        <f t="shared" si="4147"/>
        <v>0</v>
      </c>
    </row>
    <row r="132695" spans="1:7" x14ac:dyDescent="0.25">
      <c r="A132695">
        <v>400330</v>
      </c>
      <c r="B132695" s="2">
        <v>44428.64136893204</v>
      </c>
      <c r="C132695">
        <v>199979</v>
      </c>
      <c r="D132695">
        <v>327968</v>
      </c>
      <c r="E132695" t="str">
        <f t="shared" si="4146"/>
        <v>пятница</v>
      </c>
      <c r="F132695">
        <f>VLOOKUP(C132695,'Первые просмотры'!A:B,2,0)</f>
        <v>105060</v>
      </c>
      <c r="G132695">
        <f t="shared" si="4147"/>
        <v>0</v>
      </c>
    </row>
    <row r="132696" spans="1:7" x14ac:dyDescent="0.25">
      <c r="A132696">
        <v>400335</v>
      </c>
      <c r="B132696" s="2">
        <v>44428.641773462783</v>
      </c>
      <c r="C132696">
        <v>82662</v>
      </c>
      <c r="D132696">
        <v>130721</v>
      </c>
      <c r="E132696" t="str">
        <f t="shared" si="4146"/>
        <v>пятница</v>
      </c>
      <c r="F132696">
        <f>VLOOKUP(C132696,'Первые просмотры'!A:B,2,0)</f>
        <v>240618</v>
      </c>
      <c r="G132696">
        <f t="shared" si="4147"/>
        <v>0</v>
      </c>
    </row>
    <row r="132697" spans="1:7" x14ac:dyDescent="0.25">
      <c r="A132697">
        <v>400339</v>
      </c>
      <c r="B132697" s="2">
        <v>44428.641773462783</v>
      </c>
      <c r="C132697">
        <v>303376</v>
      </c>
      <c r="D132697">
        <v>158978</v>
      </c>
      <c r="E132697" t="str">
        <f t="shared" si="4146"/>
        <v>пятница</v>
      </c>
      <c r="F132697">
        <f>VLOOKUP(C132697,'Первые просмотры'!A:B,2,0)</f>
        <v>328087</v>
      </c>
      <c r="G132697">
        <f t="shared" si="4147"/>
        <v>0</v>
      </c>
    </row>
    <row r="132698" spans="1:7" x14ac:dyDescent="0.25">
      <c r="A132698">
        <v>400341</v>
      </c>
      <c r="B132698" s="2">
        <v>44428.642582524277</v>
      </c>
      <c r="C132698">
        <v>329617</v>
      </c>
      <c r="D132698">
        <v>347393</v>
      </c>
      <c r="E132698" t="str">
        <f t="shared" si="4146"/>
        <v>пятница</v>
      </c>
      <c r="F132698">
        <f>VLOOKUP(C132698,'Первые просмотры'!A:B,2,0)</f>
        <v>28378</v>
      </c>
      <c r="G132698">
        <f t="shared" si="4147"/>
        <v>0</v>
      </c>
    </row>
    <row r="132699" spans="1:7" x14ac:dyDescent="0.25">
      <c r="A132699">
        <v>400344</v>
      </c>
      <c r="B132699" s="2">
        <v>44428.64298705502</v>
      </c>
      <c r="C132699">
        <v>99202</v>
      </c>
      <c r="D132699">
        <v>472712</v>
      </c>
      <c r="E132699" t="str">
        <f t="shared" si="4146"/>
        <v>пятница</v>
      </c>
      <c r="F132699">
        <f>VLOOKUP(C132699,'Первые просмотры'!A:B,2,0)</f>
        <v>24732</v>
      </c>
      <c r="G132699">
        <f t="shared" si="4147"/>
        <v>0</v>
      </c>
    </row>
    <row r="132700" spans="1:7" x14ac:dyDescent="0.25">
      <c r="A132700">
        <v>400349</v>
      </c>
      <c r="B132700" s="2">
        <v>44428.64298705502</v>
      </c>
      <c r="C132700">
        <v>143484</v>
      </c>
      <c r="D132700">
        <v>351192</v>
      </c>
      <c r="E132700" t="str">
        <f t="shared" si="4146"/>
        <v>пятница</v>
      </c>
      <c r="F132700">
        <f>VLOOKUP(C132700,'Первые просмотры'!A:B,2,0)</f>
        <v>331029</v>
      </c>
      <c r="G132700">
        <f t="shared" si="4147"/>
        <v>0</v>
      </c>
    </row>
    <row r="132701" spans="1:7" x14ac:dyDescent="0.25">
      <c r="A132701">
        <v>400350</v>
      </c>
      <c r="B132701" s="2">
        <v>44428.643391585756</v>
      </c>
      <c r="C132701">
        <v>51310</v>
      </c>
      <c r="D132701">
        <v>421199</v>
      </c>
      <c r="E132701" t="str">
        <f t="shared" si="4146"/>
        <v>пятница</v>
      </c>
      <c r="F132701">
        <f>VLOOKUP(C132701,'Первые просмотры'!A:B,2,0)</f>
        <v>45189</v>
      </c>
      <c r="G132701">
        <f t="shared" si="4147"/>
        <v>0</v>
      </c>
    </row>
    <row r="132702" spans="1:7" x14ac:dyDescent="0.25">
      <c r="A132702">
        <v>400352</v>
      </c>
      <c r="B132702" s="2">
        <v>44428.64420064725</v>
      </c>
      <c r="C132702">
        <v>106453</v>
      </c>
      <c r="D132702">
        <v>321129</v>
      </c>
      <c r="E132702" t="str">
        <f t="shared" si="4146"/>
        <v>пятница</v>
      </c>
      <c r="F132702">
        <f>VLOOKUP(C132702,'Первые просмотры'!A:B,2,0)</f>
        <v>21809</v>
      </c>
      <c r="G132702">
        <f t="shared" si="4147"/>
        <v>0</v>
      </c>
    </row>
    <row r="132703" spans="1:7" x14ac:dyDescent="0.25">
      <c r="A132703">
        <v>400356</v>
      </c>
      <c r="B132703" s="2">
        <v>44428.64420064725</v>
      </c>
      <c r="C132703">
        <v>126832</v>
      </c>
      <c r="D132703">
        <v>13229</v>
      </c>
      <c r="E132703" t="str">
        <f t="shared" si="4146"/>
        <v>пятница</v>
      </c>
      <c r="F132703">
        <f>VLOOKUP(C132703,'Первые просмотры'!A:B,2,0)</f>
        <v>269488</v>
      </c>
      <c r="G132703">
        <f t="shared" si="4147"/>
        <v>0</v>
      </c>
    </row>
    <row r="132704" spans="1:7" x14ac:dyDescent="0.25">
      <c r="A132704">
        <v>400357</v>
      </c>
      <c r="B132704" s="2">
        <v>44428.64420064725</v>
      </c>
      <c r="C132704">
        <v>229459</v>
      </c>
      <c r="D132704">
        <v>252370</v>
      </c>
      <c r="E132704" t="str">
        <f t="shared" si="4146"/>
        <v>пятница</v>
      </c>
      <c r="F132704">
        <f>VLOOKUP(C132704,'Первые просмотры'!A:B,2,0)</f>
        <v>27756</v>
      </c>
      <c r="G132704">
        <f t="shared" si="4147"/>
        <v>0</v>
      </c>
    </row>
    <row r="132705" spans="1:7" x14ac:dyDescent="0.25">
      <c r="A132705">
        <v>400362</v>
      </c>
      <c r="B132705" s="2">
        <v>44428.64420064725</v>
      </c>
      <c r="C132705">
        <v>321645</v>
      </c>
      <c r="D132705">
        <v>158978</v>
      </c>
      <c r="E132705" t="str">
        <f t="shared" si="4146"/>
        <v>пятница</v>
      </c>
      <c r="F132705">
        <f>VLOOKUP(C132705,'Первые просмотры'!A:B,2,0)</f>
        <v>268766</v>
      </c>
      <c r="G132705">
        <f t="shared" si="4147"/>
        <v>0</v>
      </c>
    </row>
    <row r="132706" spans="1:7" x14ac:dyDescent="0.25">
      <c r="A132706">
        <v>400367</v>
      </c>
      <c r="B132706" s="2">
        <v>44428.644605177993</v>
      </c>
      <c r="C132706">
        <v>21310</v>
      </c>
      <c r="D132706">
        <v>411922</v>
      </c>
      <c r="E132706" t="str">
        <f t="shared" si="4146"/>
        <v>пятница</v>
      </c>
      <c r="F132706">
        <f>VLOOKUP(C132706,'Первые просмотры'!A:B,2,0)</f>
        <v>329714</v>
      </c>
      <c r="G132706">
        <f t="shared" si="4147"/>
        <v>0</v>
      </c>
    </row>
    <row r="132707" spans="1:7" x14ac:dyDescent="0.25">
      <c r="A132707">
        <v>400371</v>
      </c>
      <c r="B132707" s="2">
        <v>44428.64541423948</v>
      </c>
      <c r="C132707">
        <v>131347</v>
      </c>
      <c r="D132707">
        <v>416762</v>
      </c>
      <c r="E132707" t="str">
        <f t="shared" si="4146"/>
        <v>пятница</v>
      </c>
      <c r="F132707">
        <f>VLOOKUP(C132707,'Первые просмотры'!A:B,2,0)</f>
        <v>223051</v>
      </c>
      <c r="G132707">
        <f t="shared" si="4147"/>
        <v>0</v>
      </c>
    </row>
    <row r="132708" spans="1:7" x14ac:dyDescent="0.25">
      <c r="A132708">
        <v>400372</v>
      </c>
      <c r="B132708" s="2">
        <v>44428.64541423948</v>
      </c>
      <c r="C132708">
        <v>260546</v>
      </c>
      <c r="D132708">
        <v>392434</v>
      </c>
      <c r="E132708" t="str">
        <f t="shared" si="4146"/>
        <v>пятница</v>
      </c>
      <c r="F132708">
        <f>VLOOKUP(C132708,'Первые просмотры'!A:B,2,0)</f>
        <v>101277</v>
      </c>
      <c r="G132708">
        <f t="shared" si="4147"/>
        <v>0</v>
      </c>
    </row>
    <row r="132709" spans="1:7" x14ac:dyDescent="0.25">
      <c r="A132709">
        <v>400375</v>
      </c>
      <c r="B132709" s="2">
        <v>44428.646223300973</v>
      </c>
      <c r="C132709">
        <v>300906</v>
      </c>
      <c r="D132709">
        <v>182191</v>
      </c>
      <c r="E132709" t="str">
        <f t="shared" si="4146"/>
        <v>пятница</v>
      </c>
      <c r="F132709">
        <f>VLOOKUP(C132709,'Первые просмотры'!A:B,2,0)</f>
        <v>228503</v>
      </c>
      <c r="G132709">
        <f t="shared" si="4147"/>
        <v>0</v>
      </c>
    </row>
    <row r="132710" spans="1:7" x14ac:dyDescent="0.25">
      <c r="A132710">
        <v>400377</v>
      </c>
      <c r="B132710" s="2">
        <v>44428.64703236246</v>
      </c>
      <c r="C132710">
        <v>246901</v>
      </c>
      <c r="D132710">
        <v>118549</v>
      </c>
      <c r="E132710" t="str">
        <f t="shared" si="4146"/>
        <v>пятница</v>
      </c>
      <c r="F132710">
        <f>VLOOKUP(C132710,'Первые просмотры'!A:B,2,0)</f>
        <v>104962</v>
      </c>
      <c r="G132710">
        <f t="shared" si="4147"/>
        <v>0</v>
      </c>
    </row>
    <row r="132711" spans="1:7" x14ac:dyDescent="0.25">
      <c r="A132711">
        <v>400382</v>
      </c>
      <c r="B132711" s="2">
        <v>44428.647436893203</v>
      </c>
      <c r="C132711">
        <v>19397</v>
      </c>
      <c r="D132711">
        <v>129610</v>
      </c>
      <c r="E132711" t="str">
        <f t="shared" si="4146"/>
        <v>пятница</v>
      </c>
      <c r="F132711">
        <f>VLOOKUP(C132711,'Первые просмотры'!A:B,2,0)</f>
        <v>112879</v>
      </c>
      <c r="G132711">
        <f t="shared" si="4147"/>
        <v>0</v>
      </c>
    </row>
    <row r="132712" spans="1:7" x14ac:dyDescent="0.25">
      <c r="A132712">
        <v>400384</v>
      </c>
      <c r="B132712" s="2">
        <v>44428.647841423954</v>
      </c>
      <c r="C132712">
        <v>35195</v>
      </c>
      <c r="D132712">
        <v>470762</v>
      </c>
      <c r="E132712" t="str">
        <f t="shared" si="4146"/>
        <v>пятница</v>
      </c>
      <c r="F132712">
        <f>VLOOKUP(C132712,'Первые просмотры'!A:B,2,0)</f>
        <v>174843</v>
      </c>
      <c r="G132712">
        <f t="shared" si="4147"/>
        <v>0</v>
      </c>
    </row>
    <row r="132713" spans="1:7" x14ac:dyDescent="0.25">
      <c r="A132713">
        <v>400387</v>
      </c>
      <c r="B132713" s="2">
        <v>44428.64824595469</v>
      </c>
      <c r="C132713">
        <v>57930</v>
      </c>
      <c r="D132713">
        <v>411922</v>
      </c>
      <c r="E132713" t="str">
        <f t="shared" si="4146"/>
        <v>пятница</v>
      </c>
      <c r="F132713">
        <f>VLOOKUP(C132713,'Первые просмотры'!A:B,2,0)</f>
        <v>7240</v>
      </c>
      <c r="G132713">
        <f t="shared" si="4147"/>
        <v>0</v>
      </c>
    </row>
    <row r="132714" spans="1:7" x14ac:dyDescent="0.25">
      <c r="A132714">
        <v>400388</v>
      </c>
      <c r="B132714" s="2">
        <v>44428.64824595469</v>
      </c>
      <c r="C132714">
        <v>141203</v>
      </c>
      <c r="D132714">
        <v>56396</v>
      </c>
      <c r="E132714" t="str">
        <f t="shared" si="4146"/>
        <v>пятница</v>
      </c>
      <c r="F132714">
        <f>VLOOKUP(C132714,'Первые просмотры'!A:B,2,0)</f>
        <v>21955</v>
      </c>
      <c r="G132714">
        <f t="shared" si="4147"/>
        <v>0</v>
      </c>
    </row>
    <row r="132715" spans="1:7" x14ac:dyDescent="0.25">
      <c r="A132715">
        <v>400390</v>
      </c>
      <c r="B132715" s="2">
        <v>44428.64824595469</v>
      </c>
      <c r="C132715">
        <v>341594</v>
      </c>
      <c r="D132715">
        <v>411922</v>
      </c>
      <c r="E132715" t="str">
        <f t="shared" si="4146"/>
        <v>пятница</v>
      </c>
      <c r="F132715">
        <f>VLOOKUP(C132715,'Первые просмотры'!A:B,2,0)</f>
        <v>123310</v>
      </c>
      <c r="G132715">
        <f t="shared" si="4147"/>
        <v>0</v>
      </c>
    </row>
    <row r="132716" spans="1:7" x14ac:dyDescent="0.25">
      <c r="A132716">
        <v>400393</v>
      </c>
      <c r="B132716" s="2">
        <v>44428.64865048544</v>
      </c>
      <c r="C132716">
        <v>51864</v>
      </c>
      <c r="D132716">
        <v>411922</v>
      </c>
      <c r="E132716" t="str">
        <f t="shared" si="4146"/>
        <v>пятница</v>
      </c>
      <c r="F132716">
        <f>VLOOKUP(C132716,'Первые просмотры'!A:B,2,0)</f>
        <v>309327</v>
      </c>
      <c r="G132716">
        <f t="shared" si="4147"/>
        <v>0</v>
      </c>
    </row>
    <row r="132717" spans="1:7" x14ac:dyDescent="0.25">
      <c r="A132717">
        <v>400394</v>
      </c>
      <c r="B132717" s="2">
        <v>44428.64865048544</v>
      </c>
      <c r="C132717">
        <v>99950</v>
      </c>
      <c r="D132717">
        <v>426727</v>
      </c>
      <c r="E132717" t="str">
        <f t="shared" si="4146"/>
        <v>пятница</v>
      </c>
      <c r="F132717">
        <f>VLOOKUP(C132717,'Первые просмотры'!A:B,2,0)</f>
        <v>33158</v>
      </c>
      <c r="G132717">
        <f t="shared" si="4147"/>
        <v>0</v>
      </c>
    </row>
    <row r="132718" spans="1:7" x14ac:dyDescent="0.25">
      <c r="A132718">
        <v>400395</v>
      </c>
      <c r="B132718" s="2">
        <v>44428.64865048544</v>
      </c>
      <c r="C132718">
        <v>202157</v>
      </c>
      <c r="D132718">
        <v>351192</v>
      </c>
      <c r="E132718" t="str">
        <f t="shared" si="4146"/>
        <v>пятница</v>
      </c>
      <c r="F132718">
        <f>VLOOKUP(C132718,'Первые просмотры'!A:B,2,0)</f>
        <v>261923</v>
      </c>
      <c r="G132718">
        <f t="shared" si="4147"/>
        <v>0</v>
      </c>
    </row>
    <row r="132719" spans="1:7" x14ac:dyDescent="0.25">
      <c r="A132719">
        <v>400400</v>
      </c>
      <c r="B132719" s="2">
        <v>44428.64865048544</v>
      </c>
      <c r="C132719">
        <v>234233</v>
      </c>
      <c r="D132719">
        <v>242428</v>
      </c>
      <c r="E132719" t="str">
        <f t="shared" si="4146"/>
        <v>пятница</v>
      </c>
      <c r="F132719">
        <f>VLOOKUP(C132719,'Первые просмотры'!A:B,2,0)</f>
        <v>120164</v>
      </c>
      <c r="G132719">
        <f t="shared" si="4147"/>
        <v>0</v>
      </c>
    </row>
    <row r="132720" spans="1:7" x14ac:dyDescent="0.25">
      <c r="A132720">
        <v>400402</v>
      </c>
      <c r="B132720" s="2">
        <v>44428.64865048544</v>
      </c>
      <c r="C132720">
        <v>299953</v>
      </c>
      <c r="D132720">
        <v>292782</v>
      </c>
      <c r="E132720" t="str">
        <f t="shared" si="4146"/>
        <v>пятница</v>
      </c>
      <c r="F132720">
        <f>VLOOKUP(C132720,'Первые просмотры'!A:B,2,0)</f>
        <v>104636</v>
      </c>
      <c r="G132720">
        <f t="shared" si="4147"/>
        <v>0</v>
      </c>
    </row>
    <row r="132721" spans="1:7" x14ac:dyDescent="0.25">
      <c r="A132721">
        <v>400403</v>
      </c>
      <c r="B132721" s="2">
        <v>44428.649055016183</v>
      </c>
      <c r="C132721">
        <v>49523</v>
      </c>
      <c r="D132721">
        <v>347008</v>
      </c>
      <c r="E132721" t="str">
        <f t="shared" si="4146"/>
        <v>пятница</v>
      </c>
      <c r="F132721">
        <f>VLOOKUP(C132721,'Первые просмотры'!A:B,2,0)</f>
        <v>110709</v>
      </c>
      <c r="G132721">
        <f t="shared" si="4147"/>
        <v>0</v>
      </c>
    </row>
    <row r="132722" spans="1:7" x14ac:dyDescent="0.25">
      <c r="A132722">
        <v>400406</v>
      </c>
      <c r="B132722" s="2">
        <v>44428.649055016183</v>
      </c>
      <c r="C132722">
        <v>332560</v>
      </c>
      <c r="D132722">
        <v>347008</v>
      </c>
      <c r="E132722" t="str">
        <f t="shared" si="4146"/>
        <v>пятница</v>
      </c>
      <c r="F132722">
        <f>VLOOKUP(C132722,'Первые просмотры'!A:B,2,0)</f>
        <v>306961</v>
      </c>
      <c r="G132722">
        <f t="shared" si="4147"/>
        <v>0</v>
      </c>
    </row>
    <row r="132723" spans="1:7" x14ac:dyDescent="0.25">
      <c r="A132723">
        <v>400409</v>
      </c>
      <c r="B132723" s="2">
        <v>44428.649055016183</v>
      </c>
      <c r="C132723">
        <v>346021</v>
      </c>
      <c r="D132723">
        <v>56611</v>
      </c>
      <c r="E132723" t="str">
        <f t="shared" si="4146"/>
        <v>пятница</v>
      </c>
      <c r="F132723">
        <f>VLOOKUP(C132723,'Первые просмотры'!A:B,2,0)</f>
        <v>126312</v>
      </c>
      <c r="G132723">
        <f t="shared" si="4147"/>
        <v>0</v>
      </c>
    </row>
    <row r="132724" spans="1:7" x14ac:dyDescent="0.25">
      <c r="A132724">
        <v>400413</v>
      </c>
      <c r="B132724" s="2">
        <v>44428.649459546927</v>
      </c>
      <c r="C132724">
        <v>109018</v>
      </c>
      <c r="D132724">
        <v>387595</v>
      </c>
      <c r="E132724" t="str">
        <f t="shared" si="4146"/>
        <v>пятница</v>
      </c>
      <c r="F132724">
        <f>VLOOKUP(C132724,'Первые просмотры'!A:B,2,0)</f>
        <v>210495</v>
      </c>
      <c r="G132724">
        <f t="shared" si="4147"/>
        <v>0</v>
      </c>
    </row>
    <row r="132725" spans="1:7" x14ac:dyDescent="0.25">
      <c r="A132725">
        <v>400415</v>
      </c>
      <c r="B132725" s="2">
        <v>44428.649459546927</v>
      </c>
      <c r="C132725">
        <v>163426</v>
      </c>
      <c r="D132725">
        <v>391710</v>
      </c>
      <c r="E132725" t="str">
        <f t="shared" si="4146"/>
        <v>пятница</v>
      </c>
      <c r="F132725">
        <f>VLOOKUP(C132725,'Первые просмотры'!A:B,2,0)</f>
        <v>153409</v>
      </c>
      <c r="G132725">
        <f t="shared" si="4147"/>
        <v>0</v>
      </c>
    </row>
    <row r="132726" spans="1:7" x14ac:dyDescent="0.25">
      <c r="A132726">
        <v>400419</v>
      </c>
      <c r="B132726" s="2">
        <v>44428.649459546927</v>
      </c>
      <c r="C132726">
        <v>199825</v>
      </c>
      <c r="D132726">
        <v>88863</v>
      </c>
      <c r="E132726" t="str">
        <f t="shared" si="4146"/>
        <v>пятница</v>
      </c>
      <c r="F132726">
        <f>VLOOKUP(C132726,'Первые просмотры'!A:B,2,0)</f>
        <v>52242</v>
      </c>
      <c r="G132726">
        <f t="shared" si="4147"/>
        <v>0</v>
      </c>
    </row>
    <row r="132727" spans="1:7" x14ac:dyDescent="0.25">
      <c r="A132727">
        <v>400423</v>
      </c>
      <c r="B132727" s="2">
        <v>44428.64986407767</v>
      </c>
      <c r="C132727">
        <v>11948</v>
      </c>
      <c r="D132727">
        <v>180863</v>
      </c>
      <c r="E132727" t="str">
        <f t="shared" si="4146"/>
        <v>пятница</v>
      </c>
      <c r="F132727">
        <f>VLOOKUP(C132727,'Первые просмотры'!A:B,2,0)</f>
        <v>101788</v>
      </c>
      <c r="G132727">
        <f t="shared" si="4147"/>
        <v>0</v>
      </c>
    </row>
    <row r="132728" spans="1:7" x14ac:dyDescent="0.25">
      <c r="A132728">
        <v>400427</v>
      </c>
      <c r="B132728" s="2">
        <v>44428.64986407767</v>
      </c>
      <c r="C132728">
        <v>189770</v>
      </c>
      <c r="D132728">
        <v>357547</v>
      </c>
      <c r="E132728" t="str">
        <f t="shared" si="4146"/>
        <v>пятница</v>
      </c>
      <c r="F132728">
        <f>VLOOKUP(C132728,'Первые просмотры'!A:B,2,0)</f>
        <v>121494</v>
      </c>
      <c r="G132728">
        <f t="shared" si="4147"/>
        <v>0</v>
      </c>
    </row>
    <row r="132729" spans="1:7" x14ac:dyDescent="0.25">
      <c r="A132729">
        <v>400431</v>
      </c>
      <c r="B132729" s="2">
        <v>44428.650673139156</v>
      </c>
      <c r="C132729">
        <v>55497</v>
      </c>
      <c r="D132729">
        <v>32073</v>
      </c>
      <c r="E132729" t="str">
        <f t="shared" si="4146"/>
        <v>пятница</v>
      </c>
      <c r="F132729">
        <f>VLOOKUP(C132729,'Первые просмотры'!A:B,2,0)</f>
        <v>231605</v>
      </c>
      <c r="G132729">
        <f t="shared" si="4147"/>
        <v>0</v>
      </c>
    </row>
    <row r="132730" spans="1:7" x14ac:dyDescent="0.25">
      <c r="A132730">
        <v>400435</v>
      </c>
      <c r="B132730" s="2">
        <v>44428.650673139156</v>
      </c>
      <c r="C132730">
        <v>164614</v>
      </c>
      <c r="D132730">
        <v>405774</v>
      </c>
      <c r="E132730" t="str">
        <f t="shared" si="4146"/>
        <v>пятница</v>
      </c>
      <c r="F132730">
        <f>VLOOKUP(C132730,'Первые просмотры'!A:B,2,0)</f>
        <v>337187</v>
      </c>
      <c r="G132730">
        <f t="shared" si="4147"/>
        <v>0</v>
      </c>
    </row>
    <row r="132731" spans="1:7" x14ac:dyDescent="0.25">
      <c r="A132731">
        <v>400439</v>
      </c>
      <c r="B132731" s="2">
        <v>44428.650673139156</v>
      </c>
      <c r="C132731">
        <v>331965</v>
      </c>
      <c r="D132731">
        <v>249086</v>
      </c>
      <c r="E132731" t="str">
        <f t="shared" si="4146"/>
        <v>пятница</v>
      </c>
      <c r="F132731">
        <f>VLOOKUP(C132731,'Первые просмотры'!A:B,2,0)</f>
        <v>24551</v>
      </c>
      <c r="G132731">
        <f t="shared" si="4147"/>
        <v>0</v>
      </c>
    </row>
    <row r="132732" spans="1:7" x14ac:dyDescent="0.25">
      <c r="A132732">
        <v>400441</v>
      </c>
      <c r="B132732" s="2">
        <v>44428.651077669907</v>
      </c>
      <c r="C132732">
        <v>41502</v>
      </c>
      <c r="D132732">
        <v>88863</v>
      </c>
      <c r="E132732" t="str">
        <f t="shared" si="4146"/>
        <v>пятница</v>
      </c>
      <c r="F132732">
        <f>VLOOKUP(C132732,'Первые просмотры'!A:B,2,0)</f>
        <v>111112</v>
      </c>
      <c r="G132732">
        <f t="shared" si="4147"/>
        <v>0</v>
      </c>
    </row>
    <row r="132733" spans="1:7" x14ac:dyDescent="0.25">
      <c r="A132733">
        <v>400442</v>
      </c>
      <c r="B132733" s="2">
        <v>44428.652291262137</v>
      </c>
      <c r="C132733">
        <v>10923</v>
      </c>
      <c r="D132733">
        <v>223759</v>
      </c>
      <c r="E132733" t="str">
        <f t="shared" si="4146"/>
        <v>пятница</v>
      </c>
      <c r="F132733">
        <f>VLOOKUP(C132733,'Первые просмотры'!A:B,2,0)</f>
        <v>101620</v>
      </c>
      <c r="G132733">
        <f t="shared" si="4147"/>
        <v>0</v>
      </c>
    </row>
    <row r="132734" spans="1:7" x14ac:dyDescent="0.25">
      <c r="A132734">
        <v>400446</v>
      </c>
      <c r="B132734" s="2">
        <v>44428.652291262137</v>
      </c>
      <c r="C132734">
        <v>44868</v>
      </c>
      <c r="D132734">
        <v>285365</v>
      </c>
      <c r="E132734" t="str">
        <f t="shared" si="4146"/>
        <v>пятница</v>
      </c>
      <c r="F132734">
        <f>VLOOKUP(C132734,'Первые просмотры'!A:B,2,0)</f>
        <v>117816</v>
      </c>
      <c r="G132734">
        <f t="shared" si="4147"/>
        <v>0</v>
      </c>
    </row>
    <row r="132735" spans="1:7" x14ac:dyDescent="0.25">
      <c r="A132735">
        <v>400450</v>
      </c>
      <c r="B132735" s="2">
        <v>44428.652291262137</v>
      </c>
      <c r="C132735">
        <v>82847</v>
      </c>
      <c r="D132735">
        <v>227775</v>
      </c>
      <c r="E132735" t="str">
        <f t="shared" si="4146"/>
        <v>пятница</v>
      </c>
      <c r="F132735">
        <f>VLOOKUP(C132735,'Первые просмотры'!A:B,2,0)</f>
        <v>7022</v>
      </c>
      <c r="G132735">
        <f t="shared" si="4147"/>
        <v>0</v>
      </c>
    </row>
    <row r="132736" spans="1:7" x14ac:dyDescent="0.25">
      <c r="A132736">
        <v>400452</v>
      </c>
      <c r="B132736" s="2">
        <v>44428.652291262137</v>
      </c>
      <c r="C132736">
        <v>89877</v>
      </c>
      <c r="D132736">
        <v>411922</v>
      </c>
      <c r="E132736" t="str">
        <f t="shared" si="4146"/>
        <v>пятница</v>
      </c>
      <c r="F132736">
        <f>VLOOKUP(C132736,'Первые просмотры'!A:B,2,0)</f>
        <v>107615</v>
      </c>
      <c r="G132736">
        <f t="shared" si="4147"/>
        <v>0</v>
      </c>
    </row>
    <row r="132737" spans="1:7" x14ac:dyDescent="0.25">
      <c r="A132737">
        <v>400457</v>
      </c>
      <c r="B132737" s="2">
        <v>44428.652291262137</v>
      </c>
      <c r="C132737">
        <v>295662</v>
      </c>
      <c r="D132737">
        <v>411018</v>
      </c>
      <c r="E132737" t="str">
        <f t="shared" si="4146"/>
        <v>пятница</v>
      </c>
      <c r="F132737">
        <f>VLOOKUP(C132737,'Первые просмотры'!A:B,2,0)</f>
        <v>211521</v>
      </c>
      <c r="G132737">
        <f t="shared" si="4147"/>
        <v>0</v>
      </c>
    </row>
    <row r="132738" spans="1:7" x14ac:dyDescent="0.25">
      <c r="A132738">
        <v>400462</v>
      </c>
      <c r="B132738" s="2">
        <v>44428.652291262137</v>
      </c>
      <c r="C132738">
        <v>297141</v>
      </c>
      <c r="D132738">
        <v>343712</v>
      </c>
      <c r="E132738" t="str">
        <f t="shared" si="4146"/>
        <v>пятница</v>
      </c>
      <c r="F132738">
        <f>VLOOKUP(C132738,'Первые просмотры'!A:B,2,0)</f>
        <v>247733</v>
      </c>
      <c r="G132738">
        <f t="shared" si="4147"/>
        <v>0</v>
      </c>
    </row>
    <row r="132739" spans="1:7" x14ac:dyDescent="0.25">
      <c r="A132739">
        <v>400467</v>
      </c>
      <c r="B132739" s="2">
        <v>44428.65269579288</v>
      </c>
      <c r="C132739">
        <v>114520</v>
      </c>
      <c r="D132739">
        <v>267852</v>
      </c>
      <c r="E132739" t="str">
        <f t="shared" ref="E132739:E132802" si="4148">TEXT(B132739, "ДДДД")</f>
        <v>пятница</v>
      </c>
      <c r="F132739">
        <f>VLOOKUP(C132739,'Первые просмотры'!A:B,2,0)</f>
        <v>115638</v>
      </c>
      <c r="G132739">
        <f t="shared" ref="G132739:G132802" si="4149">IF(A132739=F132739,1,0)</f>
        <v>0</v>
      </c>
    </row>
    <row r="132740" spans="1:7" x14ac:dyDescent="0.25">
      <c r="A132740">
        <v>400472</v>
      </c>
      <c r="B132740" s="2">
        <v>44428.65269579288</v>
      </c>
      <c r="C132740">
        <v>137791</v>
      </c>
      <c r="D132740">
        <v>139440</v>
      </c>
      <c r="E132740" t="str">
        <f t="shared" si="4148"/>
        <v>пятница</v>
      </c>
      <c r="F132740">
        <f>VLOOKUP(C132740,'Первые просмотры'!A:B,2,0)</f>
        <v>20989</v>
      </c>
      <c r="G132740">
        <f t="shared" si="4149"/>
        <v>0</v>
      </c>
    </row>
    <row r="132741" spans="1:7" x14ac:dyDescent="0.25">
      <c r="A132741">
        <v>400477</v>
      </c>
      <c r="B132741" s="2">
        <v>44428.653100323623</v>
      </c>
      <c r="C132741">
        <v>244373</v>
      </c>
      <c r="D132741">
        <v>336616</v>
      </c>
      <c r="E132741" t="str">
        <f t="shared" si="4148"/>
        <v>пятница</v>
      </c>
      <c r="F132741">
        <f>VLOOKUP(C132741,'Первые просмотры'!A:B,2,0)</f>
        <v>211851</v>
      </c>
      <c r="G132741">
        <f t="shared" si="4149"/>
        <v>0</v>
      </c>
    </row>
    <row r="132742" spans="1:7" x14ac:dyDescent="0.25">
      <c r="A132742">
        <v>400481</v>
      </c>
      <c r="B132742" s="2">
        <v>44428.653504854374</v>
      </c>
      <c r="C132742">
        <v>229840</v>
      </c>
      <c r="D132742">
        <v>273577</v>
      </c>
      <c r="E132742" t="str">
        <f t="shared" si="4148"/>
        <v>пятница</v>
      </c>
      <c r="F132742">
        <f>VLOOKUP(C132742,'Первые просмотры'!A:B,2,0)</f>
        <v>117506</v>
      </c>
      <c r="G132742">
        <f t="shared" si="4149"/>
        <v>0</v>
      </c>
    </row>
    <row r="132743" spans="1:7" x14ac:dyDescent="0.25">
      <c r="A132743">
        <v>400486</v>
      </c>
      <c r="B132743" s="2">
        <v>44428.65390938511</v>
      </c>
      <c r="C132743">
        <v>324971</v>
      </c>
      <c r="D132743">
        <v>80850</v>
      </c>
      <c r="E132743" t="str">
        <f t="shared" si="4148"/>
        <v>пятница</v>
      </c>
      <c r="F132743">
        <f>VLOOKUP(C132743,'Первые просмотры'!A:B,2,0)</f>
        <v>326184</v>
      </c>
      <c r="G132743">
        <f t="shared" si="4149"/>
        <v>0</v>
      </c>
    </row>
    <row r="132744" spans="1:7" x14ac:dyDescent="0.25">
      <c r="A132744">
        <v>400489</v>
      </c>
      <c r="B132744" s="2">
        <v>44428.654000000002</v>
      </c>
      <c r="C132744">
        <v>154833</v>
      </c>
      <c r="D132744">
        <v>327633</v>
      </c>
      <c r="E132744" t="str">
        <f t="shared" si="4148"/>
        <v>пятница</v>
      </c>
      <c r="F132744">
        <f>VLOOKUP(C132744,'Первые просмотры'!A:B,2,0)</f>
        <v>116780</v>
      </c>
      <c r="G132744">
        <f t="shared" si="4149"/>
        <v>0</v>
      </c>
    </row>
    <row r="132745" spans="1:7" x14ac:dyDescent="0.25">
      <c r="A132745">
        <v>400490</v>
      </c>
      <c r="B132745" s="2">
        <v>44428.65431391586</v>
      </c>
      <c r="C132745">
        <v>20062</v>
      </c>
      <c r="D132745">
        <v>230507</v>
      </c>
      <c r="E132745" t="str">
        <f t="shared" si="4148"/>
        <v>пятница</v>
      </c>
      <c r="F132745">
        <f>VLOOKUP(C132745,'Первые просмотры'!A:B,2,0)</f>
        <v>31356</v>
      </c>
      <c r="G132745">
        <f t="shared" si="4149"/>
        <v>0</v>
      </c>
    </row>
    <row r="132746" spans="1:7" x14ac:dyDescent="0.25">
      <c r="A132746">
        <v>400494</v>
      </c>
      <c r="B132746" s="2">
        <v>44428.65431391586</v>
      </c>
      <c r="C132746">
        <v>180065</v>
      </c>
      <c r="D132746">
        <v>392434</v>
      </c>
      <c r="E132746" t="str">
        <f t="shared" si="4148"/>
        <v>пятница</v>
      </c>
      <c r="F132746">
        <f>VLOOKUP(C132746,'Первые просмотры'!A:B,2,0)</f>
        <v>221017</v>
      </c>
      <c r="G132746">
        <f t="shared" si="4149"/>
        <v>0</v>
      </c>
    </row>
    <row r="132747" spans="1:7" x14ac:dyDescent="0.25">
      <c r="A132747">
        <v>400499</v>
      </c>
      <c r="B132747" s="2">
        <v>44428.654718446596</v>
      </c>
      <c r="C132747">
        <v>297336</v>
      </c>
      <c r="D132747">
        <v>227775</v>
      </c>
      <c r="E132747" t="str">
        <f t="shared" si="4148"/>
        <v>пятница</v>
      </c>
      <c r="F132747">
        <f>VLOOKUP(C132747,'Первые просмотры'!A:B,2,0)</f>
        <v>321013</v>
      </c>
      <c r="G132747">
        <f t="shared" si="4149"/>
        <v>0</v>
      </c>
    </row>
    <row r="132748" spans="1:7" x14ac:dyDescent="0.25">
      <c r="A132748">
        <v>400502</v>
      </c>
      <c r="B132748" s="2">
        <v>44428.65552750809</v>
      </c>
      <c r="C132748">
        <v>1885</v>
      </c>
      <c r="D132748">
        <v>440825</v>
      </c>
      <c r="E132748" t="str">
        <f t="shared" si="4148"/>
        <v>пятница</v>
      </c>
      <c r="F132748">
        <f>VLOOKUP(C132748,'Первые просмотры'!A:B,2,0)</f>
        <v>321049</v>
      </c>
      <c r="G132748">
        <f t="shared" si="4149"/>
        <v>0</v>
      </c>
    </row>
    <row r="132749" spans="1:7" x14ac:dyDescent="0.25">
      <c r="A132749">
        <v>400505</v>
      </c>
      <c r="B132749" s="2">
        <v>44428.65552750809</v>
      </c>
      <c r="C132749">
        <v>56990</v>
      </c>
      <c r="D132749">
        <v>178230</v>
      </c>
      <c r="E132749" t="str">
        <f t="shared" si="4148"/>
        <v>пятница</v>
      </c>
      <c r="F132749">
        <f>VLOOKUP(C132749,'Первые просмотры'!A:B,2,0)</f>
        <v>53004</v>
      </c>
      <c r="G132749">
        <f t="shared" si="4149"/>
        <v>0</v>
      </c>
    </row>
    <row r="132750" spans="1:7" x14ac:dyDescent="0.25">
      <c r="A132750">
        <v>400507</v>
      </c>
      <c r="B132750" s="2">
        <v>44428.65552750809</v>
      </c>
      <c r="C132750">
        <v>61930</v>
      </c>
      <c r="D132750">
        <v>87812</v>
      </c>
      <c r="E132750" t="str">
        <f t="shared" si="4148"/>
        <v>пятница</v>
      </c>
      <c r="F132750">
        <f>VLOOKUP(C132750,'Первые просмотры'!A:B,2,0)</f>
        <v>380017</v>
      </c>
      <c r="G132750">
        <f t="shared" si="4149"/>
        <v>0</v>
      </c>
    </row>
    <row r="132751" spans="1:7" x14ac:dyDescent="0.25">
      <c r="A132751">
        <v>400508</v>
      </c>
      <c r="B132751" s="2">
        <v>44428.655932038841</v>
      </c>
      <c r="C132751">
        <v>156211</v>
      </c>
      <c r="D132751">
        <v>347008</v>
      </c>
      <c r="E132751" t="str">
        <f t="shared" si="4148"/>
        <v>пятница</v>
      </c>
      <c r="F132751">
        <f>VLOOKUP(C132751,'Первые просмотры'!A:B,2,0)</f>
        <v>154458</v>
      </c>
      <c r="G132751">
        <f t="shared" si="4149"/>
        <v>0</v>
      </c>
    </row>
    <row r="132752" spans="1:7" x14ac:dyDescent="0.25">
      <c r="A132752">
        <v>400512</v>
      </c>
      <c r="B132752" s="2">
        <v>44428.655932038841</v>
      </c>
      <c r="C132752">
        <v>228827</v>
      </c>
      <c r="D132752">
        <v>230507</v>
      </c>
      <c r="E132752" t="str">
        <f t="shared" si="4148"/>
        <v>пятница</v>
      </c>
      <c r="F132752">
        <f>VLOOKUP(C132752,'Первые просмотры'!A:B,2,0)</f>
        <v>228005</v>
      </c>
      <c r="G132752">
        <f t="shared" si="4149"/>
        <v>0</v>
      </c>
    </row>
    <row r="132753" spans="1:7" x14ac:dyDescent="0.25">
      <c r="A132753">
        <v>400516</v>
      </c>
      <c r="B132753" s="2">
        <v>44428.656336569577</v>
      </c>
      <c r="C132753">
        <v>112464</v>
      </c>
      <c r="D132753">
        <v>476894</v>
      </c>
      <c r="E132753" t="str">
        <f t="shared" si="4148"/>
        <v>пятница</v>
      </c>
      <c r="F132753">
        <f>VLOOKUP(C132753,'Первые просмотры'!A:B,2,0)</f>
        <v>237922</v>
      </c>
      <c r="G132753">
        <f t="shared" si="4149"/>
        <v>0</v>
      </c>
    </row>
    <row r="132754" spans="1:7" x14ac:dyDescent="0.25">
      <c r="A132754">
        <v>400519</v>
      </c>
      <c r="B132754" s="2">
        <v>44428.656741100327</v>
      </c>
      <c r="C132754">
        <v>93508</v>
      </c>
      <c r="D132754">
        <v>445697</v>
      </c>
      <c r="E132754" t="str">
        <f t="shared" si="4148"/>
        <v>пятница</v>
      </c>
      <c r="F132754">
        <f>VLOOKUP(C132754,'Первые просмотры'!A:B,2,0)</f>
        <v>101536</v>
      </c>
      <c r="G132754">
        <f t="shared" si="4149"/>
        <v>0</v>
      </c>
    </row>
    <row r="132755" spans="1:7" x14ac:dyDescent="0.25">
      <c r="A132755">
        <v>400522</v>
      </c>
      <c r="B132755" s="2">
        <v>44428.65714563107</v>
      </c>
      <c r="C132755">
        <v>210579</v>
      </c>
      <c r="D132755">
        <v>104958</v>
      </c>
      <c r="E132755" t="str">
        <f t="shared" si="4148"/>
        <v>пятница</v>
      </c>
      <c r="F132755">
        <f>VLOOKUP(C132755,'Первые просмотры'!A:B,2,0)</f>
        <v>217851</v>
      </c>
      <c r="G132755">
        <f t="shared" si="4149"/>
        <v>0</v>
      </c>
    </row>
    <row r="132756" spans="1:7" x14ac:dyDescent="0.25">
      <c r="A132756">
        <v>400525</v>
      </c>
      <c r="B132756" s="2">
        <v>44428.657550161814</v>
      </c>
      <c r="C132756">
        <v>3419</v>
      </c>
      <c r="D132756">
        <v>122902</v>
      </c>
      <c r="E132756" t="str">
        <f t="shared" si="4148"/>
        <v>пятница</v>
      </c>
      <c r="F132756">
        <f>VLOOKUP(C132756,'Первые просмотры'!A:B,2,0)</f>
        <v>112217</v>
      </c>
      <c r="G132756">
        <f t="shared" si="4149"/>
        <v>0</v>
      </c>
    </row>
    <row r="132757" spans="1:7" x14ac:dyDescent="0.25">
      <c r="A132757">
        <v>400530</v>
      </c>
      <c r="B132757" s="2">
        <v>44428.657550161814</v>
      </c>
      <c r="C132757">
        <v>75970</v>
      </c>
      <c r="D132757">
        <v>282497</v>
      </c>
      <c r="E132757" t="str">
        <f t="shared" si="4148"/>
        <v>пятница</v>
      </c>
      <c r="F132757">
        <f>VLOOKUP(C132757,'Первые просмотры'!A:B,2,0)</f>
        <v>329798</v>
      </c>
      <c r="G132757">
        <f t="shared" si="4149"/>
        <v>0</v>
      </c>
    </row>
    <row r="132758" spans="1:7" x14ac:dyDescent="0.25">
      <c r="A132758">
        <v>400534</v>
      </c>
      <c r="B132758" s="2">
        <v>44428.657550161814</v>
      </c>
      <c r="C132758">
        <v>311857</v>
      </c>
      <c r="D132758">
        <v>25268</v>
      </c>
      <c r="E132758" t="str">
        <f t="shared" si="4148"/>
        <v>пятница</v>
      </c>
      <c r="F132758">
        <f>VLOOKUP(C132758,'Первые просмотры'!A:B,2,0)</f>
        <v>151711</v>
      </c>
      <c r="G132758">
        <f t="shared" si="4149"/>
        <v>0</v>
      </c>
    </row>
    <row r="132759" spans="1:7" x14ac:dyDescent="0.25">
      <c r="A132759">
        <v>400538</v>
      </c>
      <c r="B132759" s="2">
        <v>44428.657954692557</v>
      </c>
      <c r="C132759">
        <v>15135</v>
      </c>
      <c r="D132759">
        <v>465248</v>
      </c>
      <c r="E132759" t="str">
        <f t="shared" si="4148"/>
        <v>пятница</v>
      </c>
      <c r="F132759">
        <f>VLOOKUP(C132759,'Первые просмотры'!A:B,2,0)</f>
        <v>102924</v>
      </c>
      <c r="G132759">
        <f t="shared" si="4149"/>
        <v>0</v>
      </c>
    </row>
    <row r="132760" spans="1:7" x14ac:dyDescent="0.25">
      <c r="A132760">
        <v>400543</v>
      </c>
      <c r="B132760" s="2">
        <v>44428.657954692557</v>
      </c>
      <c r="C132760">
        <v>103818</v>
      </c>
      <c r="D132760">
        <v>313862</v>
      </c>
      <c r="E132760" t="str">
        <f t="shared" si="4148"/>
        <v>пятница</v>
      </c>
      <c r="F132760">
        <f>VLOOKUP(C132760,'Первые просмотры'!A:B,2,0)</f>
        <v>211977</v>
      </c>
      <c r="G132760">
        <f t="shared" si="4149"/>
        <v>0</v>
      </c>
    </row>
    <row r="132761" spans="1:7" x14ac:dyDescent="0.25">
      <c r="A132761">
        <v>400544</v>
      </c>
      <c r="B132761" s="2">
        <v>44428.658000000003</v>
      </c>
      <c r="C132761">
        <v>49703</v>
      </c>
      <c r="D132761">
        <v>394819</v>
      </c>
      <c r="E132761" t="str">
        <f t="shared" si="4148"/>
        <v>пятница</v>
      </c>
      <c r="F132761">
        <f>VLOOKUP(C132761,'Первые просмотры'!A:B,2,0)</f>
        <v>330634</v>
      </c>
      <c r="G132761">
        <f t="shared" si="4149"/>
        <v>0</v>
      </c>
    </row>
    <row r="132762" spans="1:7" x14ac:dyDescent="0.25">
      <c r="A132762">
        <v>400549</v>
      </c>
      <c r="B132762" s="2">
        <v>44428.658763754043</v>
      </c>
      <c r="C132762">
        <v>23990</v>
      </c>
      <c r="D132762">
        <v>316400</v>
      </c>
      <c r="E132762" t="str">
        <f t="shared" si="4148"/>
        <v>пятница</v>
      </c>
      <c r="F132762">
        <f>VLOOKUP(C132762,'Первые просмотры'!A:B,2,0)</f>
        <v>113268</v>
      </c>
      <c r="G132762">
        <f t="shared" si="4149"/>
        <v>0</v>
      </c>
    </row>
    <row r="132763" spans="1:7" x14ac:dyDescent="0.25">
      <c r="A132763">
        <v>400550</v>
      </c>
      <c r="B132763" s="2">
        <v>44428.658763754043</v>
      </c>
      <c r="C132763">
        <v>35469</v>
      </c>
      <c r="D132763">
        <v>264283</v>
      </c>
      <c r="E132763" t="str">
        <f t="shared" si="4148"/>
        <v>пятница</v>
      </c>
      <c r="F132763">
        <f>VLOOKUP(C132763,'Первые просмотры'!A:B,2,0)</f>
        <v>107241</v>
      </c>
      <c r="G132763">
        <f t="shared" si="4149"/>
        <v>0</v>
      </c>
    </row>
    <row r="132764" spans="1:7" x14ac:dyDescent="0.25">
      <c r="A132764">
        <v>400555</v>
      </c>
      <c r="B132764" s="2">
        <v>44428.659168284794</v>
      </c>
      <c r="C132764">
        <v>28621</v>
      </c>
      <c r="D132764">
        <v>43842</v>
      </c>
      <c r="E132764" t="str">
        <f t="shared" si="4148"/>
        <v>пятница</v>
      </c>
      <c r="F132764">
        <f>VLOOKUP(C132764,'Первые просмотры'!A:B,2,0)</f>
        <v>400555</v>
      </c>
      <c r="G132764">
        <f t="shared" si="4149"/>
        <v>1</v>
      </c>
    </row>
    <row r="132765" spans="1:7" x14ac:dyDescent="0.25">
      <c r="A132765">
        <v>400558</v>
      </c>
      <c r="B132765" s="2">
        <v>44428.65957281553</v>
      </c>
      <c r="C132765">
        <v>38142</v>
      </c>
      <c r="D132765">
        <v>346056</v>
      </c>
      <c r="E132765" t="str">
        <f t="shared" si="4148"/>
        <v>пятница</v>
      </c>
      <c r="F132765">
        <f>VLOOKUP(C132765,'Первые просмотры'!A:B,2,0)</f>
        <v>216044</v>
      </c>
      <c r="G132765">
        <f t="shared" si="4149"/>
        <v>0</v>
      </c>
    </row>
    <row r="132766" spans="1:7" x14ac:dyDescent="0.25">
      <c r="A132766">
        <v>400559</v>
      </c>
      <c r="B132766" s="2">
        <v>44428.65997734628</v>
      </c>
      <c r="C132766">
        <v>78983</v>
      </c>
      <c r="D132766">
        <v>31302</v>
      </c>
      <c r="E132766" t="str">
        <f t="shared" si="4148"/>
        <v>пятница</v>
      </c>
      <c r="F132766">
        <f>VLOOKUP(C132766,'Первые просмотры'!A:B,2,0)</f>
        <v>28478</v>
      </c>
      <c r="G132766">
        <f t="shared" si="4149"/>
        <v>0</v>
      </c>
    </row>
    <row r="132767" spans="1:7" x14ac:dyDescent="0.25">
      <c r="A132767">
        <v>400564</v>
      </c>
      <c r="B132767" s="2">
        <v>44428.65997734628</v>
      </c>
      <c r="C132767">
        <v>219422</v>
      </c>
      <c r="D132767">
        <v>361821</v>
      </c>
      <c r="E132767" t="str">
        <f t="shared" si="4148"/>
        <v>пятница</v>
      </c>
      <c r="F132767">
        <f>VLOOKUP(C132767,'Первые просмотры'!A:B,2,0)</f>
        <v>30173</v>
      </c>
      <c r="G132767">
        <f t="shared" si="4149"/>
        <v>0</v>
      </c>
    </row>
    <row r="132768" spans="1:7" x14ac:dyDescent="0.25">
      <c r="A132768">
        <v>400567</v>
      </c>
      <c r="B132768" s="2">
        <v>44428.65997734628</v>
      </c>
      <c r="C132768">
        <v>315197</v>
      </c>
      <c r="D132768">
        <v>153893</v>
      </c>
      <c r="E132768" t="str">
        <f t="shared" si="4148"/>
        <v>пятница</v>
      </c>
      <c r="F132768">
        <f>VLOOKUP(C132768,'Первые просмотры'!A:B,2,0)</f>
        <v>31920</v>
      </c>
      <c r="G132768">
        <f t="shared" si="4149"/>
        <v>0</v>
      </c>
    </row>
    <row r="132769" spans="1:7" x14ac:dyDescent="0.25">
      <c r="A132769">
        <v>400570</v>
      </c>
      <c r="B132769" s="2">
        <v>44428.65997734628</v>
      </c>
      <c r="C132769">
        <v>343983</v>
      </c>
      <c r="D132769">
        <v>258219</v>
      </c>
      <c r="E132769" t="str">
        <f t="shared" si="4148"/>
        <v>пятница</v>
      </c>
      <c r="F132769">
        <f>VLOOKUP(C132769,'Первые просмотры'!A:B,2,0)</f>
        <v>335495</v>
      </c>
      <c r="G132769">
        <f t="shared" si="4149"/>
        <v>0</v>
      </c>
    </row>
    <row r="132770" spans="1:7" x14ac:dyDescent="0.25">
      <c r="A132770">
        <v>400571</v>
      </c>
      <c r="B132770" s="2">
        <v>44428.660381877024</v>
      </c>
      <c r="C132770">
        <v>44556</v>
      </c>
      <c r="D132770">
        <v>191048</v>
      </c>
      <c r="E132770" t="str">
        <f t="shared" si="4148"/>
        <v>пятница</v>
      </c>
      <c r="F132770">
        <f>VLOOKUP(C132770,'Первые просмотры'!A:B,2,0)</f>
        <v>344554</v>
      </c>
      <c r="G132770">
        <f t="shared" si="4149"/>
        <v>0</v>
      </c>
    </row>
    <row r="132771" spans="1:7" x14ac:dyDescent="0.25">
      <c r="A132771">
        <v>400573</v>
      </c>
      <c r="B132771" s="2">
        <v>44428.660786407767</v>
      </c>
      <c r="C132771">
        <v>99150</v>
      </c>
      <c r="D132771">
        <v>264283</v>
      </c>
      <c r="E132771" t="str">
        <f t="shared" si="4148"/>
        <v>пятница</v>
      </c>
      <c r="F132771">
        <f>VLOOKUP(C132771,'Первые просмотры'!A:B,2,0)</f>
        <v>30834</v>
      </c>
      <c r="G132771">
        <f t="shared" si="4149"/>
        <v>0</v>
      </c>
    </row>
    <row r="132772" spans="1:7" x14ac:dyDescent="0.25">
      <c r="A132772">
        <v>400578</v>
      </c>
      <c r="B132772" s="2">
        <v>44428.660786407767</v>
      </c>
      <c r="C132772">
        <v>331885</v>
      </c>
      <c r="D132772">
        <v>411922</v>
      </c>
      <c r="E132772" t="str">
        <f t="shared" si="4148"/>
        <v>пятница</v>
      </c>
      <c r="F132772">
        <f>VLOOKUP(C132772,'Первые просмотры'!A:B,2,0)</f>
        <v>257981</v>
      </c>
      <c r="G132772">
        <f t="shared" si="4149"/>
        <v>0</v>
      </c>
    </row>
    <row r="132773" spans="1:7" x14ac:dyDescent="0.25">
      <c r="A132773">
        <v>400581</v>
      </c>
      <c r="B132773" s="2">
        <v>44428.661595469253</v>
      </c>
      <c r="C132773">
        <v>88639</v>
      </c>
      <c r="D132773">
        <v>153893</v>
      </c>
      <c r="E132773" t="str">
        <f t="shared" si="4148"/>
        <v>пятница</v>
      </c>
      <c r="F132773">
        <f>VLOOKUP(C132773,'Первые просмотры'!A:B,2,0)</f>
        <v>117969</v>
      </c>
      <c r="G132773">
        <f t="shared" si="4149"/>
        <v>0</v>
      </c>
    </row>
    <row r="132774" spans="1:7" x14ac:dyDescent="0.25">
      <c r="A132774">
        <v>400583</v>
      </c>
      <c r="B132774" s="2">
        <v>44428.661999999997</v>
      </c>
      <c r="C132774">
        <v>294176</v>
      </c>
      <c r="D132774">
        <v>264316</v>
      </c>
      <c r="E132774" t="str">
        <f t="shared" si="4148"/>
        <v>пятница</v>
      </c>
      <c r="F132774">
        <f>VLOOKUP(C132774,'Первые просмотры'!A:B,2,0)</f>
        <v>187235</v>
      </c>
      <c r="G132774">
        <f t="shared" si="4149"/>
        <v>0</v>
      </c>
    </row>
    <row r="132775" spans="1:7" x14ac:dyDescent="0.25">
      <c r="A132775">
        <v>400586</v>
      </c>
      <c r="B132775" s="2">
        <v>44428.662404530747</v>
      </c>
      <c r="C132775">
        <v>25805</v>
      </c>
      <c r="D132775">
        <v>411922</v>
      </c>
      <c r="E132775" t="str">
        <f t="shared" si="4148"/>
        <v>пятница</v>
      </c>
      <c r="F132775">
        <f>VLOOKUP(C132775,'Первые просмотры'!A:B,2,0)</f>
        <v>219714</v>
      </c>
      <c r="G132775">
        <f t="shared" si="4149"/>
        <v>0</v>
      </c>
    </row>
    <row r="132776" spans="1:7" x14ac:dyDescent="0.25">
      <c r="A132776">
        <v>400587</v>
      </c>
      <c r="B132776" s="2">
        <v>44428.662404530747</v>
      </c>
      <c r="C132776">
        <v>102064</v>
      </c>
      <c r="D132776">
        <v>154228</v>
      </c>
      <c r="E132776" t="str">
        <f t="shared" si="4148"/>
        <v>пятница</v>
      </c>
      <c r="F132776">
        <f>VLOOKUP(C132776,'Первые просмотры'!A:B,2,0)</f>
        <v>221700</v>
      </c>
      <c r="G132776">
        <f t="shared" si="4149"/>
        <v>0</v>
      </c>
    </row>
    <row r="132777" spans="1:7" x14ac:dyDescent="0.25">
      <c r="A132777">
        <v>400588</v>
      </c>
      <c r="B132777" s="2">
        <v>44428.662404530747</v>
      </c>
      <c r="C132777">
        <v>129046</v>
      </c>
      <c r="D132777">
        <v>411922</v>
      </c>
      <c r="E132777" t="str">
        <f t="shared" si="4148"/>
        <v>пятница</v>
      </c>
      <c r="F132777">
        <f>VLOOKUP(C132777,'Первые просмотры'!A:B,2,0)</f>
        <v>151619</v>
      </c>
      <c r="G132777">
        <f t="shared" si="4149"/>
        <v>0</v>
      </c>
    </row>
    <row r="132778" spans="1:7" x14ac:dyDescent="0.25">
      <c r="A132778">
        <v>400589</v>
      </c>
      <c r="B132778" s="2">
        <v>44428.662404530747</v>
      </c>
      <c r="C132778">
        <v>140180</v>
      </c>
      <c r="D132778">
        <v>117703</v>
      </c>
      <c r="E132778" t="str">
        <f t="shared" si="4148"/>
        <v>пятница</v>
      </c>
      <c r="F132778">
        <f>VLOOKUP(C132778,'Первые просмотры'!A:B,2,0)</f>
        <v>228941</v>
      </c>
      <c r="G132778">
        <f t="shared" si="4149"/>
        <v>0</v>
      </c>
    </row>
    <row r="132779" spans="1:7" x14ac:dyDescent="0.25">
      <c r="A132779">
        <v>400593</v>
      </c>
      <c r="B132779" s="2">
        <v>44428.662404530747</v>
      </c>
      <c r="C132779">
        <v>326228</v>
      </c>
      <c r="D132779">
        <v>405774</v>
      </c>
      <c r="E132779" t="str">
        <f t="shared" si="4148"/>
        <v>пятница</v>
      </c>
      <c r="F132779">
        <f>VLOOKUP(C132779,'Первые просмотры'!A:B,2,0)</f>
        <v>39553</v>
      </c>
      <c r="G132779">
        <f t="shared" si="4149"/>
        <v>0</v>
      </c>
    </row>
    <row r="132780" spans="1:7" x14ac:dyDescent="0.25">
      <c r="A132780">
        <v>400598</v>
      </c>
      <c r="B132780" s="2">
        <v>44428.662809061483</v>
      </c>
      <c r="C132780">
        <v>174776</v>
      </c>
      <c r="D132780">
        <v>362198</v>
      </c>
      <c r="E132780" t="str">
        <f t="shared" si="4148"/>
        <v>пятница</v>
      </c>
      <c r="F132780">
        <f>VLOOKUP(C132780,'Первые просмотры'!A:B,2,0)</f>
        <v>10458</v>
      </c>
      <c r="G132780">
        <f t="shared" si="4149"/>
        <v>0</v>
      </c>
    </row>
    <row r="132781" spans="1:7" x14ac:dyDescent="0.25">
      <c r="A132781">
        <v>400600</v>
      </c>
      <c r="B132781" s="2">
        <v>44428.663213592234</v>
      </c>
      <c r="C132781">
        <v>129395</v>
      </c>
      <c r="D132781">
        <v>436829</v>
      </c>
      <c r="E132781" t="str">
        <f t="shared" si="4148"/>
        <v>пятница</v>
      </c>
      <c r="F132781">
        <f>VLOOKUP(C132781,'Первые просмотры'!A:B,2,0)</f>
        <v>26449</v>
      </c>
      <c r="G132781">
        <f t="shared" si="4149"/>
        <v>0</v>
      </c>
    </row>
    <row r="132782" spans="1:7" x14ac:dyDescent="0.25">
      <c r="A132782">
        <v>400603</v>
      </c>
      <c r="B132782" s="2">
        <v>44428.663213592234</v>
      </c>
      <c r="C132782">
        <v>135308</v>
      </c>
      <c r="D132782">
        <v>236657</v>
      </c>
      <c r="E132782" t="str">
        <f t="shared" si="4148"/>
        <v>пятница</v>
      </c>
      <c r="F132782">
        <f>VLOOKUP(C132782,'Первые просмотры'!A:B,2,0)</f>
        <v>183194</v>
      </c>
      <c r="G132782">
        <f t="shared" si="4149"/>
        <v>0</v>
      </c>
    </row>
    <row r="132783" spans="1:7" x14ac:dyDescent="0.25">
      <c r="A132783">
        <v>400605</v>
      </c>
      <c r="B132783" s="2">
        <v>44428.663618122977</v>
      </c>
      <c r="C132783">
        <v>73897</v>
      </c>
      <c r="D132783">
        <v>172536</v>
      </c>
      <c r="E132783" t="str">
        <f t="shared" si="4148"/>
        <v>пятница</v>
      </c>
      <c r="F132783">
        <f>VLOOKUP(C132783,'Первые просмотры'!A:B,2,0)</f>
        <v>202858</v>
      </c>
      <c r="G132783">
        <f t="shared" si="4149"/>
        <v>0</v>
      </c>
    </row>
    <row r="132784" spans="1:7" x14ac:dyDescent="0.25">
      <c r="A132784">
        <v>400609</v>
      </c>
      <c r="B132784" s="2">
        <v>44428.663618122977</v>
      </c>
      <c r="C132784">
        <v>263891</v>
      </c>
      <c r="D132784">
        <v>198326</v>
      </c>
      <c r="E132784" t="str">
        <f t="shared" si="4148"/>
        <v>пятница</v>
      </c>
      <c r="F132784">
        <f>VLOOKUP(C132784,'Первые просмотры'!A:B,2,0)</f>
        <v>225451</v>
      </c>
      <c r="G132784">
        <f t="shared" si="4149"/>
        <v>0</v>
      </c>
    </row>
    <row r="132785" spans="1:7" x14ac:dyDescent="0.25">
      <c r="A132785">
        <v>400610</v>
      </c>
      <c r="B132785" s="2">
        <v>44428.664022653727</v>
      </c>
      <c r="C132785">
        <v>333921</v>
      </c>
      <c r="D132785">
        <v>227775</v>
      </c>
      <c r="E132785" t="str">
        <f t="shared" si="4148"/>
        <v>пятница</v>
      </c>
      <c r="F132785">
        <f>VLOOKUP(C132785,'Первые просмотры'!A:B,2,0)</f>
        <v>279925</v>
      </c>
      <c r="G132785">
        <f t="shared" si="4149"/>
        <v>0</v>
      </c>
    </row>
    <row r="132786" spans="1:7" x14ac:dyDescent="0.25">
      <c r="A132786">
        <v>400615</v>
      </c>
      <c r="B132786" s="2">
        <v>44428.664427184463</v>
      </c>
      <c r="C132786">
        <v>103585</v>
      </c>
      <c r="D132786">
        <v>351192</v>
      </c>
      <c r="E132786" t="str">
        <f t="shared" si="4148"/>
        <v>пятница</v>
      </c>
      <c r="F132786">
        <f>VLOOKUP(C132786,'Первые просмотры'!A:B,2,0)</f>
        <v>248708</v>
      </c>
      <c r="G132786">
        <f t="shared" si="4149"/>
        <v>0</v>
      </c>
    </row>
    <row r="132787" spans="1:7" x14ac:dyDescent="0.25">
      <c r="A132787">
        <v>400620</v>
      </c>
      <c r="B132787" s="2">
        <v>44428.664427184463</v>
      </c>
      <c r="C132787">
        <v>207797</v>
      </c>
      <c r="D132787">
        <v>353381</v>
      </c>
      <c r="E132787" t="str">
        <f t="shared" si="4148"/>
        <v>пятница</v>
      </c>
      <c r="F132787">
        <f>VLOOKUP(C132787,'Первые просмотры'!A:B,2,0)</f>
        <v>290430</v>
      </c>
      <c r="G132787">
        <f t="shared" si="4149"/>
        <v>0</v>
      </c>
    </row>
    <row r="132788" spans="1:7" x14ac:dyDescent="0.25">
      <c r="A132788">
        <v>400621</v>
      </c>
      <c r="B132788" s="2">
        <v>44428.664427184463</v>
      </c>
      <c r="C132788">
        <v>246762</v>
      </c>
      <c r="D132788">
        <v>205518</v>
      </c>
      <c r="E132788" t="str">
        <f t="shared" si="4148"/>
        <v>пятница</v>
      </c>
      <c r="F132788">
        <f>VLOOKUP(C132788,'Первые просмотры'!A:B,2,0)</f>
        <v>115035</v>
      </c>
      <c r="G132788">
        <f t="shared" si="4149"/>
        <v>0</v>
      </c>
    </row>
    <row r="132789" spans="1:7" x14ac:dyDescent="0.25">
      <c r="A132789">
        <v>400625</v>
      </c>
      <c r="B132789" s="2">
        <v>44428.664427184463</v>
      </c>
      <c r="C132789">
        <v>330593</v>
      </c>
      <c r="D132789">
        <v>251574</v>
      </c>
      <c r="E132789" t="str">
        <f t="shared" si="4148"/>
        <v>пятница</v>
      </c>
      <c r="F132789">
        <f>VLOOKUP(C132789,'Первые просмотры'!A:B,2,0)</f>
        <v>173682</v>
      </c>
      <c r="G132789">
        <f t="shared" si="4149"/>
        <v>0</v>
      </c>
    </row>
    <row r="132790" spans="1:7" x14ac:dyDescent="0.25">
      <c r="A132790">
        <v>400626</v>
      </c>
      <c r="B132790" s="2">
        <v>44428.664427184471</v>
      </c>
      <c r="C132790">
        <v>118554</v>
      </c>
      <c r="D132790">
        <v>463334</v>
      </c>
      <c r="E132790" t="str">
        <f t="shared" si="4148"/>
        <v>пятница</v>
      </c>
      <c r="F132790">
        <f>VLOOKUP(C132790,'Первые просмотры'!A:B,2,0)</f>
        <v>305455</v>
      </c>
      <c r="G132790">
        <f t="shared" si="4149"/>
        <v>0</v>
      </c>
    </row>
    <row r="132791" spans="1:7" x14ac:dyDescent="0.25">
      <c r="A132791">
        <v>400627</v>
      </c>
      <c r="B132791" s="2">
        <v>44428.664831715214</v>
      </c>
      <c r="C132791">
        <v>150749</v>
      </c>
      <c r="D132791">
        <v>230507</v>
      </c>
      <c r="E132791" t="str">
        <f t="shared" si="4148"/>
        <v>пятница</v>
      </c>
      <c r="F132791">
        <f>VLOOKUP(C132791,'Первые просмотры'!A:B,2,0)</f>
        <v>209783</v>
      </c>
      <c r="G132791">
        <f t="shared" si="4149"/>
        <v>0</v>
      </c>
    </row>
    <row r="132792" spans="1:7" x14ac:dyDescent="0.25">
      <c r="A132792">
        <v>400632</v>
      </c>
      <c r="B132792" s="2">
        <v>44428.664831715214</v>
      </c>
      <c r="C132792">
        <v>310018</v>
      </c>
      <c r="D132792">
        <v>351192</v>
      </c>
      <c r="E132792" t="str">
        <f t="shared" si="4148"/>
        <v>пятница</v>
      </c>
      <c r="F132792">
        <f>VLOOKUP(C132792,'Первые просмотры'!A:B,2,0)</f>
        <v>204026</v>
      </c>
      <c r="G132792">
        <f t="shared" si="4149"/>
        <v>0</v>
      </c>
    </row>
    <row r="132793" spans="1:7" x14ac:dyDescent="0.25">
      <c r="A132793">
        <v>400637</v>
      </c>
      <c r="B132793" s="2">
        <v>44428.665236245957</v>
      </c>
      <c r="C132793">
        <v>14963</v>
      </c>
      <c r="D132793">
        <v>226000</v>
      </c>
      <c r="E132793" t="str">
        <f t="shared" si="4148"/>
        <v>пятница</v>
      </c>
      <c r="F132793">
        <f>VLOOKUP(C132793,'Первые просмотры'!A:B,2,0)</f>
        <v>13784</v>
      </c>
      <c r="G132793">
        <f t="shared" si="4149"/>
        <v>0</v>
      </c>
    </row>
    <row r="132794" spans="1:7" x14ac:dyDescent="0.25">
      <c r="A132794">
        <v>400642</v>
      </c>
      <c r="B132794" s="2">
        <v>44428.665333333338</v>
      </c>
      <c r="C132794">
        <v>53643</v>
      </c>
      <c r="D132794">
        <v>389877</v>
      </c>
      <c r="E132794" t="str">
        <f t="shared" si="4148"/>
        <v>пятница</v>
      </c>
      <c r="F132794">
        <f>VLOOKUP(C132794,'Первые просмотры'!A:B,2,0)</f>
        <v>26761</v>
      </c>
      <c r="G132794">
        <f t="shared" si="4149"/>
        <v>0</v>
      </c>
    </row>
    <row r="132795" spans="1:7" x14ac:dyDescent="0.25">
      <c r="A132795">
        <v>400645</v>
      </c>
      <c r="B132795" s="2">
        <v>44428.6656407767</v>
      </c>
      <c r="C132795">
        <v>97820</v>
      </c>
      <c r="D132795">
        <v>108086</v>
      </c>
      <c r="E132795" t="str">
        <f t="shared" si="4148"/>
        <v>пятница</v>
      </c>
      <c r="F132795">
        <f>VLOOKUP(C132795,'Первые просмотры'!A:B,2,0)</f>
        <v>339269</v>
      </c>
      <c r="G132795">
        <f t="shared" si="4149"/>
        <v>0</v>
      </c>
    </row>
    <row r="132796" spans="1:7" x14ac:dyDescent="0.25">
      <c r="A132796">
        <v>400649</v>
      </c>
      <c r="B132796" s="2">
        <v>44428.6656407767</v>
      </c>
      <c r="C132796">
        <v>302334</v>
      </c>
      <c r="D132796">
        <v>182191</v>
      </c>
      <c r="E132796" t="str">
        <f t="shared" si="4148"/>
        <v>пятница</v>
      </c>
      <c r="F132796">
        <f>VLOOKUP(C132796,'Первые просмотры'!A:B,2,0)</f>
        <v>35695</v>
      </c>
      <c r="G132796">
        <f t="shared" si="4149"/>
        <v>0</v>
      </c>
    </row>
    <row r="132797" spans="1:7" x14ac:dyDescent="0.25">
      <c r="A132797">
        <v>400654</v>
      </c>
      <c r="B132797" s="2">
        <v>44428.667258899681</v>
      </c>
      <c r="C132797">
        <v>91697</v>
      </c>
      <c r="D132797">
        <v>153893</v>
      </c>
      <c r="E132797" t="str">
        <f t="shared" si="4148"/>
        <v>пятница</v>
      </c>
      <c r="F132797">
        <f>VLOOKUP(C132797,'Первые просмотры'!A:B,2,0)</f>
        <v>4103</v>
      </c>
      <c r="G132797">
        <f t="shared" si="4149"/>
        <v>0</v>
      </c>
    </row>
    <row r="132798" spans="1:7" x14ac:dyDescent="0.25">
      <c r="A132798">
        <v>400658</v>
      </c>
      <c r="B132798" s="2">
        <v>44428.668877022654</v>
      </c>
      <c r="C132798">
        <v>285759</v>
      </c>
      <c r="D132798">
        <v>111368</v>
      </c>
      <c r="E132798" t="str">
        <f t="shared" si="4148"/>
        <v>пятница</v>
      </c>
      <c r="F132798">
        <f>VLOOKUP(C132798,'Первые просмотры'!A:B,2,0)</f>
        <v>201593</v>
      </c>
      <c r="G132798">
        <f t="shared" si="4149"/>
        <v>0</v>
      </c>
    </row>
    <row r="132799" spans="1:7" x14ac:dyDescent="0.25">
      <c r="A132799">
        <v>400663</v>
      </c>
      <c r="B132799" s="2">
        <v>44428.669281553397</v>
      </c>
      <c r="C132799">
        <v>294128</v>
      </c>
      <c r="D132799">
        <v>158978</v>
      </c>
      <c r="E132799" t="str">
        <f t="shared" si="4148"/>
        <v>пятница</v>
      </c>
      <c r="F132799">
        <f>VLOOKUP(C132799,'Первые просмотры'!A:B,2,0)</f>
        <v>215249</v>
      </c>
      <c r="G132799">
        <f t="shared" si="4149"/>
        <v>0</v>
      </c>
    </row>
    <row r="132800" spans="1:7" x14ac:dyDescent="0.25">
      <c r="A132800">
        <v>400664</v>
      </c>
      <c r="B132800" s="2">
        <v>44428.669666666661</v>
      </c>
      <c r="C132800">
        <v>35193</v>
      </c>
      <c r="D132800">
        <v>122982</v>
      </c>
      <c r="E132800" t="str">
        <f t="shared" si="4148"/>
        <v>пятница</v>
      </c>
      <c r="F132800">
        <f>VLOOKUP(C132800,'Первые просмотры'!A:B,2,0)</f>
        <v>19949</v>
      </c>
      <c r="G132800">
        <f t="shared" si="4149"/>
        <v>0</v>
      </c>
    </row>
    <row r="132801" spans="1:7" x14ac:dyDescent="0.25">
      <c r="A132801">
        <v>400666</v>
      </c>
      <c r="B132801" s="2">
        <v>44428.669666666661</v>
      </c>
      <c r="C132801">
        <v>69757</v>
      </c>
      <c r="D132801">
        <v>266426</v>
      </c>
      <c r="E132801" t="str">
        <f t="shared" si="4148"/>
        <v>пятница</v>
      </c>
      <c r="F132801">
        <f>VLOOKUP(C132801,'Первые просмотры'!A:B,2,0)</f>
        <v>71689</v>
      </c>
      <c r="G132801">
        <f t="shared" si="4149"/>
        <v>0</v>
      </c>
    </row>
    <row r="132802" spans="1:7" x14ac:dyDescent="0.25">
      <c r="A132802">
        <v>400667</v>
      </c>
      <c r="B132802" s="2">
        <v>44428.66968608414</v>
      </c>
      <c r="C132802">
        <v>107645</v>
      </c>
      <c r="D132802">
        <v>82901</v>
      </c>
      <c r="E132802" t="str">
        <f t="shared" si="4148"/>
        <v>пятница</v>
      </c>
      <c r="F132802">
        <f>VLOOKUP(C132802,'Первые просмотры'!A:B,2,0)</f>
        <v>235259</v>
      </c>
      <c r="G132802">
        <f t="shared" si="4149"/>
        <v>0</v>
      </c>
    </row>
    <row r="132803" spans="1:7" x14ac:dyDescent="0.25">
      <c r="A132803">
        <v>400669</v>
      </c>
      <c r="B132803" s="2">
        <v>44428.670090614891</v>
      </c>
      <c r="C132803">
        <v>267828</v>
      </c>
      <c r="D132803">
        <v>402346</v>
      </c>
      <c r="E132803" t="str">
        <f t="shared" ref="E132803:E132866" si="4150">TEXT(B132803, "ДДДД")</f>
        <v>пятница</v>
      </c>
      <c r="F132803">
        <f>VLOOKUP(C132803,'Первые просмотры'!A:B,2,0)</f>
        <v>102970</v>
      </c>
      <c r="G132803">
        <f t="shared" ref="G132803:G132866" si="4151">IF(A132803=F132803,1,0)</f>
        <v>0</v>
      </c>
    </row>
    <row r="132804" spans="1:7" x14ac:dyDescent="0.25">
      <c r="A132804">
        <v>400673</v>
      </c>
      <c r="B132804" s="2">
        <v>44428.670495145634</v>
      </c>
      <c r="C132804">
        <v>117464</v>
      </c>
      <c r="D132804">
        <v>270522</v>
      </c>
      <c r="E132804" t="str">
        <f t="shared" si="4150"/>
        <v>пятница</v>
      </c>
      <c r="F132804">
        <f>VLOOKUP(C132804,'Первые просмотры'!A:B,2,0)</f>
        <v>223290</v>
      </c>
      <c r="G132804">
        <f t="shared" si="4151"/>
        <v>0</v>
      </c>
    </row>
    <row r="132805" spans="1:7" x14ac:dyDescent="0.25">
      <c r="A132805">
        <v>400676</v>
      </c>
      <c r="B132805" s="2">
        <v>44428.67089967637</v>
      </c>
      <c r="C132805">
        <v>57532</v>
      </c>
      <c r="D132805">
        <v>459455</v>
      </c>
      <c r="E132805" t="str">
        <f t="shared" si="4150"/>
        <v>пятница</v>
      </c>
      <c r="F132805">
        <f>VLOOKUP(C132805,'Первые просмотры'!A:B,2,0)</f>
        <v>177216</v>
      </c>
      <c r="G132805">
        <f t="shared" si="4151"/>
        <v>0</v>
      </c>
    </row>
    <row r="132806" spans="1:7" x14ac:dyDescent="0.25">
      <c r="A132806">
        <v>400678</v>
      </c>
      <c r="B132806" s="2">
        <v>44428.67089967637</v>
      </c>
      <c r="C132806">
        <v>93859</v>
      </c>
      <c r="D132806">
        <v>401945</v>
      </c>
      <c r="E132806" t="str">
        <f t="shared" si="4150"/>
        <v>пятница</v>
      </c>
      <c r="F132806">
        <f>VLOOKUP(C132806,'Первые просмотры'!A:B,2,0)</f>
        <v>113152</v>
      </c>
      <c r="G132806">
        <f t="shared" si="4151"/>
        <v>0</v>
      </c>
    </row>
    <row r="132807" spans="1:7" x14ac:dyDescent="0.25">
      <c r="A132807">
        <v>400681</v>
      </c>
      <c r="B132807" s="2">
        <v>44428.67089967637</v>
      </c>
      <c r="C132807">
        <v>195280</v>
      </c>
      <c r="D132807">
        <v>43842</v>
      </c>
      <c r="E132807" t="str">
        <f t="shared" si="4150"/>
        <v>пятница</v>
      </c>
      <c r="F132807">
        <f>VLOOKUP(C132807,'Первые просмотры'!A:B,2,0)</f>
        <v>36606</v>
      </c>
      <c r="G132807">
        <f t="shared" si="4151"/>
        <v>0</v>
      </c>
    </row>
    <row r="132808" spans="1:7" x14ac:dyDescent="0.25">
      <c r="A132808">
        <v>400682</v>
      </c>
      <c r="B132808" s="2">
        <v>44428.67089967637</v>
      </c>
      <c r="C132808">
        <v>294893</v>
      </c>
      <c r="D132808">
        <v>394154</v>
      </c>
      <c r="E132808" t="str">
        <f t="shared" si="4150"/>
        <v>пятница</v>
      </c>
      <c r="F132808">
        <f>VLOOKUP(C132808,'Первые просмотры'!A:B,2,0)</f>
        <v>287132</v>
      </c>
      <c r="G132808">
        <f t="shared" si="4151"/>
        <v>0</v>
      </c>
    </row>
    <row r="132809" spans="1:7" x14ac:dyDescent="0.25">
      <c r="A132809">
        <v>400683</v>
      </c>
      <c r="B132809" s="2">
        <v>44428.671304207121</v>
      </c>
      <c r="C132809">
        <v>99839</v>
      </c>
      <c r="D132809">
        <v>309079</v>
      </c>
      <c r="E132809" t="str">
        <f t="shared" si="4150"/>
        <v>пятница</v>
      </c>
      <c r="F132809">
        <f>VLOOKUP(C132809,'Первые просмотры'!A:B,2,0)</f>
        <v>296166</v>
      </c>
      <c r="G132809">
        <f t="shared" si="4151"/>
        <v>0</v>
      </c>
    </row>
    <row r="132810" spans="1:7" x14ac:dyDescent="0.25">
      <c r="A132810">
        <v>400688</v>
      </c>
      <c r="B132810" s="2">
        <v>44428.671304207121</v>
      </c>
      <c r="C132810">
        <v>143504</v>
      </c>
      <c r="D132810">
        <v>192331</v>
      </c>
      <c r="E132810" t="str">
        <f t="shared" si="4150"/>
        <v>пятница</v>
      </c>
      <c r="F132810">
        <f>VLOOKUP(C132810,'Первые просмотры'!A:B,2,0)</f>
        <v>400688</v>
      </c>
      <c r="G132810">
        <f t="shared" si="4151"/>
        <v>1</v>
      </c>
    </row>
    <row r="132811" spans="1:7" x14ac:dyDescent="0.25">
      <c r="A132811">
        <v>400692</v>
      </c>
      <c r="B132811" s="2">
        <v>44428.671304207121</v>
      </c>
      <c r="C132811">
        <v>301790</v>
      </c>
      <c r="D132811">
        <v>227775</v>
      </c>
      <c r="E132811" t="str">
        <f t="shared" si="4150"/>
        <v>пятница</v>
      </c>
      <c r="F132811">
        <f>VLOOKUP(C132811,'Первые просмотры'!A:B,2,0)</f>
        <v>115321</v>
      </c>
      <c r="G132811">
        <f t="shared" si="4151"/>
        <v>0</v>
      </c>
    </row>
    <row r="132812" spans="1:7" x14ac:dyDescent="0.25">
      <c r="A132812">
        <v>400693</v>
      </c>
      <c r="B132812" s="2">
        <v>44428.671304207121</v>
      </c>
      <c r="C132812">
        <v>328241</v>
      </c>
      <c r="D132812">
        <v>435646</v>
      </c>
      <c r="E132812" t="str">
        <f t="shared" si="4150"/>
        <v>пятница</v>
      </c>
      <c r="F132812">
        <f>VLOOKUP(C132812,'Первые просмотры'!A:B,2,0)</f>
        <v>338309</v>
      </c>
      <c r="G132812">
        <f t="shared" si="4151"/>
        <v>0</v>
      </c>
    </row>
    <row r="132813" spans="1:7" x14ac:dyDescent="0.25">
      <c r="A132813">
        <v>400697</v>
      </c>
      <c r="B132813" s="2">
        <v>44428.671304207121</v>
      </c>
      <c r="C132813">
        <v>349218</v>
      </c>
      <c r="D132813">
        <v>411922</v>
      </c>
      <c r="E132813" t="str">
        <f t="shared" si="4150"/>
        <v>пятница</v>
      </c>
      <c r="F132813">
        <f>VLOOKUP(C132813,'Первые просмотры'!A:B,2,0)</f>
        <v>126690</v>
      </c>
      <c r="G132813">
        <f t="shared" si="4151"/>
        <v>0</v>
      </c>
    </row>
    <row r="132814" spans="1:7" x14ac:dyDescent="0.25">
      <c r="A132814">
        <v>400700</v>
      </c>
      <c r="B132814" s="2">
        <v>44428.671708737864</v>
      </c>
      <c r="C132814">
        <v>143745</v>
      </c>
      <c r="D132814">
        <v>100414</v>
      </c>
      <c r="E132814" t="str">
        <f t="shared" si="4150"/>
        <v>пятница</v>
      </c>
      <c r="F132814">
        <f>VLOOKUP(C132814,'Первые просмотры'!A:B,2,0)</f>
        <v>216429</v>
      </c>
      <c r="G132814">
        <f t="shared" si="4151"/>
        <v>0</v>
      </c>
    </row>
    <row r="132815" spans="1:7" x14ac:dyDescent="0.25">
      <c r="A132815">
        <v>400705</v>
      </c>
      <c r="B132815" s="2">
        <v>44428.672113268607</v>
      </c>
      <c r="C132815">
        <v>333534</v>
      </c>
      <c r="D132815">
        <v>347008</v>
      </c>
      <c r="E132815" t="str">
        <f t="shared" si="4150"/>
        <v>пятница</v>
      </c>
      <c r="F132815">
        <f>VLOOKUP(C132815,'Первые просмотры'!A:B,2,0)</f>
        <v>225997</v>
      </c>
      <c r="G132815">
        <f t="shared" si="4151"/>
        <v>0</v>
      </c>
    </row>
    <row r="132816" spans="1:7" x14ac:dyDescent="0.25">
      <c r="A132816">
        <v>400706</v>
      </c>
      <c r="B132816" s="2">
        <v>44428.672113268614</v>
      </c>
      <c r="C132816">
        <v>13770</v>
      </c>
      <c r="D132816">
        <v>250679</v>
      </c>
      <c r="E132816" t="str">
        <f t="shared" si="4150"/>
        <v>пятница</v>
      </c>
      <c r="F132816">
        <f>VLOOKUP(C132816,'Первые просмотры'!A:B,2,0)</f>
        <v>226761</v>
      </c>
      <c r="G132816">
        <f t="shared" si="4151"/>
        <v>0</v>
      </c>
    </row>
    <row r="132817" spans="1:7" x14ac:dyDescent="0.25">
      <c r="A132817">
        <v>400708</v>
      </c>
      <c r="B132817" s="2">
        <v>44428.672113268614</v>
      </c>
      <c r="C132817">
        <v>47685</v>
      </c>
      <c r="D132817">
        <v>154256</v>
      </c>
      <c r="E132817" t="str">
        <f t="shared" si="4150"/>
        <v>пятница</v>
      </c>
      <c r="F132817">
        <f>VLOOKUP(C132817,'Первые просмотры'!A:B,2,0)</f>
        <v>339143</v>
      </c>
      <c r="G132817">
        <f t="shared" si="4151"/>
        <v>0</v>
      </c>
    </row>
    <row r="132818" spans="1:7" x14ac:dyDescent="0.25">
      <c r="A132818">
        <v>400709</v>
      </c>
      <c r="B132818" s="2">
        <v>44428.672113268614</v>
      </c>
      <c r="C132818">
        <v>82909</v>
      </c>
      <c r="D132818">
        <v>36482</v>
      </c>
      <c r="E132818" t="str">
        <f t="shared" si="4150"/>
        <v>пятница</v>
      </c>
      <c r="F132818">
        <f>VLOOKUP(C132818,'Первые просмотры'!A:B,2,0)</f>
        <v>259715</v>
      </c>
      <c r="G132818">
        <f t="shared" si="4151"/>
        <v>0</v>
      </c>
    </row>
    <row r="132819" spans="1:7" x14ac:dyDescent="0.25">
      <c r="A132819">
        <v>400714</v>
      </c>
      <c r="B132819" s="2">
        <v>44428.672113268614</v>
      </c>
      <c r="C132819">
        <v>223149</v>
      </c>
      <c r="D132819">
        <v>284325</v>
      </c>
      <c r="E132819" t="str">
        <f t="shared" si="4150"/>
        <v>пятница</v>
      </c>
      <c r="F132819">
        <f>VLOOKUP(C132819,'Первые просмотры'!A:B,2,0)</f>
        <v>280749</v>
      </c>
      <c r="G132819">
        <f t="shared" si="4151"/>
        <v>0</v>
      </c>
    </row>
    <row r="132820" spans="1:7" x14ac:dyDescent="0.25">
      <c r="A132820">
        <v>400718</v>
      </c>
      <c r="B132820" s="2">
        <v>44428.672113268614</v>
      </c>
      <c r="C132820">
        <v>305150</v>
      </c>
      <c r="D132820">
        <v>301748</v>
      </c>
      <c r="E132820" t="str">
        <f t="shared" si="4150"/>
        <v>пятница</v>
      </c>
      <c r="F132820">
        <f>VLOOKUP(C132820,'Первые просмотры'!A:B,2,0)</f>
        <v>294925</v>
      </c>
      <c r="G132820">
        <f t="shared" si="4151"/>
        <v>0</v>
      </c>
    </row>
    <row r="132821" spans="1:7" x14ac:dyDescent="0.25">
      <c r="A132821">
        <v>400722</v>
      </c>
      <c r="B132821" s="2">
        <v>44428.672113268614</v>
      </c>
      <c r="C132821">
        <v>307860</v>
      </c>
      <c r="D132821">
        <v>298909</v>
      </c>
      <c r="E132821" t="str">
        <f t="shared" si="4150"/>
        <v>пятница</v>
      </c>
      <c r="F132821">
        <f>VLOOKUP(C132821,'Первые просмотры'!A:B,2,0)</f>
        <v>17697</v>
      </c>
      <c r="G132821">
        <f t="shared" si="4151"/>
        <v>0</v>
      </c>
    </row>
    <row r="132822" spans="1:7" x14ac:dyDescent="0.25">
      <c r="A132822">
        <v>400723</v>
      </c>
      <c r="B132822" s="2">
        <v>44428.672922330094</v>
      </c>
      <c r="C132822">
        <v>332057</v>
      </c>
      <c r="D132822">
        <v>351192</v>
      </c>
      <c r="E132822" t="str">
        <f t="shared" si="4150"/>
        <v>пятница</v>
      </c>
      <c r="F132822">
        <f>VLOOKUP(C132822,'Первые просмотры'!A:B,2,0)</f>
        <v>211737</v>
      </c>
      <c r="G132822">
        <f t="shared" si="4151"/>
        <v>0</v>
      </c>
    </row>
    <row r="132823" spans="1:7" x14ac:dyDescent="0.25">
      <c r="A132823">
        <v>400724</v>
      </c>
      <c r="B132823" s="2">
        <v>44428.673326860844</v>
      </c>
      <c r="C132823">
        <v>26042</v>
      </c>
      <c r="D132823">
        <v>258251</v>
      </c>
      <c r="E132823" t="str">
        <f t="shared" si="4150"/>
        <v>пятница</v>
      </c>
      <c r="F132823">
        <f>VLOOKUP(C132823,'Первые просмотры'!A:B,2,0)</f>
        <v>37275</v>
      </c>
      <c r="G132823">
        <f t="shared" si="4151"/>
        <v>0</v>
      </c>
    </row>
    <row r="132824" spans="1:7" x14ac:dyDescent="0.25">
      <c r="A132824">
        <v>400726</v>
      </c>
      <c r="B132824" s="2">
        <v>44428.673731391587</v>
      </c>
      <c r="C132824">
        <v>159152</v>
      </c>
      <c r="D132824">
        <v>111457</v>
      </c>
      <c r="E132824" t="str">
        <f t="shared" si="4150"/>
        <v>пятница</v>
      </c>
      <c r="F132824">
        <f>VLOOKUP(C132824,'Первые просмотры'!A:B,2,0)</f>
        <v>232016</v>
      </c>
      <c r="G132824">
        <f t="shared" si="4151"/>
        <v>0</v>
      </c>
    </row>
    <row r="132825" spans="1:7" x14ac:dyDescent="0.25">
      <c r="A132825">
        <v>400729</v>
      </c>
      <c r="B132825" s="2">
        <v>44428.673731391587</v>
      </c>
      <c r="C132825">
        <v>214639</v>
      </c>
      <c r="D132825">
        <v>4199</v>
      </c>
      <c r="E132825" t="str">
        <f t="shared" si="4150"/>
        <v>пятница</v>
      </c>
      <c r="F132825">
        <f>VLOOKUP(C132825,'Первые просмотры'!A:B,2,0)</f>
        <v>223592</v>
      </c>
      <c r="G132825">
        <f t="shared" si="4151"/>
        <v>0</v>
      </c>
    </row>
    <row r="132826" spans="1:7" x14ac:dyDescent="0.25">
      <c r="A132826">
        <v>400731</v>
      </c>
      <c r="B132826" s="2">
        <v>44428.673731391587</v>
      </c>
      <c r="C132826">
        <v>233509</v>
      </c>
      <c r="D132826">
        <v>250679</v>
      </c>
      <c r="E132826" t="str">
        <f t="shared" si="4150"/>
        <v>пятница</v>
      </c>
      <c r="F132826">
        <f>VLOOKUP(C132826,'Первые просмотры'!A:B,2,0)</f>
        <v>215992</v>
      </c>
      <c r="G132826">
        <f t="shared" si="4151"/>
        <v>0</v>
      </c>
    </row>
    <row r="132827" spans="1:7" x14ac:dyDescent="0.25">
      <c r="A132827">
        <v>400733</v>
      </c>
      <c r="B132827" s="2">
        <v>44428.674540453074</v>
      </c>
      <c r="C132827">
        <v>3260</v>
      </c>
      <c r="D132827">
        <v>388328</v>
      </c>
      <c r="E132827" t="str">
        <f t="shared" si="4150"/>
        <v>пятница</v>
      </c>
      <c r="F132827">
        <f>VLOOKUP(C132827,'Первые просмотры'!A:B,2,0)</f>
        <v>107947</v>
      </c>
      <c r="G132827">
        <f t="shared" si="4151"/>
        <v>0</v>
      </c>
    </row>
    <row r="132828" spans="1:7" x14ac:dyDescent="0.25">
      <c r="A132828">
        <v>400738</v>
      </c>
      <c r="B132828" s="2">
        <v>44428.674540453074</v>
      </c>
      <c r="C132828">
        <v>285448</v>
      </c>
      <c r="D132828">
        <v>250679</v>
      </c>
      <c r="E132828" t="str">
        <f t="shared" si="4150"/>
        <v>пятница</v>
      </c>
      <c r="F132828">
        <f>VLOOKUP(C132828,'Первые просмотры'!A:B,2,0)</f>
        <v>220091</v>
      </c>
      <c r="G132828">
        <f t="shared" si="4151"/>
        <v>0</v>
      </c>
    </row>
    <row r="132829" spans="1:7" x14ac:dyDescent="0.25">
      <c r="A132829">
        <v>400742</v>
      </c>
      <c r="B132829" s="2">
        <v>44428.67534951456</v>
      </c>
      <c r="C132829">
        <v>167354</v>
      </c>
      <c r="D132829">
        <v>250679</v>
      </c>
      <c r="E132829" t="str">
        <f t="shared" si="4150"/>
        <v>пятница</v>
      </c>
      <c r="F132829">
        <f>VLOOKUP(C132829,'Первые просмотры'!A:B,2,0)</f>
        <v>65228</v>
      </c>
      <c r="G132829">
        <f t="shared" si="4151"/>
        <v>0</v>
      </c>
    </row>
    <row r="132830" spans="1:7" x14ac:dyDescent="0.25">
      <c r="A132830">
        <v>400743</v>
      </c>
      <c r="B132830" s="2">
        <v>44428.675349514568</v>
      </c>
      <c r="C132830">
        <v>195885</v>
      </c>
      <c r="D132830">
        <v>325055</v>
      </c>
      <c r="E132830" t="str">
        <f t="shared" si="4150"/>
        <v>пятница</v>
      </c>
      <c r="F132830">
        <f>VLOOKUP(C132830,'Первые просмотры'!A:B,2,0)</f>
        <v>217094</v>
      </c>
      <c r="G132830">
        <f t="shared" si="4151"/>
        <v>0</v>
      </c>
    </row>
    <row r="132831" spans="1:7" x14ac:dyDescent="0.25">
      <c r="A132831">
        <v>400744</v>
      </c>
      <c r="B132831" s="2">
        <v>44428.675349514568</v>
      </c>
      <c r="C132831">
        <v>240140</v>
      </c>
      <c r="D132831">
        <v>227657</v>
      </c>
      <c r="E132831" t="str">
        <f t="shared" si="4150"/>
        <v>пятница</v>
      </c>
      <c r="F132831">
        <f>VLOOKUP(C132831,'Первые просмотры'!A:B,2,0)</f>
        <v>344091</v>
      </c>
      <c r="G132831">
        <f t="shared" si="4151"/>
        <v>0</v>
      </c>
    </row>
    <row r="132832" spans="1:7" x14ac:dyDescent="0.25">
      <c r="A132832">
        <v>400746</v>
      </c>
      <c r="B132832" s="2">
        <v>44428.675754045304</v>
      </c>
      <c r="C132832">
        <v>57974</v>
      </c>
      <c r="D132832">
        <v>243858</v>
      </c>
      <c r="E132832" t="str">
        <f t="shared" si="4150"/>
        <v>пятница</v>
      </c>
      <c r="F132832">
        <f>VLOOKUP(C132832,'Первые просмотры'!A:B,2,0)</f>
        <v>23562</v>
      </c>
      <c r="G132832">
        <f t="shared" si="4151"/>
        <v>0</v>
      </c>
    </row>
    <row r="132833" spans="1:7" x14ac:dyDescent="0.25">
      <c r="A132833">
        <v>400748</v>
      </c>
      <c r="B132833" s="2">
        <v>44428.675754045304</v>
      </c>
      <c r="C132833">
        <v>149326</v>
      </c>
      <c r="D132833">
        <v>118549</v>
      </c>
      <c r="E132833" t="str">
        <f t="shared" si="4150"/>
        <v>пятница</v>
      </c>
      <c r="F132833">
        <f>VLOOKUP(C132833,'Первые просмотры'!A:B,2,0)</f>
        <v>156872</v>
      </c>
      <c r="G132833">
        <f t="shared" si="4151"/>
        <v>0</v>
      </c>
    </row>
    <row r="132834" spans="1:7" x14ac:dyDescent="0.25">
      <c r="A132834">
        <v>400753</v>
      </c>
      <c r="B132834" s="2">
        <v>44428.676158576054</v>
      </c>
      <c r="C132834">
        <v>317407</v>
      </c>
      <c r="D132834">
        <v>394819</v>
      </c>
      <c r="E132834" t="str">
        <f t="shared" si="4150"/>
        <v>пятница</v>
      </c>
      <c r="F132834">
        <f>VLOOKUP(C132834,'Первые просмотры'!A:B,2,0)</f>
        <v>116033</v>
      </c>
      <c r="G132834">
        <f t="shared" si="4151"/>
        <v>0</v>
      </c>
    </row>
    <row r="132835" spans="1:7" x14ac:dyDescent="0.25">
      <c r="A132835">
        <v>400756</v>
      </c>
      <c r="B132835" s="2">
        <v>44428.676563106797</v>
      </c>
      <c r="C132835">
        <v>154808</v>
      </c>
      <c r="D132835">
        <v>351192</v>
      </c>
      <c r="E132835" t="str">
        <f t="shared" si="4150"/>
        <v>пятница</v>
      </c>
      <c r="F132835">
        <f>VLOOKUP(C132835,'Первые просмотры'!A:B,2,0)</f>
        <v>58299</v>
      </c>
      <c r="G132835">
        <f t="shared" si="4151"/>
        <v>0</v>
      </c>
    </row>
    <row r="132836" spans="1:7" x14ac:dyDescent="0.25">
      <c r="A132836">
        <v>400761</v>
      </c>
      <c r="B132836" s="2">
        <v>44428.676967637541</v>
      </c>
      <c r="C132836">
        <v>35166</v>
      </c>
      <c r="D132836">
        <v>191893</v>
      </c>
      <c r="E132836" t="str">
        <f t="shared" si="4150"/>
        <v>пятница</v>
      </c>
      <c r="F132836">
        <f>VLOOKUP(C132836,'Первые просмотры'!A:B,2,0)</f>
        <v>107086</v>
      </c>
      <c r="G132836">
        <f t="shared" si="4151"/>
        <v>0</v>
      </c>
    </row>
    <row r="132837" spans="1:7" x14ac:dyDescent="0.25">
      <c r="A132837">
        <v>400763</v>
      </c>
      <c r="B132837" s="2">
        <v>44428.676967637541</v>
      </c>
      <c r="C132837">
        <v>109161</v>
      </c>
      <c r="D132837">
        <v>421145</v>
      </c>
      <c r="E132837" t="str">
        <f t="shared" si="4150"/>
        <v>пятница</v>
      </c>
      <c r="F132837">
        <f>VLOOKUP(C132837,'Первые просмотры'!A:B,2,0)</f>
        <v>7859</v>
      </c>
      <c r="G132837">
        <f t="shared" si="4151"/>
        <v>0</v>
      </c>
    </row>
    <row r="132838" spans="1:7" x14ac:dyDescent="0.25">
      <c r="A132838">
        <v>400767</v>
      </c>
      <c r="B132838" s="2">
        <v>44428.676967637541</v>
      </c>
      <c r="C132838">
        <v>190594</v>
      </c>
      <c r="D132838">
        <v>63666</v>
      </c>
      <c r="E132838" t="str">
        <f t="shared" si="4150"/>
        <v>пятница</v>
      </c>
      <c r="F132838">
        <f>VLOOKUP(C132838,'Первые просмотры'!A:B,2,0)</f>
        <v>335598</v>
      </c>
      <c r="G132838">
        <f t="shared" si="4151"/>
        <v>0</v>
      </c>
    </row>
    <row r="132839" spans="1:7" x14ac:dyDescent="0.25">
      <c r="A132839">
        <v>400771</v>
      </c>
      <c r="B132839" s="2">
        <v>44428.677372168284</v>
      </c>
      <c r="C132839">
        <v>72743</v>
      </c>
      <c r="D132839">
        <v>111368</v>
      </c>
      <c r="E132839" t="str">
        <f t="shared" si="4150"/>
        <v>пятница</v>
      </c>
      <c r="F132839">
        <f>VLOOKUP(C132839,'Первые просмотры'!A:B,2,0)</f>
        <v>320856</v>
      </c>
      <c r="G132839">
        <f t="shared" si="4151"/>
        <v>0</v>
      </c>
    </row>
    <row r="132840" spans="1:7" x14ac:dyDescent="0.25">
      <c r="A132840">
        <v>400776</v>
      </c>
      <c r="B132840" s="2">
        <v>44428.67818122977</v>
      </c>
      <c r="C132840">
        <v>158690</v>
      </c>
      <c r="D132840">
        <v>112334</v>
      </c>
      <c r="E132840" t="str">
        <f t="shared" si="4150"/>
        <v>пятница</v>
      </c>
      <c r="F132840">
        <f>VLOOKUP(C132840,'Первые просмотры'!A:B,2,0)</f>
        <v>199937</v>
      </c>
      <c r="G132840">
        <f t="shared" si="4151"/>
        <v>0</v>
      </c>
    </row>
    <row r="132841" spans="1:7" x14ac:dyDescent="0.25">
      <c r="A132841">
        <v>400778</v>
      </c>
      <c r="B132841" s="2">
        <v>44428.67818122977</v>
      </c>
      <c r="C132841">
        <v>199910</v>
      </c>
      <c r="D132841">
        <v>230507</v>
      </c>
      <c r="E132841" t="str">
        <f t="shared" si="4150"/>
        <v>пятница</v>
      </c>
      <c r="F132841">
        <f>VLOOKUP(C132841,'Первые просмотры'!A:B,2,0)</f>
        <v>226425</v>
      </c>
      <c r="G132841">
        <f t="shared" si="4151"/>
        <v>0</v>
      </c>
    </row>
    <row r="132842" spans="1:7" x14ac:dyDescent="0.25">
      <c r="A132842">
        <v>400783</v>
      </c>
      <c r="B132842" s="2">
        <v>44428.678585760514</v>
      </c>
      <c r="C132842">
        <v>24265</v>
      </c>
      <c r="D132842">
        <v>108801</v>
      </c>
      <c r="E132842" t="str">
        <f t="shared" si="4150"/>
        <v>пятница</v>
      </c>
      <c r="F132842">
        <f>VLOOKUP(C132842,'Первые просмотры'!A:B,2,0)</f>
        <v>193078</v>
      </c>
      <c r="G132842">
        <f t="shared" si="4151"/>
        <v>0</v>
      </c>
    </row>
    <row r="132843" spans="1:7" x14ac:dyDescent="0.25">
      <c r="A132843">
        <v>400788</v>
      </c>
      <c r="B132843" s="2">
        <v>44428.678585760521</v>
      </c>
      <c r="C132843">
        <v>153877</v>
      </c>
      <c r="D132843">
        <v>179296</v>
      </c>
      <c r="E132843" t="str">
        <f t="shared" si="4150"/>
        <v>пятница</v>
      </c>
      <c r="F132843">
        <f>VLOOKUP(C132843,'Первые просмотры'!A:B,2,0)</f>
        <v>334102</v>
      </c>
      <c r="G132843">
        <f t="shared" si="4151"/>
        <v>0</v>
      </c>
    </row>
    <row r="132844" spans="1:7" x14ac:dyDescent="0.25">
      <c r="A132844">
        <v>400791</v>
      </c>
      <c r="B132844" s="2">
        <v>44428.678585760521</v>
      </c>
      <c r="C132844">
        <v>162950</v>
      </c>
      <c r="D132844">
        <v>389689</v>
      </c>
      <c r="E132844" t="str">
        <f t="shared" si="4150"/>
        <v>пятница</v>
      </c>
      <c r="F132844">
        <f>VLOOKUP(C132844,'Первые просмотры'!A:B,2,0)</f>
        <v>121269</v>
      </c>
      <c r="G132844">
        <f t="shared" si="4151"/>
        <v>0</v>
      </c>
    </row>
    <row r="132845" spans="1:7" x14ac:dyDescent="0.25">
      <c r="A132845">
        <v>400792</v>
      </c>
      <c r="B132845" s="2">
        <v>44428.678585760521</v>
      </c>
      <c r="C132845">
        <v>179899</v>
      </c>
      <c r="D132845">
        <v>411922</v>
      </c>
      <c r="E132845" t="str">
        <f t="shared" si="4150"/>
        <v>пятница</v>
      </c>
      <c r="F132845">
        <f>VLOOKUP(C132845,'Первые просмотры'!A:B,2,0)</f>
        <v>226827</v>
      </c>
      <c r="G132845">
        <f t="shared" si="4151"/>
        <v>0</v>
      </c>
    </row>
    <row r="132846" spans="1:7" x14ac:dyDescent="0.25">
      <c r="A132846">
        <v>400794</v>
      </c>
      <c r="B132846" s="2">
        <v>44428.678585760521</v>
      </c>
      <c r="C132846">
        <v>257002</v>
      </c>
      <c r="D132846">
        <v>118549</v>
      </c>
      <c r="E132846" t="str">
        <f t="shared" si="4150"/>
        <v>пятница</v>
      </c>
      <c r="F132846">
        <f>VLOOKUP(C132846,'Первые просмотры'!A:B,2,0)</f>
        <v>134509</v>
      </c>
      <c r="G132846">
        <f t="shared" si="4151"/>
        <v>0</v>
      </c>
    </row>
    <row r="132847" spans="1:7" x14ac:dyDescent="0.25">
      <c r="A132847">
        <v>400799</v>
      </c>
      <c r="B132847" s="2">
        <v>44428.680203883494</v>
      </c>
      <c r="C132847">
        <v>64877</v>
      </c>
      <c r="D132847">
        <v>258251</v>
      </c>
      <c r="E132847" t="str">
        <f t="shared" si="4150"/>
        <v>пятница</v>
      </c>
      <c r="F132847">
        <f>VLOOKUP(C132847,'Первые просмотры'!A:B,2,0)</f>
        <v>222096</v>
      </c>
      <c r="G132847">
        <f t="shared" si="4151"/>
        <v>0</v>
      </c>
    </row>
    <row r="132848" spans="1:7" x14ac:dyDescent="0.25">
      <c r="A132848">
        <v>400803</v>
      </c>
      <c r="B132848" s="2">
        <v>44428.680203883494</v>
      </c>
      <c r="C132848">
        <v>109296</v>
      </c>
      <c r="D132848">
        <v>347393</v>
      </c>
      <c r="E132848" t="str">
        <f t="shared" si="4150"/>
        <v>пятница</v>
      </c>
      <c r="F132848">
        <f>VLOOKUP(C132848,'Первые просмотры'!A:B,2,0)</f>
        <v>92479</v>
      </c>
      <c r="G132848">
        <f t="shared" si="4151"/>
        <v>0</v>
      </c>
    </row>
    <row r="132849" spans="1:7" x14ac:dyDescent="0.25">
      <c r="A132849">
        <v>400808</v>
      </c>
      <c r="B132849" s="2">
        <v>44428.680203883494</v>
      </c>
      <c r="C132849">
        <v>238711</v>
      </c>
      <c r="D132849">
        <v>43842</v>
      </c>
      <c r="E132849" t="str">
        <f t="shared" si="4150"/>
        <v>пятница</v>
      </c>
      <c r="F132849">
        <f>VLOOKUP(C132849,'Первые просмотры'!A:B,2,0)</f>
        <v>186580</v>
      </c>
      <c r="G132849">
        <f t="shared" si="4151"/>
        <v>0</v>
      </c>
    </row>
    <row r="132850" spans="1:7" x14ac:dyDescent="0.25">
      <c r="A132850">
        <v>400810</v>
      </c>
      <c r="B132850" s="2">
        <v>44428.680608414237</v>
      </c>
      <c r="C132850">
        <v>41618</v>
      </c>
      <c r="D132850">
        <v>408888</v>
      </c>
      <c r="E132850" t="str">
        <f t="shared" si="4150"/>
        <v>пятница</v>
      </c>
      <c r="F132850">
        <f>VLOOKUP(C132850,'Первые просмотры'!A:B,2,0)</f>
        <v>101310</v>
      </c>
      <c r="G132850">
        <f t="shared" si="4151"/>
        <v>0</v>
      </c>
    </row>
    <row r="132851" spans="1:7" x14ac:dyDescent="0.25">
      <c r="A132851">
        <v>400814</v>
      </c>
      <c r="B132851" s="2">
        <v>44428.680608414237</v>
      </c>
      <c r="C132851">
        <v>225671</v>
      </c>
      <c r="D132851">
        <v>440945</v>
      </c>
      <c r="E132851" t="str">
        <f t="shared" si="4150"/>
        <v>пятница</v>
      </c>
      <c r="F132851">
        <f>VLOOKUP(C132851,'Первые просмотры'!A:B,2,0)</f>
        <v>212028</v>
      </c>
      <c r="G132851">
        <f t="shared" si="4151"/>
        <v>0</v>
      </c>
    </row>
    <row r="132852" spans="1:7" x14ac:dyDescent="0.25">
      <c r="A132852">
        <v>400817</v>
      </c>
      <c r="B132852" s="2">
        <v>44428.680608414237</v>
      </c>
      <c r="C132852">
        <v>290987</v>
      </c>
      <c r="D132852">
        <v>154256</v>
      </c>
      <c r="E132852" t="str">
        <f t="shared" si="4150"/>
        <v>пятница</v>
      </c>
      <c r="F132852">
        <f>VLOOKUP(C132852,'Первые просмотры'!A:B,2,0)</f>
        <v>335014</v>
      </c>
      <c r="G132852">
        <f t="shared" si="4151"/>
        <v>0</v>
      </c>
    </row>
    <row r="132853" spans="1:7" x14ac:dyDescent="0.25">
      <c r="A132853">
        <v>400820</v>
      </c>
      <c r="B132853" s="2">
        <v>44428.680608414237</v>
      </c>
      <c r="C132853">
        <v>342660</v>
      </c>
      <c r="D132853">
        <v>101979</v>
      </c>
      <c r="E132853" t="str">
        <f t="shared" si="4150"/>
        <v>пятница</v>
      </c>
      <c r="F132853">
        <f>VLOOKUP(C132853,'Первые просмотры'!A:B,2,0)</f>
        <v>294715</v>
      </c>
      <c r="G132853">
        <f t="shared" si="4151"/>
        <v>0</v>
      </c>
    </row>
    <row r="132854" spans="1:7" x14ac:dyDescent="0.25">
      <c r="A132854">
        <v>400823</v>
      </c>
      <c r="B132854" s="2">
        <v>44428.681822006474</v>
      </c>
      <c r="C132854">
        <v>153587</v>
      </c>
      <c r="D132854">
        <v>207760</v>
      </c>
      <c r="E132854" t="str">
        <f t="shared" si="4150"/>
        <v>пятница</v>
      </c>
      <c r="F132854">
        <f>VLOOKUP(C132854,'Первые просмотры'!A:B,2,0)</f>
        <v>231527</v>
      </c>
      <c r="G132854">
        <f t="shared" si="4151"/>
        <v>0</v>
      </c>
    </row>
    <row r="132855" spans="1:7" x14ac:dyDescent="0.25">
      <c r="A132855">
        <v>400825</v>
      </c>
      <c r="B132855" s="2">
        <v>44428.681822006474</v>
      </c>
      <c r="C132855">
        <v>189390</v>
      </c>
      <c r="D132855">
        <v>84465</v>
      </c>
      <c r="E132855" t="str">
        <f t="shared" si="4150"/>
        <v>пятница</v>
      </c>
      <c r="F132855">
        <f>VLOOKUP(C132855,'Первые просмотры'!A:B,2,0)</f>
        <v>108155</v>
      </c>
      <c r="G132855">
        <f t="shared" si="4151"/>
        <v>0</v>
      </c>
    </row>
    <row r="132856" spans="1:7" x14ac:dyDescent="0.25">
      <c r="A132856">
        <v>400827</v>
      </c>
      <c r="B132856" s="2">
        <v>44428.682226537218</v>
      </c>
      <c r="C132856">
        <v>19618</v>
      </c>
      <c r="D132856">
        <v>179296</v>
      </c>
      <c r="E132856" t="str">
        <f t="shared" si="4150"/>
        <v>пятница</v>
      </c>
      <c r="F132856">
        <f>VLOOKUP(C132856,'Первые просмотры'!A:B,2,0)</f>
        <v>230143</v>
      </c>
      <c r="G132856">
        <f t="shared" si="4151"/>
        <v>0</v>
      </c>
    </row>
    <row r="132857" spans="1:7" x14ac:dyDescent="0.25">
      <c r="A132857">
        <v>400831</v>
      </c>
      <c r="B132857" s="2">
        <v>44428.682226537218</v>
      </c>
      <c r="C132857">
        <v>108640</v>
      </c>
      <c r="D132857">
        <v>82901</v>
      </c>
      <c r="E132857" t="str">
        <f t="shared" si="4150"/>
        <v>пятница</v>
      </c>
      <c r="F132857">
        <f>VLOOKUP(C132857,'Первые просмотры'!A:B,2,0)</f>
        <v>113157</v>
      </c>
      <c r="G132857">
        <f t="shared" si="4151"/>
        <v>0</v>
      </c>
    </row>
    <row r="132858" spans="1:7" x14ac:dyDescent="0.25">
      <c r="A132858">
        <v>400832</v>
      </c>
      <c r="B132858" s="2">
        <v>44428.682226537218</v>
      </c>
      <c r="C132858">
        <v>319946</v>
      </c>
      <c r="D132858">
        <v>377180</v>
      </c>
      <c r="E132858" t="str">
        <f t="shared" si="4150"/>
        <v>пятница</v>
      </c>
      <c r="F132858">
        <f>VLOOKUP(C132858,'Первые просмотры'!A:B,2,0)</f>
        <v>119651</v>
      </c>
      <c r="G132858">
        <f t="shared" si="4151"/>
        <v>0</v>
      </c>
    </row>
    <row r="132859" spans="1:7" x14ac:dyDescent="0.25">
      <c r="A132859">
        <v>400834</v>
      </c>
      <c r="B132859" s="2">
        <v>44428.682631067961</v>
      </c>
      <c r="C132859">
        <v>145450</v>
      </c>
      <c r="D132859">
        <v>389238</v>
      </c>
      <c r="E132859" t="str">
        <f t="shared" si="4150"/>
        <v>пятница</v>
      </c>
      <c r="F132859">
        <f>VLOOKUP(C132859,'Первые просмотры'!A:B,2,0)</f>
        <v>28801</v>
      </c>
      <c r="G132859">
        <f t="shared" si="4151"/>
        <v>0</v>
      </c>
    </row>
    <row r="132860" spans="1:7" x14ac:dyDescent="0.25">
      <c r="A132860">
        <v>400837</v>
      </c>
      <c r="B132860" s="2">
        <v>44428.682631067961</v>
      </c>
      <c r="C132860">
        <v>237933</v>
      </c>
      <c r="D132860">
        <v>397390</v>
      </c>
      <c r="E132860" t="str">
        <f t="shared" si="4150"/>
        <v>пятница</v>
      </c>
      <c r="F132860">
        <f>VLOOKUP(C132860,'Первые просмотры'!A:B,2,0)</f>
        <v>213382</v>
      </c>
      <c r="G132860">
        <f t="shared" si="4151"/>
        <v>0</v>
      </c>
    </row>
    <row r="132861" spans="1:7" x14ac:dyDescent="0.25">
      <c r="A132861">
        <v>400838</v>
      </c>
      <c r="B132861" s="2">
        <v>44428.683035598704</v>
      </c>
      <c r="C132861">
        <v>169930</v>
      </c>
      <c r="D132861">
        <v>176818</v>
      </c>
      <c r="E132861" t="str">
        <f t="shared" si="4150"/>
        <v>пятница</v>
      </c>
      <c r="F132861">
        <f>VLOOKUP(C132861,'Первые просмотры'!A:B,2,0)</f>
        <v>4366</v>
      </c>
      <c r="G132861">
        <f t="shared" si="4151"/>
        <v>0</v>
      </c>
    </row>
    <row r="132862" spans="1:7" x14ac:dyDescent="0.25">
      <c r="A132862">
        <v>400840</v>
      </c>
      <c r="B132862" s="2">
        <v>44428.683035598711</v>
      </c>
      <c r="C132862">
        <v>83537</v>
      </c>
      <c r="D132862">
        <v>5151</v>
      </c>
      <c r="E132862" t="str">
        <f t="shared" si="4150"/>
        <v>пятница</v>
      </c>
      <c r="F132862">
        <f>VLOOKUP(C132862,'Первые просмотры'!A:B,2,0)</f>
        <v>226428</v>
      </c>
      <c r="G132862">
        <f t="shared" si="4151"/>
        <v>0</v>
      </c>
    </row>
    <row r="132863" spans="1:7" x14ac:dyDescent="0.25">
      <c r="A132863">
        <v>400843</v>
      </c>
      <c r="B132863" s="2">
        <v>44428.683440129455</v>
      </c>
      <c r="C132863">
        <v>118950</v>
      </c>
      <c r="D132863">
        <v>180863</v>
      </c>
      <c r="E132863" t="str">
        <f t="shared" si="4150"/>
        <v>пятница</v>
      </c>
      <c r="F132863">
        <f>VLOOKUP(C132863,'Первые просмотры'!A:B,2,0)</f>
        <v>20611</v>
      </c>
      <c r="G132863">
        <f t="shared" si="4151"/>
        <v>0</v>
      </c>
    </row>
    <row r="132864" spans="1:7" x14ac:dyDescent="0.25">
      <c r="A132864">
        <v>400845</v>
      </c>
      <c r="B132864" s="2">
        <v>44428.684653721684</v>
      </c>
      <c r="C132864">
        <v>167773</v>
      </c>
      <c r="D132864">
        <v>439981</v>
      </c>
      <c r="E132864" t="str">
        <f t="shared" si="4150"/>
        <v>пятница</v>
      </c>
      <c r="F132864">
        <f>VLOOKUP(C132864,'Первые просмотры'!A:B,2,0)</f>
        <v>330006</v>
      </c>
      <c r="G132864">
        <f t="shared" si="4151"/>
        <v>0</v>
      </c>
    </row>
    <row r="132865" spans="1:7" x14ac:dyDescent="0.25">
      <c r="A132865">
        <v>400848</v>
      </c>
      <c r="B132865" s="2">
        <v>44428.684653721684</v>
      </c>
      <c r="C132865">
        <v>170942</v>
      </c>
      <c r="D132865">
        <v>434871</v>
      </c>
      <c r="E132865" t="str">
        <f t="shared" si="4150"/>
        <v>пятница</v>
      </c>
      <c r="F132865">
        <f>VLOOKUP(C132865,'Первые просмотры'!A:B,2,0)</f>
        <v>225493</v>
      </c>
      <c r="G132865">
        <f t="shared" si="4151"/>
        <v>0</v>
      </c>
    </row>
    <row r="132866" spans="1:7" x14ac:dyDescent="0.25">
      <c r="A132866">
        <v>400849</v>
      </c>
      <c r="B132866" s="2">
        <v>44428.684666666661</v>
      </c>
      <c r="C132866">
        <v>344459</v>
      </c>
      <c r="D132866">
        <v>397531</v>
      </c>
      <c r="E132866" t="str">
        <f t="shared" si="4150"/>
        <v>пятница</v>
      </c>
      <c r="F132866">
        <f>VLOOKUP(C132866,'Первые просмотры'!A:B,2,0)</f>
        <v>286406</v>
      </c>
      <c r="G132866">
        <f t="shared" si="4151"/>
        <v>0</v>
      </c>
    </row>
    <row r="132867" spans="1:7" x14ac:dyDescent="0.25">
      <c r="A132867">
        <v>400853</v>
      </c>
      <c r="B132867" s="2">
        <v>44428.685058252428</v>
      </c>
      <c r="C132867">
        <v>283693</v>
      </c>
      <c r="D132867">
        <v>347008</v>
      </c>
      <c r="E132867" t="str">
        <f t="shared" ref="E132867:E132930" si="4152">TEXT(B132867, "ДДДД")</f>
        <v>пятница</v>
      </c>
      <c r="F132867">
        <f>VLOOKUP(C132867,'Первые просмотры'!A:B,2,0)</f>
        <v>220668</v>
      </c>
      <c r="G132867">
        <f t="shared" ref="G132867:G132930" si="4153">IF(A132867=F132867,1,0)</f>
        <v>0</v>
      </c>
    </row>
    <row r="132868" spans="1:7" x14ac:dyDescent="0.25">
      <c r="A132868">
        <v>400856</v>
      </c>
      <c r="B132868" s="2">
        <v>44428.685867313914</v>
      </c>
      <c r="C132868">
        <v>60921</v>
      </c>
      <c r="D132868">
        <v>250679</v>
      </c>
      <c r="E132868" t="str">
        <f t="shared" si="4152"/>
        <v>пятница</v>
      </c>
      <c r="F132868">
        <f>VLOOKUP(C132868,'Первые просмотры'!A:B,2,0)</f>
        <v>287672</v>
      </c>
      <c r="G132868">
        <f t="shared" si="4153"/>
        <v>0</v>
      </c>
    </row>
    <row r="132869" spans="1:7" x14ac:dyDescent="0.25">
      <c r="A132869">
        <v>400859</v>
      </c>
      <c r="B132869" s="2">
        <v>44428.685867313914</v>
      </c>
      <c r="C132869">
        <v>338264</v>
      </c>
      <c r="D132869">
        <v>396860</v>
      </c>
      <c r="E132869" t="str">
        <f t="shared" si="4152"/>
        <v>пятница</v>
      </c>
      <c r="F132869">
        <f>VLOOKUP(C132869,'Первые просмотры'!A:B,2,0)</f>
        <v>219945</v>
      </c>
      <c r="G132869">
        <f t="shared" si="4153"/>
        <v>0</v>
      </c>
    </row>
    <row r="132870" spans="1:7" x14ac:dyDescent="0.25">
      <c r="A132870">
        <v>400862</v>
      </c>
      <c r="B132870" s="2">
        <v>44428.686271844657</v>
      </c>
      <c r="C132870">
        <v>28666</v>
      </c>
      <c r="D132870">
        <v>154256</v>
      </c>
      <c r="E132870" t="str">
        <f t="shared" si="4152"/>
        <v>пятница</v>
      </c>
      <c r="F132870">
        <f>VLOOKUP(C132870,'Первые просмотры'!A:B,2,0)</f>
        <v>212860</v>
      </c>
      <c r="G132870">
        <f t="shared" si="4153"/>
        <v>0</v>
      </c>
    </row>
    <row r="132871" spans="1:7" x14ac:dyDescent="0.25">
      <c r="A132871">
        <v>400865</v>
      </c>
      <c r="B132871" s="2">
        <v>44428.686271844657</v>
      </c>
      <c r="C132871">
        <v>77554</v>
      </c>
      <c r="D132871">
        <v>78899</v>
      </c>
      <c r="E132871" t="str">
        <f t="shared" si="4152"/>
        <v>пятница</v>
      </c>
      <c r="F132871">
        <f>VLOOKUP(C132871,'Первые просмотры'!A:B,2,0)</f>
        <v>83105</v>
      </c>
      <c r="G132871">
        <f t="shared" si="4153"/>
        <v>0</v>
      </c>
    </row>
    <row r="132872" spans="1:7" x14ac:dyDescent="0.25">
      <c r="A132872">
        <v>400867</v>
      </c>
      <c r="B132872" s="2">
        <v>44428.686676375408</v>
      </c>
      <c r="C132872">
        <v>239818</v>
      </c>
      <c r="D132872">
        <v>241927</v>
      </c>
      <c r="E132872" t="str">
        <f t="shared" si="4152"/>
        <v>пятница</v>
      </c>
      <c r="F132872">
        <f>VLOOKUP(C132872,'Первые просмотры'!A:B,2,0)</f>
        <v>16520</v>
      </c>
      <c r="G132872">
        <f t="shared" si="4153"/>
        <v>0</v>
      </c>
    </row>
    <row r="132873" spans="1:7" x14ac:dyDescent="0.25">
      <c r="A132873">
        <v>400868</v>
      </c>
      <c r="B132873" s="2">
        <v>44428.687080906144</v>
      </c>
      <c r="C132873">
        <v>9731</v>
      </c>
      <c r="D132873">
        <v>4199</v>
      </c>
      <c r="E132873" t="str">
        <f t="shared" si="4152"/>
        <v>пятница</v>
      </c>
      <c r="F132873">
        <f>VLOOKUP(C132873,'Первые просмотры'!A:B,2,0)</f>
        <v>81120</v>
      </c>
      <c r="G132873">
        <f t="shared" si="4153"/>
        <v>0</v>
      </c>
    </row>
    <row r="132874" spans="1:7" x14ac:dyDescent="0.25">
      <c r="A132874">
        <v>400872</v>
      </c>
      <c r="B132874" s="2">
        <v>44428.687485436894</v>
      </c>
      <c r="C132874">
        <v>177253</v>
      </c>
      <c r="D132874">
        <v>396686</v>
      </c>
      <c r="E132874" t="str">
        <f t="shared" si="4152"/>
        <v>пятница</v>
      </c>
      <c r="F132874">
        <f>VLOOKUP(C132874,'Первые просмотры'!A:B,2,0)</f>
        <v>126903</v>
      </c>
      <c r="G132874">
        <f t="shared" si="4153"/>
        <v>0</v>
      </c>
    </row>
    <row r="132875" spans="1:7" x14ac:dyDescent="0.25">
      <c r="A132875">
        <v>400877</v>
      </c>
      <c r="B132875" s="2">
        <v>44428.687485436894</v>
      </c>
      <c r="C132875">
        <v>257609</v>
      </c>
      <c r="D132875">
        <v>43623</v>
      </c>
      <c r="E132875" t="str">
        <f t="shared" si="4152"/>
        <v>пятница</v>
      </c>
      <c r="F132875">
        <f>VLOOKUP(C132875,'Первые просмотры'!A:B,2,0)</f>
        <v>106182</v>
      </c>
      <c r="G132875">
        <f t="shared" si="4153"/>
        <v>0</v>
      </c>
    </row>
    <row r="132876" spans="1:7" x14ac:dyDescent="0.25">
      <c r="A132876">
        <v>400879</v>
      </c>
      <c r="B132876" s="2">
        <v>44428.688294498381</v>
      </c>
      <c r="C132876">
        <v>25071</v>
      </c>
      <c r="D132876">
        <v>14006</v>
      </c>
      <c r="E132876" t="str">
        <f t="shared" si="4152"/>
        <v>пятница</v>
      </c>
      <c r="F132876">
        <f>VLOOKUP(C132876,'Первые просмотры'!A:B,2,0)</f>
        <v>35279</v>
      </c>
      <c r="G132876">
        <f t="shared" si="4153"/>
        <v>0</v>
      </c>
    </row>
    <row r="132877" spans="1:7" x14ac:dyDescent="0.25">
      <c r="A132877">
        <v>400880</v>
      </c>
      <c r="B132877" s="2">
        <v>44428.688294498381</v>
      </c>
      <c r="C132877">
        <v>302205</v>
      </c>
      <c r="D132877">
        <v>111368</v>
      </c>
      <c r="E132877" t="str">
        <f t="shared" si="4152"/>
        <v>пятница</v>
      </c>
      <c r="F132877">
        <f>VLOOKUP(C132877,'Первые просмотры'!A:B,2,0)</f>
        <v>154004</v>
      </c>
      <c r="G132877">
        <f t="shared" si="4153"/>
        <v>0</v>
      </c>
    </row>
    <row r="132878" spans="1:7" x14ac:dyDescent="0.25">
      <c r="A132878">
        <v>400885</v>
      </c>
      <c r="B132878" s="2">
        <v>44428.688666666661</v>
      </c>
      <c r="C132878">
        <v>139782</v>
      </c>
      <c r="D132878">
        <v>347008</v>
      </c>
      <c r="E132878" t="str">
        <f t="shared" si="4152"/>
        <v>пятница</v>
      </c>
      <c r="F132878">
        <f>VLOOKUP(C132878,'Первые просмотры'!A:B,2,0)</f>
        <v>23813</v>
      </c>
      <c r="G132878">
        <f t="shared" si="4153"/>
        <v>0</v>
      </c>
    </row>
    <row r="132879" spans="1:7" x14ac:dyDescent="0.25">
      <c r="A132879">
        <v>400888</v>
      </c>
      <c r="B132879" s="2">
        <v>44428.688699029124</v>
      </c>
      <c r="C132879">
        <v>85429</v>
      </c>
      <c r="D132879">
        <v>373415</v>
      </c>
      <c r="E132879" t="str">
        <f t="shared" si="4152"/>
        <v>пятница</v>
      </c>
      <c r="F132879">
        <f>VLOOKUP(C132879,'Первые просмотры'!A:B,2,0)</f>
        <v>339754</v>
      </c>
      <c r="G132879">
        <f t="shared" si="4153"/>
        <v>0</v>
      </c>
    </row>
    <row r="132880" spans="1:7" x14ac:dyDescent="0.25">
      <c r="A132880">
        <v>400890</v>
      </c>
      <c r="B132880" s="2">
        <v>44428.688699029124</v>
      </c>
      <c r="C132880">
        <v>283089</v>
      </c>
      <c r="D132880">
        <v>426385</v>
      </c>
      <c r="E132880" t="str">
        <f t="shared" si="4152"/>
        <v>пятница</v>
      </c>
      <c r="F132880">
        <f>VLOOKUP(C132880,'Первые просмотры'!A:B,2,0)</f>
        <v>378740</v>
      </c>
      <c r="G132880">
        <f t="shared" si="4153"/>
        <v>0</v>
      </c>
    </row>
    <row r="132881" spans="1:7" x14ac:dyDescent="0.25">
      <c r="A132881">
        <v>400891</v>
      </c>
      <c r="B132881" s="2">
        <v>44428.689103559867</v>
      </c>
      <c r="C132881">
        <v>137473</v>
      </c>
      <c r="D132881">
        <v>347008</v>
      </c>
      <c r="E132881" t="str">
        <f t="shared" si="4152"/>
        <v>пятница</v>
      </c>
      <c r="F132881">
        <f>VLOOKUP(C132881,'Первые просмотры'!A:B,2,0)</f>
        <v>118789</v>
      </c>
      <c r="G132881">
        <f t="shared" si="4153"/>
        <v>0</v>
      </c>
    </row>
    <row r="132882" spans="1:7" x14ac:dyDescent="0.25">
      <c r="A132882">
        <v>400895</v>
      </c>
      <c r="B132882" s="2">
        <v>44428.689103559867</v>
      </c>
      <c r="C132882">
        <v>159069</v>
      </c>
      <c r="D132882">
        <v>158978</v>
      </c>
      <c r="E132882" t="str">
        <f t="shared" si="4152"/>
        <v>пятница</v>
      </c>
      <c r="F132882">
        <f>VLOOKUP(C132882,'Первые просмотры'!A:B,2,0)</f>
        <v>133587</v>
      </c>
      <c r="G132882">
        <f t="shared" si="4153"/>
        <v>0</v>
      </c>
    </row>
    <row r="132883" spans="1:7" x14ac:dyDescent="0.25">
      <c r="A132883">
        <v>400898</v>
      </c>
      <c r="B132883" s="2">
        <v>44428.689103559867</v>
      </c>
      <c r="C132883">
        <v>277171</v>
      </c>
      <c r="D132883">
        <v>470762</v>
      </c>
      <c r="E132883" t="str">
        <f t="shared" si="4152"/>
        <v>пятница</v>
      </c>
      <c r="F132883">
        <f>VLOOKUP(C132883,'Первые просмотры'!A:B,2,0)</f>
        <v>101512</v>
      </c>
      <c r="G132883">
        <f t="shared" si="4153"/>
        <v>0</v>
      </c>
    </row>
    <row r="132884" spans="1:7" x14ac:dyDescent="0.25">
      <c r="A132884">
        <v>400901</v>
      </c>
      <c r="B132884" s="2">
        <v>44428.689912621354</v>
      </c>
      <c r="C132884">
        <v>119446</v>
      </c>
      <c r="D132884">
        <v>183290</v>
      </c>
      <c r="E132884" t="str">
        <f t="shared" si="4152"/>
        <v>пятница</v>
      </c>
      <c r="F132884">
        <f>VLOOKUP(C132884,'Первые просмотры'!A:B,2,0)</f>
        <v>282130</v>
      </c>
      <c r="G132884">
        <f t="shared" si="4153"/>
        <v>0</v>
      </c>
    </row>
    <row r="132885" spans="1:7" x14ac:dyDescent="0.25">
      <c r="A132885">
        <v>400902</v>
      </c>
      <c r="B132885" s="2">
        <v>44428.689912621361</v>
      </c>
      <c r="C132885">
        <v>160977</v>
      </c>
      <c r="D132885">
        <v>182191</v>
      </c>
      <c r="E132885" t="str">
        <f t="shared" si="4152"/>
        <v>пятница</v>
      </c>
      <c r="F132885">
        <f>VLOOKUP(C132885,'Первые просмотры'!A:B,2,0)</f>
        <v>232088</v>
      </c>
      <c r="G132885">
        <f t="shared" si="4153"/>
        <v>0</v>
      </c>
    </row>
    <row r="132886" spans="1:7" x14ac:dyDescent="0.25">
      <c r="A132886">
        <v>400906</v>
      </c>
      <c r="B132886" s="2">
        <v>44428.689912621361</v>
      </c>
      <c r="C132886">
        <v>172457</v>
      </c>
      <c r="D132886">
        <v>43842</v>
      </c>
      <c r="E132886" t="str">
        <f t="shared" si="4152"/>
        <v>пятница</v>
      </c>
      <c r="F132886">
        <f>VLOOKUP(C132886,'Первые просмотры'!A:B,2,0)</f>
        <v>211946</v>
      </c>
      <c r="G132886">
        <f t="shared" si="4153"/>
        <v>0</v>
      </c>
    </row>
    <row r="132887" spans="1:7" x14ac:dyDescent="0.25">
      <c r="A132887">
        <v>400908</v>
      </c>
      <c r="B132887" s="2">
        <v>44428.689912621361</v>
      </c>
      <c r="C132887">
        <v>223561</v>
      </c>
      <c r="D132887">
        <v>312509</v>
      </c>
      <c r="E132887" t="str">
        <f t="shared" si="4152"/>
        <v>пятница</v>
      </c>
      <c r="F132887">
        <f>VLOOKUP(C132887,'Первые просмотры'!A:B,2,0)</f>
        <v>130143</v>
      </c>
      <c r="G132887">
        <f t="shared" si="4153"/>
        <v>0</v>
      </c>
    </row>
    <row r="132888" spans="1:7" x14ac:dyDescent="0.25">
      <c r="A132888">
        <v>400909</v>
      </c>
      <c r="B132888" s="2">
        <v>44428.690317152104</v>
      </c>
      <c r="C132888">
        <v>198628</v>
      </c>
      <c r="D132888">
        <v>213133</v>
      </c>
      <c r="E132888" t="str">
        <f t="shared" si="4152"/>
        <v>пятница</v>
      </c>
      <c r="F132888">
        <f>VLOOKUP(C132888,'Первые просмотры'!A:B,2,0)</f>
        <v>111423</v>
      </c>
      <c r="G132888">
        <f t="shared" si="4153"/>
        <v>0</v>
      </c>
    </row>
    <row r="132889" spans="1:7" x14ac:dyDescent="0.25">
      <c r="A132889">
        <v>400913</v>
      </c>
      <c r="B132889" s="2">
        <v>44428.690317152104</v>
      </c>
      <c r="C132889">
        <v>264013</v>
      </c>
      <c r="D132889">
        <v>21837</v>
      </c>
      <c r="E132889" t="str">
        <f t="shared" si="4152"/>
        <v>пятница</v>
      </c>
      <c r="F132889">
        <f>VLOOKUP(C132889,'Первые просмотры'!A:B,2,0)</f>
        <v>110112</v>
      </c>
      <c r="G132889">
        <f t="shared" si="4153"/>
        <v>0</v>
      </c>
    </row>
    <row r="132890" spans="1:7" x14ac:dyDescent="0.25">
      <c r="A132890">
        <v>400914</v>
      </c>
      <c r="B132890" s="2">
        <v>44428.690317152104</v>
      </c>
      <c r="C132890">
        <v>303967</v>
      </c>
      <c r="D132890">
        <v>238334</v>
      </c>
      <c r="E132890" t="str">
        <f t="shared" si="4152"/>
        <v>пятница</v>
      </c>
      <c r="F132890">
        <f>VLOOKUP(C132890,'Первые просмотры'!A:B,2,0)</f>
        <v>21572</v>
      </c>
      <c r="G132890">
        <f t="shared" si="4153"/>
        <v>0</v>
      </c>
    </row>
    <row r="132891" spans="1:7" x14ac:dyDescent="0.25">
      <c r="A132891">
        <v>400915</v>
      </c>
      <c r="B132891" s="2">
        <v>44428.690999999999</v>
      </c>
      <c r="C132891">
        <v>242146</v>
      </c>
      <c r="D132891">
        <v>411922</v>
      </c>
      <c r="E132891" t="str">
        <f t="shared" si="4152"/>
        <v>пятница</v>
      </c>
      <c r="F132891">
        <f>VLOOKUP(C132891,'Первые просмотры'!A:B,2,0)</f>
        <v>131473</v>
      </c>
      <c r="G132891">
        <f t="shared" si="4153"/>
        <v>0</v>
      </c>
    </row>
    <row r="132892" spans="1:7" x14ac:dyDescent="0.25">
      <c r="A132892">
        <v>400916</v>
      </c>
      <c r="B132892" s="2">
        <v>44428.691530744341</v>
      </c>
      <c r="C132892">
        <v>98785</v>
      </c>
      <c r="D132892">
        <v>112334</v>
      </c>
      <c r="E132892" t="str">
        <f t="shared" si="4152"/>
        <v>пятница</v>
      </c>
      <c r="F132892">
        <f>VLOOKUP(C132892,'Первые просмотры'!A:B,2,0)</f>
        <v>112954</v>
      </c>
      <c r="G132892">
        <f t="shared" si="4153"/>
        <v>0</v>
      </c>
    </row>
    <row r="132893" spans="1:7" x14ac:dyDescent="0.25">
      <c r="A132893">
        <v>400919</v>
      </c>
      <c r="B132893" s="2">
        <v>44428.691935275077</v>
      </c>
      <c r="C132893">
        <v>160903</v>
      </c>
      <c r="D132893">
        <v>411922</v>
      </c>
      <c r="E132893" t="str">
        <f t="shared" si="4152"/>
        <v>пятница</v>
      </c>
      <c r="F132893">
        <f>VLOOKUP(C132893,'Первые просмотры'!A:B,2,0)</f>
        <v>388401</v>
      </c>
      <c r="G132893">
        <f t="shared" si="4153"/>
        <v>0</v>
      </c>
    </row>
    <row r="132894" spans="1:7" x14ac:dyDescent="0.25">
      <c r="A132894">
        <v>400924</v>
      </c>
      <c r="B132894" s="2">
        <v>44428.691935275077</v>
      </c>
      <c r="C132894">
        <v>242194</v>
      </c>
      <c r="D132894">
        <v>250679</v>
      </c>
      <c r="E132894" t="str">
        <f t="shared" si="4152"/>
        <v>пятница</v>
      </c>
      <c r="F132894">
        <f>VLOOKUP(C132894,'Первые просмотры'!A:B,2,0)</f>
        <v>111309</v>
      </c>
      <c r="G132894">
        <f t="shared" si="4153"/>
        <v>0</v>
      </c>
    </row>
    <row r="132895" spans="1:7" x14ac:dyDescent="0.25">
      <c r="A132895">
        <v>400928</v>
      </c>
      <c r="B132895" s="2">
        <v>44428.691935275077</v>
      </c>
      <c r="C132895">
        <v>329751</v>
      </c>
      <c r="D132895">
        <v>196292</v>
      </c>
      <c r="E132895" t="str">
        <f t="shared" si="4152"/>
        <v>пятница</v>
      </c>
      <c r="F132895">
        <f>VLOOKUP(C132895,'Первые просмотры'!A:B,2,0)</f>
        <v>49435</v>
      </c>
      <c r="G132895">
        <f t="shared" si="4153"/>
        <v>0</v>
      </c>
    </row>
    <row r="132896" spans="1:7" x14ac:dyDescent="0.25">
      <c r="A132896">
        <v>400933</v>
      </c>
      <c r="B132896" s="2">
        <v>44428.692339805828</v>
      </c>
      <c r="C132896">
        <v>87278</v>
      </c>
      <c r="D132896">
        <v>250679</v>
      </c>
      <c r="E132896" t="str">
        <f t="shared" si="4152"/>
        <v>пятница</v>
      </c>
      <c r="F132896">
        <f>VLOOKUP(C132896,'Первые просмотры'!A:B,2,0)</f>
        <v>220927</v>
      </c>
      <c r="G132896">
        <f t="shared" si="4153"/>
        <v>0</v>
      </c>
    </row>
    <row r="132897" spans="1:7" x14ac:dyDescent="0.25">
      <c r="A132897">
        <v>400938</v>
      </c>
      <c r="B132897" s="2">
        <v>44428.692339805828</v>
      </c>
      <c r="C132897">
        <v>229693</v>
      </c>
      <c r="D132897">
        <v>227653</v>
      </c>
      <c r="E132897" t="str">
        <f t="shared" si="4152"/>
        <v>пятница</v>
      </c>
      <c r="F132897">
        <f>VLOOKUP(C132897,'Первые просмотры'!A:B,2,0)</f>
        <v>20032</v>
      </c>
      <c r="G132897">
        <f t="shared" si="4153"/>
        <v>0</v>
      </c>
    </row>
    <row r="132898" spans="1:7" x14ac:dyDescent="0.25">
      <c r="A132898">
        <v>400939</v>
      </c>
      <c r="B132898" s="2">
        <v>44428.692339805828</v>
      </c>
      <c r="C132898">
        <v>264104</v>
      </c>
      <c r="D132898">
        <v>347393</v>
      </c>
      <c r="E132898" t="str">
        <f t="shared" si="4152"/>
        <v>пятница</v>
      </c>
      <c r="F132898">
        <f>VLOOKUP(C132898,'Первые просмотры'!A:B,2,0)</f>
        <v>241721</v>
      </c>
      <c r="G132898">
        <f t="shared" si="4153"/>
        <v>0</v>
      </c>
    </row>
    <row r="132899" spans="1:7" x14ac:dyDescent="0.25">
      <c r="A132899">
        <v>400943</v>
      </c>
      <c r="B132899" s="2">
        <v>44428.692744336571</v>
      </c>
      <c r="C132899">
        <v>114942</v>
      </c>
      <c r="D132899">
        <v>253722</v>
      </c>
      <c r="E132899" t="str">
        <f t="shared" si="4152"/>
        <v>пятница</v>
      </c>
      <c r="F132899">
        <f>VLOOKUP(C132899,'Первые просмотры'!A:B,2,0)</f>
        <v>120894</v>
      </c>
      <c r="G132899">
        <f t="shared" si="4153"/>
        <v>0</v>
      </c>
    </row>
    <row r="132900" spans="1:7" x14ac:dyDescent="0.25">
      <c r="A132900">
        <v>400948</v>
      </c>
      <c r="B132900" s="2">
        <v>44428.692744336571</v>
      </c>
      <c r="C132900">
        <v>329679</v>
      </c>
      <c r="D132900">
        <v>145779</v>
      </c>
      <c r="E132900" t="str">
        <f t="shared" si="4152"/>
        <v>пятница</v>
      </c>
      <c r="F132900">
        <f>VLOOKUP(C132900,'Первые просмотры'!A:B,2,0)</f>
        <v>287414</v>
      </c>
      <c r="G132900">
        <f t="shared" si="4153"/>
        <v>0</v>
      </c>
    </row>
    <row r="132901" spans="1:7" x14ac:dyDescent="0.25">
      <c r="A132901">
        <v>400952</v>
      </c>
      <c r="B132901" s="2">
        <v>44428.692744336571</v>
      </c>
      <c r="C132901">
        <v>335056</v>
      </c>
      <c r="D132901">
        <v>270904</v>
      </c>
      <c r="E132901" t="str">
        <f t="shared" si="4152"/>
        <v>пятница</v>
      </c>
      <c r="F132901">
        <f>VLOOKUP(C132901,'Первые просмотры'!A:B,2,0)</f>
        <v>60925</v>
      </c>
      <c r="G132901">
        <f t="shared" si="4153"/>
        <v>0</v>
      </c>
    </row>
    <row r="132902" spans="1:7" x14ac:dyDescent="0.25">
      <c r="A132902">
        <v>400955</v>
      </c>
      <c r="B132902" s="2">
        <v>44428.693148867314</v>
      </c>
      <c r="C132902">
        <v>34645</v>
      </c>
      <c r="D132902">
        <v>347008</v>
      </c>
      <c r="E132902" t="str">
        <f t="shared" si="4152"/>
        <v>пятница</v>
      </c>
      <c r="F132902">
        <f>VLOOKUP(C132902,'Первые просмотры'!A:B,2,0)</f>
        <v>159793</v>
      </c>
      <c r="G132902">
        <f t="shared" si="4153"/>
        <v>0</v>
      </c>
    </row>
    <row r="132903" spans="1:7" x14ac:dyDescent="0.25">
      <c r="A132903">
        <v>400959</v>
      </c>
      <c r="B132903" s="2">
        <v>44428.693148867314</v>
      </c>
      <c r="C132903">
        <v>289665</v>
      </c>
      <c r="D132903">
        <v>134245</v>
      </c>
      <c r="E132903" t="str">
        <f t="shared" si="4152"/>
        <v>пятница</v>
      </c>
      <c r="F132903">
        <f>VLOOKUP(C132903,'Первые просмотры'!A:B,2,0)</f>
        <v>287373</v>
      </c>
      <c r="G132903">
        <f t="shared" si="4153"/>
        <v>0</v>
      </c>
    </row>
    <row r="132904" spans="1:7" x14ac:dyDescent="0.25">
      <c r="A132904">
        <v>400964</v>
      </c>
      <c r="B132904" s="2">
        <v>44428.693553398058</v>
      </c>
      <c r="C132904">
        <v>20094</v>
      </c>
      <c r="D132904">
        <v>250679</v>
      </c>
      <c r="E132904" t="str">
        <f t="shared" si="4152"/>
        <v>пятница</v>
      </c>
      <c r="F132904">
        <f>VLOOKUP(C132904,'Первые просмотры'!A:B,2,0)</f>
        <v>212864</v>
      </c>
      <c r="G132904">
        <f t="shared" si="4153"/>
        <v>0</v>
      </c>
    </row>
    <row r="132905" spans="1:7" x14ac:dyDescent="0.25">
      <c r="A132905">
        <v>400965</v>
      </c>
      <c r="B132905" s="2">
        <v>44428.694000000003</v>
      </c>
      <c r="C132905">
        <v>313805</v>
      </c>
      <c r="D132905">
        <v>349014</v>
      </c>
      <c r="E132905" t="str">
        <f t="shared" si="4152"/>
        <v>пятница</v>
      </c>
      <c r="F132905">
        <f>VLOOKUP(C132905,'Первые просмотры'!A:B,2,0)</f>
        <v>128045</v>
      </c>
      <c r="G132905">
        <f t="shared" si="4153"/>
        <v>0</v>
      </c>
    </row>
    <row r="132906" spans="1:7" x14ac:dyDescent="0.25">
      <c r="A132906">
        <v>400968</v>
      </c>
      <c r="B132906" s="2">
        <v>44428.694766990287</v>
      </c>
      <c r="C132906">
        <v>275460</v>
      </c>
      <c r="D132906">
        <v>324410</v>
      </c>
      <c r="E132906" t="str">
        <f t="shared" si="4152"/>
        <v>пятница</v>
      </c>
      <c r="F132906">
        <f>VLOOKUP(C132906,'Первые просмотры'!A:B,2,0)</f>
        <v>223721</v>
      </c>
      <c r="G132906">
        <f t="shared" si="4153"/>
        <v>0</v>
      </c>
    </row>
    <row r="132907" spans="1:7" x14ac:dyDescent="0.25">
      <c r="A132907">
        <v>400972</v>
      </c>
      <c r="B132907" s="2">
        <v>44428.694766990295</v>
      </c>
      <c r="C132907">
        <v>110659</v>
      </c>
      <c r="D132907">
        <v>367087</v>
      </c>
      <c r="E132907" t="str">
        <f t="shared" si="4152"/>
        <v>пятница</v>
      </c>
      <c r="F132907">
        <f>VLOOKUP(C132907,'Первые просмотры'!A:B,2,0)</f>
        <v>156696</v>
      </c>
      <c r="G132907">
        <f t="shared" si="4153"/>
        <v>0</v>
      </c>
    </row>
    <row r="132908" spans="1:7" x14ac:dyDescent="0.25">
      <c r="A132908">
        <v>400974</v>
      </c>
      <c r="B132908" s="2">
        <v>44428.694766990295</v>
      </c>
      <c r="C132908">
        <v>168980</v>
      </c>
      <c r="D132908">
        <v>440825</v>
      </c>
      <c r="E132908" t="str">
        <f t="shared" si="4152"/>
        <v>пятница</v>
      </c>
      <c r="F132908">
        <f>VLOOKUP(C132908,'Первые просмотры'!A:B,2,0)</f>
        <v>230576</v>
      </c>
      <c r="G132908">
        <f t="shared" si="4153"/>
        <v>0</v>
      </c>
    </row>
    <row r="132909" spans="1:7" x14ac:dyDescent="0.25">
      <c r="A132909">
        <v>400975</v>
      </c>
      <c r="B132909" s="2">
        <v>44428.694766990295</v>
      </c>
      <c r="C132909">
        <v>179370</v>
      </c>
      <c r="D132909">
        <v>78899</v>
      </c>
      <c r="E132909" t="str">
        <f t="shared" si="4152"/>
        <v>пятница</v>
      </c>
      <c r="F132909">
        <f>VLOOKUP(C132909,'Первые просмотры'!A:B,2,0)</f>
        <v>209517</v>
      </c>
      <c r="G132909">
        <f t="shared" si="4153"/>
        <v>0</v>
      </c>
    </row>
    <row r="132910" spans="1:7" x14ac:dyDescent="0.25">
      <c r="A132910">
        <v>400977</v>
      </c>
      <c r="B132910" s="2">
        <v>44428.694766990295</v>
      </c>
      <c r="C132910">
        <v>339158</v>
      </c>
      <c r="D132910">
        <v>104958</v>
      </c>
      <c r="E132910" t="str">
        <f t="shared" si="4152"/>
        <v>пятница</v>
      </c>
      <c r="F132910">
        <f>VLOOKUP(C132910,'Первые просмотры'!A:B,2,0)</f>
        <v>8263</v>
      </c>
      <c r="G132910">
        <f t="shared" si="4153"/>
        <v>0</v>
      </c>
    </row>
    <row r="132911" spans="1:7" x14ac:dyDescent="0.25">
      <c r="A132911">
        <v>400981</v>
      </c>
      <c r="B132911" s="2">
        <v>44428.695171521031</v>
      </c>
      <c r="C132911">
        <v>39834</v>
      </c>
      <c r="D132911">
        <v>328282</v>
      </c>
      <c r="E132911" t="str">
        <f t="shared" si="4152"/>
        <v>пятница</v>
      </c>
      <c r="F132911">
        <f>VLOOKUP(C132911,'Первые просмотры'!A:B,2,0)</f>
        <v>217024</v>
      </c>
      <c r="G132911">
        <f t="shared" si="4153"/>
        <v>0</v>
      </c>
    </row>
    <row r="132912" spans="1:7" x14ac:dyDescent="0.25">
      <c r="A132912">
        <v>400983</v>
      </c>
      <c r="B132912" s="2">
        <v>44428.695171521031</v>
      </c>
      <c r="C132912">
        <v>136114</v>
      </c>
      <c r="D132912">
        <v>158978</v>
      </c>
      <c r="E132912" t="str">
        <f t="shared" si="4152"/>
        <v>пятница</v>
      </c>
      <c r="F132912">
        <f>VLOOKUP(C132912,'Первые просмотры'!A:B,2,0)</f>
        <v>210840</v>
      </c>
      <c r="G132912">
        <f t="shared" si="4153"/>
        <v>0</v>
      </c>
    </row>
    <row r="132913" spans="1:7" x14ac:dyDescent="0.25">
      <c r="A132913">
        <v>400984</v>
      </c>
      <c r="B132913" s="2">
        <v>44428.695171521031</v>
      </c>
      <c r="C132913">
        <v>229972</v>
      </c>
      <c r="D132913">
        <v>37644</v>
      </c>
      <c r="E132913" t="str">
        <f t="shared" si="4152"/>
        <v>пятница</v>
      </c>
      <c r="F132913">
        <f>VLOOKUP(C132913,'Первые просмотры'!A:B,2,0)</f>
        <v>126304</v>
      </c>
      <c r="G132913">
        <f t="shared" si="4153"/>
        <v>0</v>
      </c>
    </row>
    <row r="132914" spans="1:7" x14ac:dyDescent="0.25">
      <c r="A132914">
        <v>400986</v>
      </c>
      <c r="B132914" s="2">
        <v>44428.695171521031</v>
      </c>
      <c r="C132914">
        <v>245284</v>
      </c>
      <c r="D132914">
        <v>401945</v>
      </c>
      <c r="E132914" t="str">
        <f t="shared" si="4152"/>
        <v>пятница</v>
      </c>
      <c r="F132914">
        <f>VLOOKUP(C132914,'Первые просмотры'!A:B,2,0)</f>
        <v>111691</v>
      </c>
      <c r="G132914">
        <f t="shared" si="4153"/>
        <v>0</v>
      </c>
    </row>
    <row r="132915" spans="1:7" x14ac:dyDescent="0.25">
      <c r="A132915">
        <v>400988</v>
      </c>
      <c r="B132915" s="2">
        <v>44428.695576051781</v>
      </c>
      <c r="C132915">
        <v>63113</v>
      </c>
      <c r="D132915">
        <v>439981</v>
      </c>
      <c r="E132915" t="str">
        <f t="shared" si="4152"/>
        <v>пятница</v>
      </c>
      <c r="F132915">
        <f>VLOOKUP(C132915,'Первые просмотры'!A:B,2,0)</f>
        <v>31339</v>
      </c>
      <c r="G132915">
        <f t="shared" si="4153"/>
        <v>0</v>
      </c>
    </row>
    <row r="132916" spans="1:7" x14ac:dyDescent="0.25">
      <c r="A132916">
        <v>400991</v>
      </c>
      <c r="B132916" s="2">
        <v>44428.695576051781</v>
      </c>
      <c r="C132916">
        <v>112175</v>
      </c>
      <c r="D132916">
        <v>347393</v>
      </c>
      <c r="E132916" t="str">
        <f t="shared" si="4152"/>
        <v>пятница</v>
      </c>
      <c r="F132916">
        <f>VLOOKUP(C132916,'Первые просмотры'!A:B,2,0)</f>
        <v>214386</v>
      </c>
      <c r="G132916">
        <f t="shared" si="4153"/>
        <v>0</v>
      </c>
    </row>
    <row r="132917" spans="1:7" x14ac:dyDescent="0.25">
      <c r="A132917">
        <v>400996</v>
      </c>
      <c r="B132917" s="2">
        <v>44428.695576051781</v>
      </c>
      <c r="C132917">
        <v>314822</v>
      </c>
      <c r="D132917">
        <v>250679</v>
      </c>
      <c r="E132917" t="str">
        <f t="shared" si="4152"/>
        <v>пятница</v>
      </c>
      <c r="F132917">
        <f>VLOOKUP(C132917,'Первые просмотры'!A:B,2,0)</f>
        <v>222266</v>
      </c>
      <c r="G132917">
        <f t="shared" si="4153"/>
        <v>0</v>
      </c>
    </row>
    <row r="132918" spans="1:7" x14ac:dyDescent="0.25">
      <c r="A132918">
        <v>400998</v>
      </c>
      <c r="B132918" s="2">
        <v>44428.695980582524</v>
      </c>
      <c r="C132918">
        <v>238267</v>
      </c>
      <c r="D132918">
        <v>182191</v>
      </c>
      <c r="E132918" t="str">
        <f t="shared" si="4152"/>
        <v>пятница</v>
      </c>
      <c r="F132918">
        <f>VLOOKUP(C132918,'Первые просмотры'!A:B,2,0)</f>
        <v>228979</v>
      </c>
      <c r="G132918">
        <f t="shared" si="4153"/>
        <v>0</v>
      </c>
    </row>
    <row r="132919" spans="1:7" x14ac:dyDescent="0.25">
      <c r="A132919">
        <v>401003</v>
      </c>
      <c r="B132919" s="2">
        <v>44428.696385113268</v>
      </c>
      <c r="C132919">
        <v>21967</v>
      </c>
      <c r="D132919">
        <v>304128</v>
      </c>
      <c r="E132919" t="str">
        <f t="shared" si="4152"/>
        <v>пятница</v>
      </c>
      <c r="F132919">
        <f>VLOOKUP(C132919,'Первые просмотры'!A:B,2,0)</f>
        <v>50461</v>
      </c>
      <c r="G132919">
        <f t="shared" si="4153"/>
        <v>0</v>
      </c>
    </row>
    <row r="132920" spans="1:7" x14ac:dyDescent="0.25">
      <c r="A132920">
        <v>401004</v>
      </c>
      <c r="B132920" s="2">
        <v>44428.697194174754</v>
      </c>
      <c r="C132920">
        <v>170427</v>
      </c>
      <c r="D132920">
        <v>252677</v>
      </c>
      <c r="E132920" t="str">
        <f t="shared" si="4152"/>
        <v>пятница</v>
      </c>
      <c r="F132920">
        <f>VLOOKUP(C132920,'Первые просмотры'!A:B,2,0)</f>
        <v>138500</v>
      </c>
      <c r="G132920">
        <f t="shared" si="4153"/>
        <v>0</v>
      </c>
    </row>
    <row r="132921" spans="1:7" x14ac:dyDescent="0.25">
      <c r="A132921">
        <v>401007</v>
      </c>
      <c r="B132921" s="2">
        <v>44428.697598705505</v>
      </c>
      <c r="C132921">
        <v>27650</v>
      </c>
      <c r="D132921">
        <v>86587</v>
      </c>
      <c r="E132921" t="str">
        <f t="shared" si="4152"/>
        <v>пятница</v>
      </c>
      <c r="F132921">
        <f>VLOOKUP(C132921,'Первые просмотры'!A:B,2,0)</f>
        <v>219684</v>
      </c>
      <c r="G132921">
        <f t="shared" si="4153"/>
        <v>0</v>
      </c>
    </row>
    <row r="132922" spans="1:7" x14ac:dyDescent="0.25">
      <c r="A132922">
        <v>401008</v>
      </c>
      <c r="B132922" s="2">
        <v>44428.697598705505</v>
      </c>
      <c r="C132922">
        <v>260410</v>
      </c>
      <c r="D132922">
        <v>250679</v>
      </c>
      <c r="E132922" t="str">
        <f t="shared" si="4152"/>
        <v>пятница</v>
      </c>
      <c r="F132922">
        <f>VLOOKUP(C132922,'Первые просмотры'!A:B,2,0)</f>
        <v>225117</v>
      </c>
      <c r="G132922">
        <f t="shared" si="4153"/>
        <v>0</v>
      </c>
    </row>
    <row r="132923" spans="1:7" x14ac:dyDescent="0.25">
      <c r="A132923">
        <v>401013</v>
      </c>
      <c r="B132923" s="2">
        <v>44428.697598705505</v>
      </c>
      <c r="C132923">
        <v>312699</v>
      </c>
      <c r="D132923">
        <v>197604</v>
      </c>
      <c r="E132923" t="str">
        <f t="shared" si="4152"/>
        <v>пятница</v>
      </c>
      <c r="F132923">
        <f>VLOOKUP(C132923,'Первые просмотры'!A:B,2,0)</f>
        <v>10050</v>
      </c>
      <c r="G132923">
        <f t="shared" si="4153"/>
        <v>0</v>
      </c>
    </row>
    <row r="132924" spans="1:7" x14ac:dyDescent="0.25">
      <c r="A132924">
        <v>401018</v>
      </c>
      <c r="B132924" s="2">
        <v>44428.698003236248</v>
      </c>
      <c r="C132924">
        <v>12166</v>
      </c>
      <c r="D132924">
        <v>5151</v>
      </c>
      <c r="E132924" t="str">
        <f t="shared" si="4152"/>
        <v>пятница</v>
      </c>
      <c r="F132924">
        <f>VLOOKUP(C132924,'Первые просмотры'!A:B,2,0)</f>
        <v>327234</v>
      </c>
      <c r="G132924">
        <f t="shared" si="4153"/>
        <v>0</v>
      </c>
    </row>
    <row r="132925" spans="1:7" x14ac:dyDescent="0.25">
      <c r="A132925">
        <v>401021</v>
      </c>
      <c r="B132925" s="2">
        <v>44428.698003236248</v>
      </c>
      <c r="C132925">
        <v>101055</v>
      </c>
      <c r="D132925">
        <v>158978</v>
      </c>
      <c r="E132925" t="str">
        <f t="shared" si="4152"/>
        <v>пятница</v>
      </c>
      <c r="F132925">
        <f>VLOOKUP(C132925,'Первые просмотры'!A:B,2,0)</f>
        <v>8733</v>
      </c>
      <c r="G132925">
        <f t="shared" si="4153"/>
        <v>0</v>
      </c>
    </row>
    <row r="132926" spans="1:7" x14ac:dyDescent="0.25">
      <c r="A132926">
        <v>401025</v>
      </c>
      <c r="B132926" s="2">
        <v>44428.698003236248</v>
      </c>
      <c r="C132926">
        <v>148097</v>
      </c>
      <c r="D132926">
        <v>180863</v>
      </c>
      <c r="E132926" t="str">
        <f t="shared" si="4152"/>
        <v>пятница</v>
      </c>
      <c r="F132926">
        <f>VLOOKUP(C132926,'Первые просмотры'!A:B,2,0)</f>
        <v>238617</v>
      </c>
      <c r="G132926">
        <f t="shared" si="4153"/>
        <v>0</v>
      </c>
    </row>
    <row r="132927" spans="1:7" x14ac:dyDescent="0.25">
      <c r="A132927">
        <v>401028</v>
      </c>
      <c r="B132927" s="2">
        <v>44428.698407766991</v>
      </c>
      <c r="C132927">
        <v>30117</v>
      </c>
      <c r="D132927">
        <v>158978</v>
      </c>
      <c r="E132927" t="str">
        <f t="shared" si="4152"/>
        <v>пятница</v>
      </c>
      <c r="F132927">
        <f>VLOOKUP(C132927,'Первые просмотры'!A:B,2,0)</f>
        <v>241471</v>
      </c>
      <c r="G132927">
        <f t="shared" si="4153"/>
        <v>0</v>
      </c>
    </row>
    <row r="132928" spans="1:7" x14ac:dyDescent="0.25">
      <c r="A132928">
        <v>401032</v>
      </c>
      <c r="B132928" s="2">
        <v>44428.698812297735</v>
      </c>
      <c r="C132928">
        <v>13625</v>
      </c>
      <c r="D132928">
        <v>80850</v>
      </c>
      <c r="E132928" t="str">
        <f t="shared" si="4152"/>
        <v>пятница</v>
      </c>
      <c r="F132928">
        <f>VLOOKUP(C132928,'Первые просмотры'!A:B,2,0)</f>
        <v>241641</v>
      </c>
      <c r="G132928">
        <f t="shared" si="4153"/>
        <v>0</v>
      </c>
    </row>
    <row r="132929" spans="1:7" x14ac:dyDescent="0.25">
      <c r="A132929">
        <v>401035</v>
      </c>
      <c r="B132929" s="2">
        <v>44428.699216828478</v>
      </c>
      <c r="C132929">
        <v>313436</v>
      </c>
      <c r="D132929">
        <v>57103</v>
      </c>
      <c r="E132929" t="str">
        <f t="shared" si="4152"/>
        <v>пятница</v>
      </c>
      <c r="F132929">
        <f>VLOOKUP(C132929,'Первые просмотры'!A:B,2,0)</f>
        <v>20491</v>
      </c>
      <c r="G132929">
        <f t="shared" si="4153"/>
        <v>0</v>
      </c>
    </row>
    <row r="132930" spans="1:7" x14ac:dyDescent="0.25">
      <c r="A132930">
        <v>401038</v>
      </c>
      <c r="B132930" s="2">
        <v>44428.699621359228</v>
      </c>
      <c r="C132930">
        <v>141181</v>
      </c>
      <c r="D132930">
        <v>119030</v>
      </c>
      <c r="E132930" t="str">
        <f t="shared" si="4152"/>
        <v>пятница</v>
      </c>
      <c r="F132930">
        <f>VLOOKUP(C132930,'Первые просмотры'!A:B,2,0)</f>
        <v>21847</v>
      </c>
      <c r="G132930">
        <f t="shared" si="4153"/>
        <v>0</v>
      </c>
    </row>
    <row r="132931" spans="1:7" x14ac:dyDescent="0.25">
      <c r="A132931">
        <v>401041</v>
      </c>
      <c r="B132931" s="2">
        <v>44428.699621359228</v>
      </c>
      <c r="C132931">
        <v>202980</v>
      </c>
      <c r="D132931">
        <v>128523</v>
      </c>
      <c r="E132931" t="str">
        <f t="shared" ref="E132931:E132994" si="4154">TEXT(B132931, "ДДДД")</f>
        <v>пятница</v>
      </c>
      <c r="F132931">
        <f>VLOOKUP(C132931,'Первые просмотры'!A:B,2,0)</f>
        <v>271918</v>
      </c>
      <c r="G132931">
        <f t="shared" ref="G132931:G132994" si="4155">IF(A132931=F132931,1,0)</f>
        <v>0</v>
      </c>
    </row>
    <row r="132932" spans="1:7" x14ac:dyDescent="0.25">
      <c r="A132932">
        <v>401045</v>
      </c>
      <c r="B132932" s="2">
        <v>44428.699621359228</v>
      </c>
      <c r="C132932">
        <v>237575</v>
      </c>
      <c r="D132932">
        <v>158978</v>
      </c>
      <c r="E132932" t="str">
        <f t="shared" si="4154"/>
        <v>пятница</v>
      </c>
      <c r="F132932">
        <f>VLOOKUP(C132932,'Первые просмотры'!A:B,2,0)</f>
        <v>209410</v>
      </c>
      <c r="G132932">
        <f t="shared" si="4155"/>
        <v>0</v>
      </c>
    </row>
    <row r="132933" spans="1:7" x14ac:dyDescent="0.25">
      <c r="A132933">
        <v>401049</v>
      </c>
      <c r="B132933" s="2">
        <v>44428.699621359228</v>
      </c>
      <c r="C132933">
        <v>251659</v>
      </c>
      <c r="D132933">
        <v>405278</v>
      </c>
      <c r="E132933" t="str">
        <f t="shared" si="4154"/>
        <v>пятница</v>
      </c>
      <c r="F132933">
        <f>VLOOKUP(C132933,'Первые просмотры'!A:B,2,0)</f>
        <v>263911</v>
      </c>
      <c r="G132933">
        <f t="shared" si="4155"/>
        <v>0</v>
      </c>
    </row>
    <row r="132934" spans="1:7" x14ac:dyDescent="0.25">
      <c r="A132934">
        <v>401053</v>
      </c>
      <c r="B132934" s="2">
        <v>44428.700025889964</v>
      </c>
      <c r="C132934">
        <v>51359</v>
      </c>
      <c r="D132934">
        <v>269158</v>
      </c>
      <c r="E132934" t="str">
        <f t="shared" si="4154"/>
        <v>пятница</v>
      </c>
      <c r="F132934">
        <f>VLOOKUP(C132934,'Первые просмотры'!A:B,2,0)</f>
        <v>19559</v>
      </c>
      <c r="G132934">
        <f t="shared" si="4155"/>
        <v>0</v>
      </c>
    </row>
    <row r="132935" spans="1:7" x14ac:dyDescent="0.25">
      <c r="A132935">
        <v>401057</v>
      </c>
      <c r="B132935" s="2">
        <v>44428.700025889964</v>
      </c>
      <c r="C132935">
        <v>222349</v>
      </c>
      <c r="D132935">
        <v>68899</v>
      </c>
      <c r="E132935" t="str">
        <f t="shared" si="4154"/>
        <v>пятница</v>
      </c>
      <c r="F132935">
        <f>VLOOKUP(C132935,'Первые просмотры'!A:B,2,0)</f>
        <v>230142</v>
      </c>
      <c r="G132935">
        <f t="shared" si="4155"/>
        <v>0</v>
      </c>
    </row>
    <row r="132936" spans="1:7" x14ac:dyDescent="0.25">
      <c r="A132936">
        <v>401059</v>
      </c>
      <c r="B132936" s="2">
        <v>44428.700834951458</v>
      </c>
      <c r="C132936">
        <v>219489</v>
      </c>
      <c r="D132936">
        <v>396686</v>
      </c>
      <c r="E132936" t="str">
        <f t="shared" si="4154"/>
        <v>пятница</v>
      </c>
      <c r="F132936">
        <f>VLOOKUP(C132936,'Первые просмотры'!A:B,2,0)</f>
        <v>228454</v>
      </c>
      <c r="G132936">
        <f t="shared" si="4155"/>
        <v>0</v>
      </c>
    </row>
    <row r="132937" spans="1:7" x14ac:dyDescent="0.25">
      <c r="A132937">
        <v>401061</v>
      </c>
      <c r="B132937" s="2">
        <v>44428.701239482201</v>
      </c>
      <c r="C132937">
        <v>259642</v>
      </c>
      <c r="D132937">
        <v>258219</v>
      </c>
      <c r="E132937" t="str">
        <f t="shared" si="4154"/>
        <v>пятница</v>
      </c>
      <c r="F132937">
        <f>VLOOKUP(C132937,'Первые просмотры'!A:B,2,0)</f>
        <v>341841</v>
      </c>
      <c r="G132937">
        <f t="shared" si="4155"/>
        <v>0</v>
      </c>
    </row>
    <row r="132938" spans="1:7" x14ac:dyDescent="0.25">
      <c r="A132938">
        <v>401062</v>
      </c>
      <c r="B132938" s="2">
        <v>44428.701239482201</v>
      </c>
      <c r="C132938">
        <v>301657</v>
      </c>
      <c r="D132938">
        <v>238576</v>
      </c>
      <c r="E132938" t="str">
        <f t="shared" si="4154"/>
        <v>пятница</v>
      </c>
      <c r="F132938">
        <f>VLOOKUP(C132938,'Первые просмотры'!A:B,2,0)</f>
        <v>213010</v>
      </c>
      <c r="G132938">
        <f t="shared" si="4155"/>
        <v>0</v>
      </c>
    </row>
    <row r="132939" spans="1:7" x14ac:dyDescent="0.25">
      <c r="A132939">
        <v>401067</v>
      </c>
      <c r="B132939" s="2">
        <v>44428.701644012945</v>
      </c>
      <c r="C132939">
        <v>176541</v>
      </c>
      <c r="D132939">
        <v>158978</v>
      </c>
      <c r="E132939" t="str">
        <f t="shared" si="4154"/>
        <v>пятница</v>
      </c>
      <c r="F132939">
        <f>VLOOKUP(C132939,'Первые просмотры'!A:B,2,0)</f>
        <v>108005</v>
      </c>
      <c r="G132939">
        <f t="shared" si="4155"/>
        <v>0</v>
      </c>
    </row>
    <row r="132940" spans="1:7" x14ac:dyDescent="0.25">
      <c r="A132940">
        <v>401068</v>
      </c>
      <c r="B132940" s="2">
        <v>44428.702048543688</v>
      </c>
      <c r="C132940">
        <v>23182</v>
      </c>
      <c r="D132940">
        <v>239565</v>
      </c>
      <c r="E132940" t="str">
        <f t="shared" si="4154"/>
        <v>пятница</v>
      </c>
      <c r="F132940">
        <f>VLOOKUP(C132940,'Первые просмотры'!A:B,2,0)</f>
        <v>282742</v>
      </c>
      <c r="G132940">
        <f t="shared" si="4155"/>
        <v>0</v>
      </c>
    </row>
    <row r="132941" spans="1:7" x14ac:dyDescent="0.25">
      <c r="A132941">
        <v>401071</v>
      </c>
      <c r="B132941" s="2">
        <v>44428.702453074431</v>
      </c>
      <c r="C132941">
        <v>217294</v>
      </c>
      <c r="D132941">
        <v>151507</v>
      </c>
      <c r="E132941" t="str">
        <f t="shared" si="4154"/>
        <v>пятница</v>
      </c>
      <c r="F132941">
        <f>VLOOKUP(C132941,'Первые просмотры'!A:B,2,0)</f>
        <v>126952</v>
      </c>
      <c r="G132941">
        <f t="shared" si="4155"/>
        <v>0</v>
      </c>
    </row>
    <row r="132942" spans="1:7" x14ac:dyDescent="0.25">
      <c r="A132942">
        <v>401072</v>
      </c>
      <c r="B132942" s="2">
        <v>44428.702857605182</v>
      </c>
      <c r="C132942">
        <v>102114</v>
      </c>
      <c r="D132942">
        <v>401945</v>
      </c>
      <c r="E132942" t="str">
        <f t="shared" si="4154"/>
        <v>пятница</v>
      </c>
      <c r="F132942">
        <f>VLOOKUP(C132942,'Первые просмотры'!A:B,2,0)</f>
        <v>118079</v>
      </c>
      <c r="G132942">
        <f t="shared" si="4155"/>
        <v>0</v>
      </c>
    </row>
    <row r="132943" spans="1:7" x14ac:dyDescent="0.25">
      <c r="A132943">
        <v>401074</v>
      </c>
      <c r="B132943" s="2">
        <v>44428.703262135918</v>
      </c>
      <c r="C132943">
        <v>254948</v>
      </c>
      <c r="D132943">
        <v>111368</v>
      </c>
      <c r="E132943" t="str">
        <f t="shared" si="4154"/>
        <v>пятница</v>
      </c>
      <c r="F132943">
        <f>VLOOKUP(C132943,'Первые просмотры'!A:B,2,0)</f>
        <v>157718</v>
      </c>
      <c r="G132943">
        <f t="shared" si="4155"/>
        <v>0</v>
      </c>
    </row>
    <row r="132944" spans="1:7" x14ac:dyDescent="0.25">
      <c r="A132944">
        <v>401075</v>
      </c>
      <c r="B132944" s="2">
        <v>44428.703262135918</v>
      </c>
      <c r="C132944">
        <v>265706</v>
      </c>
      <c r="D132944">
        <v>154256</v>
      </c>
      <c r="E132944" t="str">
        <f t="shared" si="4154"/>
        <v>пятница</v>
      </c>
      <c r="F132944">
        <f>VLOOKUP(C132944,'Первые просмотры'!A:B,2,0)</f>
        <v>318204</v>
      </c>
      <c r="G132944">
        <f t="shared" si="4155"/>
        <v>0</v>
      </c>
    </row>
    <row r="132945" spans="1:7" x14ac:dyDescent="0.25">
      <c r="A132945">
        <v>401080</v>
      </c>
      <c r="B132945" s="2">
        <v>44428.704071197411</v>
      </c>
      <c r="C132945">
        <v>176124</v>
      </c>
      <c r="D132945">
        <v>351192</v>
      </c>
      <c r="E132945" t="str">
        <f t="shared" si="4154"/>
        <v>пятница</v>
      </c>
      <c r="F132945">
        <f>VLOOKUP(C132945,'Первые просмотры'!A:B,2,0)</f>
        <v>217939</v>
      </c>
      <c r="G132945">
        <f t="shared" si="4155"/>
        <v>0</v>
      </c>
    </row>
    <row r="132946" spans="1:7" x14ac:dyDescent="0.25">
      <c r="A132946">
        <v>401084</v>
      </c>
      <c r="B132946" s="2">
        <v>44428.704071197411</v>
      </c>
      <c r="C132946">
        <v>226297</v>
      </c>
      <c r="D132946">
        <v>439981</v>
      </c>
      <c r="E132946" t="str">
        <f t="shared" si="4154"/>
        <v>пятница</v>
      </c>
      <c r="F132946">
        <f>VLOOKUP(C132946,'Первые просмотры'!A:B,2,0)</f>
        <v>226364</v>
      </c>
      <c r="G132946">
        <f t="shared" si="4155"/>
        <v>0</v>
      </c>
    </row>
    <row r="132947" spans="1:7" x14ac:dyDescent="0.25">
      <c r="A132947">
        <v>401086</v>
      </c>
      <c r="B132947" s="2">
        <v>44428.704475728155</v>
      </c>
      <c r="C132947">
        <v>13088</v>
      </c>
      <c r="D132947">
        <v>347393</v>
      </c>
      <c r="E132947" t="str">
        <f t="shared" si="4154"/>
        <v>пятница</v>
      </c>
      <c r="F132947">
        <f>VLOOKUP(C132947,'Первые просмотры'!A:B,2,0)</f>
        <v>148572</v>
      </c>
      <c r="G132947">
        <f t="shared" si="4155"/>
        <v>0</v>
      </c>
    </row>
    <row r="132948" spans="1:7" x14ac:dyDescent="0.25">
      <c r="A132948">
        <v>401087</v>
      </c>
      <c r="B132948" s="2">
        <v>44428.704475728155</v>
      </c>
      <c r="C132948">
        <v>54798</v>
      </c>
      <c r="D132948">
        <v>202397</v>
      </c>
      <c r="E132948" t="str">
        <f t="shared" si="4154"/>
        <v>пятница</v>
      </c>
      <c r="F132948">
        <f>VLOOKUP(C132948,'Первые просмотры'!A:B,2,0)</f>
        <v>125016</v>
      </c>
      <c r="G132948">
        <f t="shared" si="4155"/>
        <v>0</v>
      </c>
    </row>
    <row r="132949" spans="1:7" x14ac:dyDescent="0.25">
      <c r="A132949">
        <v>401089</v>
      </c>
      <c r="B132949" s="2">
        <v>44428.704880258898</v>
      </c>
      <c r="C132949">
        <v>80056</v>
      </c>
      <c r="D132949">
        <v>250679</v>
      </c>
      <c r="E132949" t="str">
        <f t="shared" si="4154"/>
        <v>пятница</v>
      </c>
      <c r="F132949">
        <f>VLOOKUP(C132949,'Первые просмотры'!A:B,2,0)</f>
        <v>101420</v>
      </c>
      <c r="G132949">
        <f t="shared" si="4155"/>
        <v>0</v>
      </c>
    </row>
    <row r="132950" spans="1:7" x14ac:dyDescent="0.25">
      <c r="A132950">
        <v>401094</v>
      </c>
      <c r="B132950" s="2">
        <v>44428.704880258898</v>
      </c>
      <c r="C132950">
        <v>99623</v>
      </c>
      <c r="D132950">
        <v>102086</v>
      </c>
      <c r="E132950" t="str">
        <f t="shared" si="4154"/>
        <v>пятница</v>
      </c>
      <c r="F132950">
        <f>VLOOKUP(C132950,'Первые просмотры'!A:B,2,0)</f>
        <v>106140</v>
      </c>
      <c r="G132950">
        <f t="shared" si="4155"/>
        <v>0</v>
      </c>
    </row>
    <row r="132951" spans="1:7" x14ac:dyDescent="0.25">
      <c r="A132951">
        <v>401096</v>
      </c>
      <c r="B132951" s="2">
        <v>44428.705689320392</v>
      </c>
      <c r="C132951">
        <v>33805</v>
      </c>
      <c r="D132951">
        <v>112334</v>
      </c>
      <c r="E132951" t="str">
        <f t="shared" si="4154"/>
        <v>пятница</v>
      </c>
      <c r="F132951">
        <f>VLOOKUP(C132951,'Первые просмотры'!A:B,2,0)</f>
        <v>284786</v>
      </c>
      <c r="G132951">
        <f t="shared" si="4155"/>
        <v>0</v>
      </c>
    </row>
    <row r="132952" spans="1:7" x14ac:dyDescent="0.25">
      <c r="A132952">
        <v>401098</v>
      </c>
      <c r="B132952" s="2">
        <v>44428.705689320392</v>
      </c>
      <c r="C132952">
        <v>66595</v>
      </c>
      <c r="D132952">
        <v>128523</v>
      </c>
      <c r="E132952" t="str">
        <f t="shared" si="4154"/>
        <v>пятница</v>
      </c>
      <c r="F132952">
        <f>VLOOKUP(C132952,'Первые просмотры'!A:B,2,0)</f>
        <v>216882</v>
      </c>
      <c r="G132952">
        <f t="shared" si="4155"/>
        <v>0</v>
      </c>
    </row>
    <row r="132953" spans="1:7" x14ac:dyDescent="0.25">
      <c r="A132953">
        <v>401103</v>
      </c>
      <c r="B132953" s="2">
        <v>44428.706093851128</v>
      </c>
      <c r="C132953">
        <v>238443</v>
      </c>
      <c r="D132953">
        <v>374400</v>
      </c>
      <c r="E132953" t="str">
        <f t="shared" si="4154"/>
        <v>пятница</v>
      </c>
      <c r="F132953">
        <f>VLOOKUP(C132953,'Первые просмотры'!A:B,2,0)</f>
        <v>210931</v>
      </c>
      <c r="G132953">
        <f t="shared" si="4155"/>
        <v>0</v>
      </c>
    </row>
    <row r="132954" spans="1:7" x14ac:dyDescent="0.25">
      <c r="A132954">
        <v>401104</v>
      </c>
      <c r="B132954" s="2">
        <v>44428.706093851135</v>
      </c>
      <c r="C132954">
        <v>225410</v>
      </c>
      <c r="D132954">
        <v>250679</v>
      </c>
      <c r="E132954" t="str">
        <f t="shared" si="4154"/>
        <v>пятница</v>
      </c>
      <c r="F132954">
        <f>VLOOKUP(C132954,'Первые просмотры'!A:B,2,0)</f>
        <v>212795</v>
      </c>
      <c r="G132954">
        <f t="shared" si="4155"/>
        <v>0</v>
      </c>
    </row>
    <row r="132955" spans="1:7" x14ac:dyDescent="0.25">
      <c r="A132955">
        <v>401109</v>
      </c>
      <c r="B132955" s="2">
        <v>44428.706498381878</v>
      </c>
      <c r="C132955">
        <v>168927</v>
      </c>
      <c r="D132955">
        <v>122982</v>
      </c>
      <c r="E132955" t="str">
        <f t="shared" si="4154"/>
        <v>пятница</v>
      </c>
      <c r="F132955">
        <f>VLOOKUP(C132955,'Первые просмотры'!A:B,2,0)</f>
        <v>11447</v>
      </c>
      <c r="G132955">
        <f t="shared" si="4155"/>
        <v>0</v>
      </c>
    </row>
    <row r="132956" spans="1:7" x14ac:dyDescent="0.25">
      <c r="A132956">
        <v>401113</v>
      </c>
      <c r="B132956" s="2">
        <v>44428.706498381878</v>
      </c>
      <c r="C132956">
        <v>252118</v>
      </c>
      <c r="D132956">
        <v>158978</v>
      </c>
      <c r="E132956" t="str">
        <f t="shared" si="4154"/>
        <v>пятница</v>
      </c>
      <c r="F132956">
        <f>VLOOKUP(C132956,'Первые просмотры'!A:B,2,0)</f>
        <v>304463</v>
      </c>
      <c r="G132956">
        <f t="shared" si="4155"/>
        <v>0</v>
      </c>
    </row>
    <row r="132957" spans="1:7" x14ac:dyDescent="0.25">
      <c r="A132957">
        <v>401115</v>
      </c>
      <c r="B132957" s="2">
        <v>44428.706498381878</v>
      </c>
      <c r="C132957">
        <v>262830</v>
      </c>
      <c r="D132957">
        <v>250679</v>
      </c>
      <c r="E132957" t="str">
        <f t="shared" si="4154"/>
        <v>пятница</v>
      </c>
      <c r="F132957">
        <f>VLOOKUP(C132957,'Первые просмотры'!A:B,2,0)</f>
        <v>211999</v>
      </c>
      <c r="G132957">
        <f t="shared" si="4155"/>
        <v>0</v>
      </c>
    </row>
    <row r="132958" spans="1:7" x14ac:dyDescent="0.25">
      <c r="A132958">
        <v>401119</v>
      </c>
      <c r="B132958" s="2">
        <v>44428.706902912621</v>
      </c>
      <c r="C132958">
        <v>207909</v>
      </c>
      <c r="D132958">
        <v>273324</v>
      </c>
      <c r="E132958" t="str">
        <f t="shared" si="4154"/>
        <v>пятница</v>
      </c>
      <c r="F132958">
        <f>VLOOKUP(C132958,'Первые просмотры'!A:B,2,0)</f>
        <v>212051</v>
      </c>
      <c r="G132958">
        <f t="shared" si="4155"/>
        <v>0</v>
      </c>
    </row>
    <row r="132959" spans="1:7" x14ac:dyDescent="0.25">
      <c r="A132959">
        <v>401122</v>
      </c>
      <c r="B132959" s="2">
        <v>44428.707307443365</v>
      </c>
      <c r="C132959">
        <v>17790</v>
      </c>
      <c r="D132959">
        <v>290088</v>
      </c>
      <c r="E132959" t="str">
        <f t="shared" si="4154"/>
        <v>пятница</v>
      </c>
      <c r="F132959">
        <f>VLOOKUP(C132959,'Первые просмотры'!A:B,2,0)</f>
        <v>308584</v>
      </c>
      <c r="G132959">
        <f t="shared" si="4155"/>
        <v>0</v>
      </c>
    </row>
    <row r="132960" spans="1:7" x14ac:dyDescent="0.25">
      <c r="A132960">
        <v>401127</v>
      </c>
      <c r="B132960" s="2">
        <v>44428.707711974115</v>
      </c>
      <c r="C132960">
        <v>29999</v>
      </c>
      <c r="D132960">
        <v>227775</v>
      </c>
      <c r="E132960" t="str">
        <f t="shared" si="4154"/>
        <v>пятница</v>
      </c>
      <c r="F132960">
        <f>VLOOKUP(C132960,'Первые просмотры'!A:B,2,0)</f>
        <v>112699</v>
      </c>
      <c r="G132960">
        <f t="shared" si="4155"/>
        <v>0</v>
      </c>
    </row>
    <row r="132961" spans="1:7" x14ac:dyDescent="0.25">
      <c r="A132961">
        <v>401128</v>
      </c>
      <c r="B132961" s="2">
        <v>44428.708116504851</v>
      </c>
      <c r="C132961">
        <v>167390</v>
      </c>
      <c r="D132961">
        <v>115256</v>
      </c>
      <c r="E132961" t="str">
        <f t="shared" si="4154"/>
        <v>пятница</v>
      </c>
      <c r="F132961">
        <f>VLOOKUP(C132961,'Первые просмотры'!A:B,2,0)</f>
        <v>332267</v>
      </c>
      <c r="G132961">
        <f t="shared" si="4155"/>
        <v>0</v>
      </c>
    </row>
    <row r="132962" spans="1:7" x14ac:dyDescent="0.25">
      <c r="A132962">
        <v>401131</v>
      </c>
      <c r="B132962" s="2">
        <v>44428.708521035602</v>
      </c>
      <c r="C132962">
        <v>315930</v>
      </c>
      <c r="D132962">
        <v>381584</v>
      </c>
      <c r="E132962" t="str">
        <f t="shared" si="4154"/>
        <v>пятница</v>
      </c>
      <c r="F132962">
        <f>VLOOKUP(C132962,'Первые просмотры'!A:B,2,0)</f>
        <v>210500</v>
      </c>
      <c r="G132962">
        <f t="shared" si="4155"/>
        <v>0</v>
      </c>
    </row>
    <row r="132963" spans="1:7" x14ac:dyDescent="0.25">
      <c r="A132963">
        <v>401136</v>
      </c>
      <c r="B132963" s="2">
        <v>44428.708925566345</v>
      </c>
      <c r="C132963">
        <v>103935</v>
      </c>
      <c r="D132963">
        <v>228666</v>
      </c>
      <c r="E132963" t="str">
        <f t="shared" si="4154"/>
        <v>пятница</v>
      </c>
      <c r="F132963">
        <f>VLOOKUP(C132963,'Первые просмотры'!A:B,2,0)</f>
        <v>264095</v>
      </c>
      <c r="G132963">
        <f t="shared" si="4155"/>
        <v>0</v>
      </c>
    </row>
    <row r="132964" spans="1:7" x14ac:dyDescent="0.25">
      <c r="A132964">
        <v>401140</v>
      </c>
      <c r="B132964" s="2">
        <v>44428.708925566345</v>
      </c>
      <c r="C132964">
        <v>326337</v>
      </c>
      <c r="D132964">
        <v>299853</v>
      </c>
      <c r="E132964" t="str">
        <f t="shared" si="4154"/>
        <v>пятница</v>
      </c>
      <c r="F132964">
        <f>VLOOKUP(C132964,'Первые просмотры'!A:B,2,0)</f>
        <v>29083</v>
      </c>
      <c r="G132964">
        <f t="shared" si="4155"/>
        <v>0</v>
      </c>
    </row>
    <row r="132965" spans="1:7" x14ac:dyDescent="0.25">
      <c r="A132965">
        <v>401143</v>
      </c>
      <c r="B132965" s="2">
        <v>44428.709330097088</v>
      </c>
      <c r="C132965">
        <v>56805</v>
      </c>
      <c r="D132965">
        <v>411922</v>
      </c>
      <c r="E132965" t="str">
        <f t="shared" si="4154"/>
        <v>пятница</v>
      </c>
      <c r="F132965">
        <f>VLOOKUP(C132965,'Первые просмотры'!A:B,2,0)</f>
        <v>206448</v>
      </c>
      <c r="G132965">
        <f t="shared" si="4155"/>
        <v>0</v>
      </c>
    </row>
    <row r="132966" spans="1:7" x14ac:dyDescent="0.25">
      <c r="A132966">
        <v>401144</v>
      </c>
      <c r="B132966" s="2">
        <v>44428.709330097088</v>
      </c>
      <c r="C132966">
        <v>75360</v>
      </c>
      <c r="D132966">
        <v>42705</v>
      </c>
      <c r="E132966" t="str">
        <f t="shared" si="4154"/>
        <v>пятница</v>
      </c>
      <c r="F132966">
        <f>VLOOKUP(C132966,'Первые просмотры'!A:B,2,0)</f>
        <v>223483</v>
      </c>
      <c r="G132966">
        <f t="shared" si="4155"/>
        <v>0</v>
      </c>
    </row>
    <row r="132967" spans="1:7" x14ac:dyDescent="0.25">
      <c r="A132967">
        <v>401146</v>
      </c>
      <c r="B132967" s="2">
        <v>44428.709330097088</v>
      </c>
      <c r="C132967">
        <v>98102</v>
      </c>
      <c r="D132967">
        <v>439981</v>
      </c>
      <c r="E132967" t="str">
        <f t="shared" si="4154"/>
        <v>пятница</v>
      </c>
      <c r="F132967">
        <f>VLOOKUP(C132967,'Первые просмотры'!A:B,2,0)</f>
        <v>271720</v>
      </c>
      <c r="G132967">
        <f t="shared" si="4155"/>
        <v>0</v>
      </c>
    </row>
    <row r="132968" spans="1:7" x14ac:dyDescent="0.25">
      <c r="A132968">
        <v>401151</v>
      </c>
      <c r="B132968" s="2">
        <v>44428.709330097088</v>
      </c>
      <c r="C132968">
        <v>198999</v>
      </c>
      <c r="D132968">
        <v>325094</v>
      </c>
      <c r="E132968" t="str">
        <f t="shared" si="4154"/>
        <v>пятница</v>
      </c>
      <c r="F132968">
        <f>VLOOKUP(C132968,'Первые просмотры'!A:B,2,0)</f>
        <v>103316</v>
      </c>
      <c r="G132968">
        <f t="shared" si="4155"/>
        <v>0</v>
      </c>
    </row>
    <row r="132969" spans="1:7" x14ac:dyDescent="0.25">
      <c r="A132969">
        <v>401154</v>
      </c>
      <c r="B132969" s="2">
        <v>44428.709330097088</v>
      </c>
      <c r="C132969">
        <v>200505</v>
      </c>
      <c r="D132969">
        <v>266896</v>
      </c>
      <c r="E132969" t="str">
        <f t="shared" si="4154"/>
        <v>пятница</v>
      </c>
      <c r="F132969">
        <f>VLOOKUP(C132969,'Первые просмотры'!A:B,2,0)</f>
        <v>173024</v>
      </c>
      <c r="G132969">
        <f t="shared" si="4155"/>
        <v>0</v>
      </c>
    </row>
    <row r="132970" spans="1:7" x14ac:dyDescent="0.25">
      <c r="A132970">
        <v>401158</v>
      </c>
      <c r="B132970" s="2">
        <v>44428.709734627831</v>
      </c>
      <c r="C132970">
        <v>61611</v>
      </c>
      <c r="D132970">
        <v>146775</v>
      </c>
      <c r="E132970" t="str">
        <f t="shared" si="4154"/>
        <v>пятница</v>
      </c>
      <c r="F132970">
        <f>VLOOKUP(C132970,'Первые просмотры'!A:B,2,0)</f>
        <v>230611</v>
      </c>
      <c r="G132970">
        <f t="shared" si="4155"/>
        <v>0</v>
      </c>
    </row>
    <row r="132971" spans="1:7" x14ac:dyDescent="0.25">
      <c r="A132971">
        <v>401162</v>
      </c>
      <c r="B132971" s="2">
        <v>44428.710139158575</v>
      </c>
      <c r="C132971">
        <v>200184</v>
      </c>
      <c r="D132971">
        <v>230507</v>
      </c>
      <c r="E132971" t="str">
        <f t="shared" si="4154"/>
        <v>пятница</v>
      </c>
      <c r="F132971">
        <f>VLOOKUP(C132971,'Первые просмотры'!A:B,2,0)</f>
        <v>162653</v>
      </c>
      <c r="G132971">
        <f t="shared" si="4155"/>
        <v>0</v>
      </c>
    </row>
    <row r="132972" spans="1:7" x14ac:dyDescent="0.25">
      <c r="A132972">
        <v>401166</v>
      </c>
      <c r="B132972" s="2">
        <v>44428.710139158575</v>
      </c>
      <c r="C132972">
        <v>341216</v>
      </c>
      <c r="D132972">
        <v>264284</v>
      </c>
      <c r="E132972" t="str">
        <f t="shared" si="4154"/>
        <v>пятница</v>
      </c>
      <c r="F132972">
        <f>VLOOKUP(C132972,'Первые просмотры'!A:B,2,0)</f>
        <v>257771</v>
      </c>
      <c r="G132972">
        <f t="shared" si="4155"/>
        <v>0</v>
      </c>
    </row>
    <row r="132973" spans="1:7" x14ac:dyDescent="0.25">
      <c r="A132973">
        <v>401168</v>
      </c>
      <c r="B132973" s="2">
        <v>44428.710948220069</v>
      </c>
      <c r="C132973">
        <v>7459</v>
      </c>
      <c r="D132973">
        <v>251574</v>
      </c>
      <c r="E132973" t="str">
        <f t="shared" si="4154"/>
        <v>пятница</v>
      </c>
      <c r="F132973">
        <f>VLOOKUP(C132973,'Первые просмотры'!A:B,2,0)</f>
        <v>227470</v>
      </c>
      <c r="G132973">
        <f t="shared" si="4155"/>
        <v>0</v>
      </c>
    </row>
    <row r="132974" spans="1:7" x14ac:dyDescent="0.25">
      <c r="A132974">
        <v>401170</v>
      </c>
      <c r="B132974" s="2">
        <v>44428.711352750805</v>
      </c>
      <c r="C132974">
        <v>323817</v>
      </c>
      <c r="D132974">
        <v>112456</v>
      </c>
      <c r="E132974" t="str">
        <f t="shared" si="4154"/>
        <v>пятница</v>
      </c>
      <c r="F132974">
        <f>VLOOKUP(C132974,'Первые просмотры'!A:B,2,0)</f>
        <v>191218</v>
      </c>
      <c r="G132974">
        <f t="shared" si="4155"/>
        <v>0</v>
      </c>
    </row>
    <row r="132975" spans="1:7" x14ac:dyDescent="0.25">
      <c r="A132975">
        <v>401175</v>
      </c>
      <c r="B132975" s="2">
        <v>44428.711352750805</v>
      </c>
      <c r="C132975">
        <v>340186</v>
      </c>
      <c r="D132975">
        <v>347393</v>
      </c>
      <c r="E132975" t="str">
        <f t="shared" si="4154"/>
        <v>пятница</v>
      </c>
      <c r="F132975">
        <f>VLOOKUP(C132975,'Первые просмотры'!A:B,2,0)</f>
        <v>273769</v>
      </c>
      <c r="G132975">
        <f t="shared" si="4155"/>
        <v>0</v>
      </c>
    </row>
    <row r="132976" spans="1:7" x14ac:dyDescent="0.25">
      <c r="A132976">
        <v>401179</v>
      </c>
      <c r="B132976" s="2">
        <v>44428.712161812298</v>
      </c>
      <c r="C132976">
        <v>134651</v>
      </c>
      <c r="D132976">
        <v>287170</v>
      </c>
      <c r="E132976" t="str">
        <f t="shared" si="4154"/>
        <v>пятница</v>
      </c>
      <c r="F132976">
        <f>VLOOKUP(C132976,'Первые просмотры'!A:B,2,0)</f>
        <v>101118</v>
      </c>
      <c r="G132976">
        <f t="shared" si="4155"/>
        <v>0</v>
      </c>
    </row>
    <row r="132977" spans="1:7" x14ac:dyDescent="0.25">
      <c r="A132977">
        <v>401184</v>
      </c>
      <c r="B132977" s="2">
        <v>44428.712566343042</v>
      </c>
      <c r="C132977">
        <v>59468</v>
      </c>
      <c r="D132977">
        <v>230507</v>
      </c>
      <c r="E132977" t="str">
        <f t="shared" si="4154"/>
        <v>пятница</v>
      </c>
      <c r="F132977">
        <f>VLOOKUP(C132977,'Первые просмотры'!A:B,2,0)</f>
        <v>281624</v>
      </c>
      <c r="G132977">
        <f t="shared" si="4155"/>
        <v>0</v>
      </c>
    </row>
    <row r="132978" spans="1:7" x14ac:dyDescent="0.25">
      <c r="A132978">
        <v>401188</v>
      </c>
      <c r="B132978" s="2">
        <v>44428.712566343042</v>
      </c>
      <c r="C132978">
        <v>65089</v>
      </c>
      <c r="D132978">
        <v>104958</v>
      </c>
      <c r="E132978" t="str">
        <f t="shared" si="4154"/>
        <v>пятница</v>
      </c>
      <c r="F132978">
        <f>VLOOKUP(C132978,'Первые просмотры'!A:B,2,0)</f>
        <v>277040</v>
      </c>
      <c r="G132978">
        <f t="shared" si="4155"/>
        <v>0</v>
      </c>
    </row>
    <row r="132979" spans="1:7" x14ac:dyDescent="0.25">
      <c r="A132979">
        <v>401193</v>
      </c>
      <c r="B132979" s="2">
        <v>44428.712566343042</v>
      </c>
      <c r="C132979">
        <v>181924</v>
      </c>
      <c r="D132979">
        <v>397390</v>
      </c>
      <c r="E132979" t="str">
        <f t="shared" si="4154"/>
        <v>пятница</v>
      </c>
      <c r="F132979">
        <f>VLOOKUP(C132979,'Первые просмотры'!A:B,2,0)</f>
        <v>301077</v>
      </c>
      <c r="G132979">
        <f t="shared" si="4155"/>
        <v>0</v>
      </c>
    </row>
    <row r="132980" spans="1:7" x14ac:dyDescent="0.25">
      <c r="A132980">
        <v>401198</v>
      </c>
      <c r="B132980" s="2">
        <v>44428.712566343042</v>
      </c>
      <c r="C132980">
        <v>258990</v>
      </c>
      <c r="D132980">
        <v>230507</v>
      </c>
      <c r="E132980" t="str">
        <f t="shared" si="4154"/>
        <v>пятница</v>
      </c>
      <c r="F132980">
        <f>VLOOKUP(C132980,'Первые просмотры'!A:B,2,0)</f>
        <v>13346</v>
      </c>
      <c r="G132980">
        <f t="shared" si="4155"/>
        <v>0</v>
      </c>
    </row>
    <row r="132981" spans="1:7" x14ac:dyDescent="0.25">
      <c r="A132981">
        <v>401200</v>
      </c>
      <c r="B132981" s="2">
        <v>44428.712970873785</v>
      </c>
      <c r="C132981">
        <v>114371</v>
      </c>
      <c r="D132981">
        <v>432277</v>
      </c>
      <c r="E132981" t="str">
        <f t="shared" si="4154"/>
        <v>пятница</v>
      </c>
      <c r="F132981">
        <f>VLOOKUP(C132981,'Первые просмотры'!A:B,2,0)</f>
        <v>24136</v>
      </c>
      <c r="G132981">
        <f t="shared" si="4155"/>
        <v>0</v>
      </c>
    </row>
    <row r="132982" spans="1:7" x14ac:dyDescent="0.25">
      <c r="A132982">
        <v>401202</v>
      </c>
      <c r="B132982" s="2">
        <v>44428.713375404528</v>
      </c>
      <c r="C132982">
        <v>259196</v>
      </c>
      <c r="D132982">
        <v>379466</v>
      </c>
      <c r="E132982" t="str">
        <f t="shared" si="4154"/>
        <v>пятница</v>
      </c>
      <c r="F132982">
        <f>VLOOKUP(C132982,'Первые просмотры'!A:B,2,0)</f>
        <v>223749</v>
      </c>
      <c r="G132982">
        <f t="shared" si="4155"/>
        <v>0</v>
      </c>
    </row>
    <row r="132983" spans="1:7" x14ac:dyDescent="0.25">
      <c r="A132983">
        <v>401203</v>
      </c>
      <c r="B132983" s="2">
        <v>44428.714184466022</v>
      </c>
      <c r="C132983">
        <v>83363</v>
      </c>
      <c r="D132983">
        <v>196571</v>
      </c>
      <c r="E132983" t="str">
        <f t="shared" si="4154"/>
        <v>пятница</v>
      </c>
      <c r="F132983">
        <f>VLOOKUP(C132983,'Первые просмотры'!A:B,2,0)</f>
        <v>28010</v>
      </c>
      <c r="G132983">
        <f t="shared" si="4155"/>
        <v>0</v>
      </c>
    </row>
    <row r="132984" spans="1:7" x14ac:dyDescent="0.25">
      <c r="A132984">
        <v>401207</v>
      </c>
      <c r="B132984" s="2">
        <v>44428.714184466022</v>
      </c>
      <c r="C132984">
        <v>87186</v>
      </c>
      <c r="D132984">
        <v>411922</v>
      </c>
      <c r="E132984" t="str">
        <f t="shared" si="4154"/>
        <v>пятница</v>
      </c>
      <c r="F132984">
        <f>VLOOKUP(C132984,'Первые просмотры'!A:B,2,0)</f>
        <v>217380</v>
      </c>
      <c r="G132984">
        <f t="shared" si="4155"/>
        <v>0</v>
      </c>
    </row>
    <row r="132985" spans="1:7" x14ac:dyDescent="0.25">
      <c r="A132985">
        <v>401210</v>
      </c>
      <c r="B132985" s="2">
        <v>44428.714184466022</v>
      </c>
      <c r="C132985">
        <v>260457</v>
      </c>
      <c r="D132985">
        <v>51162</v>
      </c>
      <c r="E132985" t="str">
        <f t="shared" si="4154"/>
        <v>пятница</v>
      </c>
      <c r="F132985">
        <f>VLOOKUP(C132985,'Первые просмотры'!A:B,2,0)</f>
        <v>171991</v>
      </c>
      <c r="G132985">
        <f t="shared" si="4155"/>
        <v>0</v>
      </c>
    </row>
    <row r="132986" spans="1:7" x14ac:dyDescent="0.25">
      <c r="A132986">
        <v>401211</v>
      </c>
      <c r="B132986" s="2">
        <v>44428.714588996758</v>
      </c>
      <c r="C132986">
        <v>29328</v>
      </c>
      <c r="D132986">
        <v>464600</v>
      </c>
      <c r="E132986" t="str">
        <f t="shared" si="4154"/>
        <v>пятница</v>
      </c>
      <c r="F132986">
        <f>VLOOKUP(C132986,'Первые просмотры'!A:B,2,0)</f>
        <v>115173</v>
      </c>
      <c r="G132986">
        <f t="shared" si="4155"/>
        <v>0</v>
      </c>
    </row>
    <row r="132987" spans="1:7" x14ac:dyDescent="0.25">
      <c r="A132987">
        <v>401212</v>
      </c>
      <c r="B132987" s="2">
        <v>44428.714588996758</v>
      </c>
      <c r="C132987">
        <v>55305</v>
      </c>
      <c r="D132987">
        <v>411922</v>
      </c>
      <c r="E132987" t="str">
        <f t="shared" si="4154"/>
        <v>пятница</v>
      </c>
      <c r="F132987">
        <f>VLOOKUP(C132987,'Первые просмотры'!A:B,2,0)</f>
        <v>237408</v>
      </c>
      <c r="G132987">
        <f t="shared" si="4155"/>
        <v>0</v>
      </c>
    </row>
    <row r="132988" spans="1:7" x14ac:dyDescent="0.25">
      <c r="A132988">
        <v>401213</v>
      </c>
      <c r="B132988" s="2">
        <v>44428.714588996758</v>
      </c>
      <c r="C132988">
        <v>73042</v>
      </c>
      <c r="D132988">
        <v>178052</v>
      </c>
      <c r="E132988" t="str">
        <f t="shared" si="4154"/>
        <v>пятница</v>
      </c>
      <c r="F132988">
        <f>VLOOKUP(C132988,'Первые просмотры'!A:B,2,0)</f>
        <v>288296</v>
      </c>
      <c r="G132988">
        <f t="shared" si="4155"/>
        <v>0</v>
      </c>
    </row>
    <row r="132989" spans="1:7" x14ac:dyDescent="0.25">
      <c r="A132989">
        <v>401218</v>
      </c>
      <c r="B132989" s="2">
        <v>44428.714588996758</v>
      </c>
      <c r="C132989">
        <v>73274</v>
      </c>
      <c r="D132989">
        <v>114057</v>
      </c>
      <c r="E132989" t="str">
        <f t="shared" si="4154"/>
        <v>пятница</v>
      </c>
      <c r="F132989">
        <f>VLOOKUP(C132989,'Первые просмотры'!A:B,2,0)</f>
        <v>18293</v>
      </c>
      <c r="G132989">
        <f t="shared" si="4155"/>
        <v>0</v>
      </c>
    </row>
    <row r="132990" spans="1:7" x14ac:dyDescent="0.25">
      <c r="A132990">
        <v>401221</v>
      </c>
      <c r="B132990" s="2">
        <v>44428.714588996758</v>
      </c>
      <c r="C132990">
        <v>110583</v>
      </c>
      <c r="D132990">
        <v>411922</v>
      </c>
      <c r="E132990" t="str">
        <f t="shared" si="4154"/>
        <v>пятница</v>
      </c>
      <c r="F132990">
        <f>VLOOKUP(C132990,'Первые просмотры'!A:B,2,0)</f>
        <v>86249</v>
      </c>
      <c r="G132990">
        <f t="shared" si="4155"/>
        <v>0</v>
      </c>
    </row>
    <row r="132991" spans="1:7" x14ac:dyDescent="0.25">
      <c r="A132991">
        <v>401222</v>
      </c>
      <c r="B132991" s="2">
        <v>44428.714588996758</v>
      </c>
      <c r="C132991">
        <v>198362</v>
      </c>
      <c r="D132991">
        <v>396686</v>
      </c>
      <c r="E132991" t="str">
        <f t="shared" si="4154"/>
        <v>пятница</v>
      </c>
      <c r="F132991">
        <f>VLOOKUP(C132991,'Первые просмотры'!A:B,2,0)</f>
        <v>20762</v>
      </c>
      <c r="G132991">
        <f t="shared" si="4155"/>
        <v>0</v>
      </c>
    </row>
    <row r="132992" spans="1:7" x14ac:dyDescent="0.25">
      <c r="A132992">
        <v>401225</v>
      </c>
      <c r="B132992" s="2">
        <v>44428.714993527508</v>
      </c>
      <c r="C132992">
        <v>93605</v>
      </c>
      <c r="D132992">
        <v>118549</v>
      </c>
      <c r="E132992" t="str">
        <f t="shared" si="4154"/>
        <v>пятница</v>
      </c>
      <c r="F132992">
        <f>VLOOKUP(C132992,'Первые просмотры'!A:B,2,0)</f>
        <v>211389</v>
      </c>
      <c r="G132992">
        <f t="shared" si="4155"/>
        <v>0</v>
      </c>
    </row>
    <row r="132993" spans="1:7" x14ac:dyDescent="0.25">
      <c r="A132993">
        <v>401230</v>
      </c>
      <c r="B132993" s="2">
        <v>44428.714993527508</v>
      </c>
      <c r="C132993">
        <v>176723</v>
      </c>
      <c r="D132993">
        <v>242428</v>
      </c>
      <c r="E132993" t="str">
        <f t="shared" si="4154"/>
        <v>пятница</v>
      </c>
      <c r="F132993">
        <f>VLOOKUP(C132993,'Первые просмотры'!A:B,2,0)</f>
        <v>23762</v>
      </c>
      <c r="G132993">
        <f t="shared" si="4155"/>
        <v>0</v>
      </c>
    </row>
    <row r="132994" spans="1:7" x14ac:dyDescent="0.25">
      <c r="A132994">
        <v>401235</v>
      </c>
      <c r="B132994" s="2">
        <v>44428.715802589002</v>
      </c>
      <c r="C132994">
        <v>69368</v>
      </c>
      <c r="D132994">
        <v>251823</v>
      </c>
      <c r="E132994" t="str">
        <f t="shared" si="4154"/>
        <v>пятница</v>
      </c>
      <c r="F132994">
        <f>VLOOKUP(C132994,'Первые просмотры'!A:B,2,0)</f>
        <v>10089</v>
      </c>
      <c r="G132994">
        <f t="shared" si="4155"/>
        <v>0</v>
      </c>
    </row>
    <row r="132995" spans="1:7" x14ac:dyDescent="0.25">
      <c r="A132995">
        <v>401236</v>
      </c>
      <c r="B132995" s="2">
        <v>44428.715802589002</v>
      </c>
      <c r="C132995">
        <v>154046</v>
      </c>
      <c r="D132995">
        <v>68733</v>
      </c>
      <c r="E132995" t="str">
        <f t="shared" ref="E132995:E133058" si="4156">TEXT(B132995, "ДДДД")</f>
        <v>пятница</v>
      </c>
      <c r="F132995">
        <f>VLOOKUP(C132995,'Первые просмотры'!A:B,2,0)</f>
        <v>210868</v>
      </c>
      <c r="G132995">
        <f t="shared" ref="G132995:G133058" si="4157">IF(A132995=F132995,1,0)</f>
        <v>0</v>
      </c>
    </row>
    <row r="132996" spans="1:7" x14ac:dyDescent="0.25">
      <c r="A132996">
        <v>401237</v>
      </c>
      <c r="B132996" s="2">
        <v>44428.716207119738</v>
      </c>
      <c r="C132996">
        <v>72893</v>
      </c>
      <c r="D132996">
        <v>347008</v>
      </c>
      <c r="E132996" t="str">
        <f t="shared" si="4156"/>
        <v>пятница</v>
      </c>
      <c r="F132996">
        <f>VLOOKUP(C132996,'Первые просмотры'!A:B,2,0)</f>
        <v>280656</v>
      </c>
      <c r="G132996">
        <f t="shared" si="4157"/>
        <v>0</v>
      </c>
    </row>
    <row r="132997" spans="1:7" x14ac:dyDescent="0.25">
      <c r="A132997">
        <v>401241</v>
      </c>
      <c r="B132997" s="2">
        <v>44428.716207119738</v>
      </c>
      <c r="C132997">
        <v>73659</v>
      </c>
      <c r="D132997">
        <v>74456</v>
      </c>
      <c r="E132997" t="str">
        <f t="shared" si="4156"/>
        <v>пятница</v>
      </c>
      <c r="F132997">
        <f>VLOOKUP(C132997,'Первые просмотры'!A:B,2,0)</f>
        <v>21699</v>
      </c>
      <c r="G132997">
        <f t="shared" si="4157"/>
        <v>0</v>
      </c>
    </row>
    <row r="132998" spans="1:7" x14ac:dyDescent="0.25">
      <c r="A132998">
        <v>401246</v>
      </c>
      <c r="B132998" s="2">
        <v>44428.716207119738</v>
      </c>
      <c r="C132998">
        <v>130709</v>
      </c>
      <c r="D132998">
        <v>167751</v>
      </c>
      <c r="E132998" t="str">
        <f t="shared" si="4156"/>
        <v>пятница</v>
      </c>
      <c r="F132998">
        <f>VLOOKUP(C132998,'Первые просмотры'!A:B,2,0)</f>
        <v>113201</v>
      </c>
      <c r="G132998">
        <f t="shared" si="4157"/>
        <v>0</v>
      </c>
    </row>
    <row r="132999" spans="1:7" x14ac:dyDescent="0.25">
      <c r="A132999">
        <v>401248</v>
      </c>
      <c r="B132999" s="2">
        <v>44428.716611650489</v>
      </c>
      <c r="C132999">
        <v>933</v>
      </c>
      <c r="D132999">
        <v>37644</v>
      </c>
      <c r="E132999" t="str">
        <f t="shared" si="4156"/>
        <v>пятница</v>
      </c>
      <c r="F132999">
        <f>VLOOKUP(C132999,'Первые просмотры'!A:B,2,0)</f>
        <v>112013</v>
      </c>
      <c r="G132999">
        <f t="shared" si="4157"/>
        <v>0</v>
      </c>
    </row>
    <row r="133000" spans="1:7" x14ac:dyDescent="0.25">
      <c r="A133000">
        <v>401250</v>
      </c>
      <c r="B133000" s="2">
        <v>44428.716611650489</v>
      </c>
      <c r="C133000">
        <v>23295</v>
      </c>
      <c r="D133000">
        <v>25410</v>
      </c>
      <c r="E133000" t="str">
        <f t="shared" si="4156"/>
        <v>пятница</v>
      </c>
      <c r="F133000">
        <f>VLOOKUP(C133000,'Первые просмотры'!A:B,2,0)</f>
        <v>215107</v>
      </c>
      <c r="G133000">
        <f t="shared" si="4157"/>
        <v>0</v>
      </c>
    </row>
    <row r="133001" spans="1:7" x14ac:dyDescent="0.25">
      <c r="A133001">
        <v>401252</v>
      </c>
      <c r="B133001" s="2">
        <v>44428.717016181232</v>
      </c>
      <c r="C133001">
        <v>177434</v>
      </c>
      <c r="D133001">
        <v>88863</v>
      </c>
      <c r="E133001" t="str">
        <f t="shared" si="4156"/>
        <v>пятница</v>
      </c>
      <c r="F133001">
        <f>VLOOKUP(C133001,'Первые просмотры'!A:B,2,0)</f>
        <v>94958</v>
      </c>
      <c r="G133001">
        <f t="shared" si="4157"/>
        <v>0</v>
      </c>
    </row>
    <row r="133002" spans="1:7" x14ac:dyDescent="0.25">
      <c r="A133002">
        <v>401254</v>
      </c>
      <c r="B133002" s="2">
        <v>44428.717420711975</v>
      </c>
      <c r="C133002">
        <v>6341</v>
      </c>
      <c r="D133002">
        <v>301748</v>
      </c>
      <c r="E133002" t="str">
        <f t="shared" si="4156"/>
        <v>пятница</v>
      </c>
      <c r="F133002">
        <f>VLOOKUP(C133002,'Первые просмотры'!A:B,2,0)</f>
        <v>129816</v>
      </c>
      <c r="G133002">
        <f t="shared" si="4157"/>
        <v>0</v>
      </c>
    </row>
    <row r="133003" spans="1:7" x14ac:dyDescent="0.25">
      <c r="A133003">
        <v>401256</v>
      </c>
      <c r="B133003" s="2">
        <v>44428.717420711975</v>
      </c>
      <c r="C133003">
        <v>21416</v>
      </c>
      <c r="D133003">
        <v>297015</v>
      </c>
      <c r="E133003" t="str">
        <f t="shared" si="4156"/>
        <v>пятница</v>
      </c>
      <c r="F133003">
        <f>VLOOKUP(C133003,'Первые просмотры'!A:B,2,0)</f>
        <v>107757</v>
      </c>
      <c r="G133003">
        <f t="shared" si="4157"/>
        <v>0</v>
      </c>
    </row>
    <row r="133004" spans="1:7" x14ac:dyDescent="0.25">
      <c r="A133004">
        <v>401258</v>
      </c>
      <c r="B133004" s="2">
        <v>44428.717420711975</v>
      </c>
      <c r="C133004">
        <v>57385</v>
      </c>
      <c r="D133004">
        <v>274276</v>
      </c>
      <c r="E133004" t="str">
        <f t="shared" si="4156"/>
        <v>пятница</v>
      </c>
      <c r="F133004">
        <f>VLOOKUP(C133004,'Первые просмотры'!A:B,2,0)</f>
        <v>14773</v>
      </c>
      <c r="G133004">
        <f t="shared" si="4157"/>
        <v>0</v>
      </c>
    </row>
    <row r="133005" spans="1:7" x14ac:dyDescent="0.25">
      <c r="A133005">
        <v>401263</v>
      </c>
      <c r="B133005" s="2">
        <v>44428.717420711975</v>
      </c>
      <c r="C133005">
        <v>141375</v>
      </c>
      <c r="D133005">
        <v>351192</v>
      </c>
      <c r="E133005" t="str">
        <f t="shared" si="4156"/>
        <v>пятница</v>
      </c>
      <c r="F133005">
        <f>VLOOKUP(C133005,'Первые просмотры'!A:B,2,0)</f>
        <v>339438</v>
      </c>
      <c r="G133005">
        <f t="shared" si="4157"/>
        <v>0</v>
      </c>
    </row>
    <row r="133006" spans="1:7" x14ac:dyDescent="0.25">
      <c r="A133006">
        <v>401264</v>
      </c>
      <c r="B133006" s="2">
        <v>44428.717420711975</v>
      </c>
      <c r="C133006">
        <v>142952</v>
      </c>
      <c r="D133006">
        <v>380039</v>
      </c>
      <c r="E133006" t="str">
        <f t="shared" si="4156"/>
        <v>пятница</v>
      </c>
      <c r="F133006">
        <f>VLOOKUP(C133006,'Первые просмотры'!A:B,2,0)</f>
        <v>99394</v>
      </c>
      <c r="G133006">
        <f t="shared" si="4157"/>
        <v>0</v>
      </c>
    </row>
    <row r="133007" spans="1:7" x14ac:dyDescent="0.25">
      <c r="A133007">
        <v>401269</v>
      </c>
      <c r="B133007" s="2">
        <v>44428.717825242718</v>
      </c>
      <c r="C133007">
        <v>193630</v>
      </c>
      <c r="D133007">
        <v>10148</v>
      </c>
      <c r="E133007" t="str">
        <f t="shared" si="4156"/>
        <v>пятница</v>
      </c>
      <c r="F133007">
        <f>VLOOKUP(C133007,'Первые просмотры'!A:B,2,0)</f>
        <v>386207</v>
      </c>
      <c r="G133007">
        <f t="shared" si="4157"/>
        <v>0</v>
      </c>
    </row>
    <row r="133008" spans="1:7" x14ac:dyDescent="0.25">
      <c r="A133008">
        <v>401271</v>
      </c>
      <c r="B133008" s="2">
        <v>44428.718229773462</v>
      </c>
      <c r="C133008">
        <v>95931</v>
      </c>
      <c r="D133008">
        <v>154228</v>
      </c>
      <c r="E133008" t="str">
        <f t="shared" si="4156"/>
        <v>пятница</v>
      </c>
      <c r="F133008">
        <f>VLOOKUP(C133008,'Первые просмотры'!A:B,2,0)</f>
        <v>216878</v>
      </c>
      <c r="G133008">
        <f t="shared" si="4157"/>
        <v>0</v>
      </c>
    </row>
    <row r="133009" spans="1:7" x14ac:dyDescent="0.25">
      <c r="A133009">
        <v>401275</v>
      </c>
      <c r="B133009" s="2">
        <v>44428.718229773462</v>
      </c>
      <c r="C133009">
        <v>184288</v>
      </c>
      <c r="D133009">
        <v>100603</v>
      </c>
      <c r="E133009" t="str">
        <f t="shared" si="4156"/>
        <v>пятница</v>
      </c>
      <c r="F133009">
        <f>VLOOKUP(C133009,'Первые просмотры'!A:B,2,0)</f>
        <v>14443</v>
      </c>
      <c r="G133009">
        <f t="shared" si="4157"/>
        <v>0</v>
      </c>
    </row>
    <row r="133010" spans="1:7" x14ac:dyDescent="0.25">
      <c r="A133010">
        <v>401278</v>
      </c>
      <c r="B133010" s="2">
        <v>44428.718333333338</v>
      </c>
      <c r="C133010">
        <v>273844</v>
      </c>
      <c r="D133010">
        <v>286726</v>
      </c>
      <c r="E133010" t="str">
        <f t="shared" si="4156"/>
        <v>пятница</v>
      </c>
      <c r="F133010">
        <f>VLOOKUP(C133010,'Первые просмотры'!A:B,2,0)</f>
        <v>114316</v>
      </c>
      <c r="G133010">
        <f t="shared" si="4157"/>
        <v>0</v>
      </c>
    </row>
    <row r="133011" spans="1:7" x14ac:dyDescent="0.25">
      <c r="A133011">
        <v>401280</v>
      </c>
      <c r="B133011" s="2">
        <v>44428.718634304205</v>
      </c>
      <c r="C133011">
        <v>64250</v>
      </c>
      <c r="D133011">
        <v>389689</v>
      </c>
      <c r="E133011" t="str">
        <f t="shared" si="4156"/>
        <v>пятница</v>
      </c>
      <c r="F133011">
        <f>VLOOKUP(C133011,'Первые просмотры'!A:B,2,0)</f>
        <v>337768</v>
      </c>
      <c r="G133011">
        <f t="shared" si="4157"/>
        <v>0</v>
      </c>
    </row>
    <row r="133012" spans="1:7" x14ac:dyDescent="0.25">
      <c r="A133012">
        <v>401282</v>
      </c>
      <c r="B133012" s="2">
        <v>44428.718634304205</v>
      </c>
      <c r="C133012">
        <v>101847</v>
      </c>
      <c r="D133012">
        <v>230507</v>
      </c>
      <c r="E133012" t="str">
        <f t="shared" si="4156"/>
        <v>пятница</v>
      </c>
      <c r="F133012">
        <f>VLOOKUP(C133012,'Первые просмотры'!A:B,2,0)</f>
        <v>76335</v>
      </c>
      <c r="G133012">
        <f t="shared" si="4157"/>
        <v>0</v>
      </c>
    </row>
    <row r="133013" spans="1:7" x14ac:dyDescent="0.25">
      <c r="A133013">
        <v>401286</v>
      </c>
      <c r="B133013" s="2">
        <v>44428.719038834948</v>
      </c>
      <c r="C133013">
        <v>82266</v>
      </c>
      <c r="D133013">
        <v>12149</v>
      </c>
      <c r="E133013" t="str">
        <f t="shared" si="4156"/>
        <v>пятница</v>
      </c>
      <c r="F133013">
        <f>VLOOKUP(C133013,'Первые просмотры'!A:B,2,0)</f>
        <v>6776</v>
      </c>
      <c r="G133013">
        <f t="shared" si="4157"/>
        <v>0</v>
      </c>
    </row>
    <row r="133014" spans="1:7" x14ac:dyDescent="0.25">
      <c r="A133014">
        <v>401290</v>
      </c>
      <c r="B133014" s="2">
        <v>44428.719038834955</v>
      </c>
      <c r="C133014">
        <v>225594</v>
      </c>
      <c r="D133014">
        <v>351192</v>
      </c>
      <c r="E133014" t="str">
        <f t="shared" si="4156"/>
        <v>пятница</v>
      </c>
      <c r="F133014">
        <f>VLOOKUP(C133014,'Первые просмотры'!A:B,2,0)</f>
        <v>137174</v>
      </c>
      <c r="G133014">
        <f t="shared" si="4157"/>
        <v>0</v>
      </c>
    </row>
    <row r="133015" spans="1:7" x14ac:dyDescent="0.25">
      <c r="A133015">
        <v>401291</v>
      </c>
      <c r="B133015" s="2">
        <v>44428.719847896442</v>
      </c>
      <c r="C133015">
        <v>249611</v>
      </c>
      <c r="D133015">
        <v>281186</v>
      </c>
      <c r="E133015" t="str">
        <f t="shared" si="4156"/>
        <v>пятница</v>
      </c>
      <c r="F133015">
        <f>VLOOKUP(C133015,'Первые просмотры'!A:B,2,0)</f>
        <v>120367</v>
      </c>
      <c r="G133015">
        <f t="shared" si="4157"/>
        <v>0</v>
      </c>
    </row>
    <row r="133016" spans="1:7" x14ac:dyDescent="0.25">
      <c r="A133016">
        <v>401293</v>
      </c>
      <c r="B133016" s="2">
        <v>44428.720252427185</v>
      </c>
      <c r="C133016">
        <v>30282</v>
      </c>
      <c r="D133016">
        <v>347008</v>
      </c>
      <c r="E133016" t="str">
        <f t="shared" si="4156"/>
        <v>пятница</v>
      </c>
      <c r="F133016">
        <f>VLOOKUP(C133016,'Первые просмотры'!A:B,2,0)</f>
        <v>34736</v>
      </c>
      <c r="G133016">
        <f t="shared" si="4157"/>
        <v>0</v>
      </c>
    </row>
    <row r="133017" spans="1:7" x14ac:dyDescent="0.25">
      <c r="A133017">
        <v>401297</v>
      </c>
      <c r="B133017" s="2">
        <v>44428.720252427185</v>
      </c>
      <c r="C133017">
        <v>51147</v>
      </c>
      <c r="D133017">
        <v>213926</v>
      </c>
      <c r="E133017" t="str">
        <f t="shared" si="4156"/>
        <v>пятница</v>
      </c>
      <c r="F133017">
        <f>VLOOKUP(C133017,'Первые просмотры'!A:B,2,0)</f>
        <v>212519</v>
      </c>
      <c r="G133017">
        <f t="shared" si="4157"/>
        <v>0</v>
      </c>
    </row>
    <row r="133018" spans="1:7" x14ac:dyDescent="0.25">
      <c r="A133018">
        <v>401301</v>
      </c>
      <c r="B133018" s="2">
        <v>44428.720252427185</v>
      </c>
      <c r="C133018">
        <v>170961</v>
      </c>
      <c r="D133018">
        <v>286726</v>
      </c>
      <c r="E133018" t="str">
        <f t="shared" si="4156"/>
        <v>пятница</v>
      </c>
      <c r="F133018">
        <f>VLOOKUP(C133018,'Первые просмотры'!A:B,2,0)</f>
        <v>49565</v>
      </c>
      <c r="G133018">
        <f t="shared" si="4157"/>
        <v>0</v>
      </c>
    </row>
    <row r="133019" spans="1:7" x14ac:dyDescent="0.25">
      <c r="A133019">
        <v>401305</v>
      </c>
      <c r="B133019" s="2">
        <v>44428.720656957928</v>
      </c>
      <c r="C133019">
        <v>137134</v>
      </c>
      <c r="D133019">
        <v>191238</v>
      </c>
      <c r="E133019" t="str">
        <f t="shared" si="4156"/>
        <v>пятница</v>
      </c>
      <c r="F133019">
        <f>VLOOKUP(C133019,'Первые просмотры'!A:B,2,0)</f>
        <v>331281</v>
      </c>
      <c r="G133019">
        <f t="shared" si="4157"/>
        <v>0</v>
      </c>
    </row>
    <row r="133020" spans="1:7" x14ac:dyDescent="0.25">
      <c r="A133020">
        <v>401306</v>
      </c>
      <c r="B133020" s="2">
        <v>44428.720656957928</v>
      </c>
      <c r="C133020">
        <v>152948</v>
      </c>
      <c r="D133020">
        <v>466374</v>
      </c>
      <c r="E133020" t="str">
        <f t="shared" si="4156"/>
        <v>пятница</v>
      </c>
      <c r="F133020">
        <f>VLOOKUP(C133020,'Первые просмотры'!A:B,2,0)</f>
        <v>116152</v>
      </c>
      <c r="G133020">
        <f t="shared" si="4157"/>
        <v>0</v>
      </c>
    </row>
    <row r="133021" spans="1:7" x14ac:dyDescent="0.25">
      <c r="A133021">
        <v>401311</v>
      </c>
      <c r="B133021" s="2">
        <v>44428.721061488672</v>
      </c>
      <c r="C133021">
        <v>126702</v>
      </c>
      <c r="D133021">
        <v>42705</v>
      </c>
      <c r="E133021" t="str">
        <f t="shared" si="4156"/>
        <v>пятница</v>
      </c>
      <c r="F133021">
        <f>VLOOKUP(C133021,'Первые просмотры'!A:B,2,0)</f>
        <v>106128</v>
      </c>
      <c r="G133021">
        <f t="shared" si="4157"/>
        <v>0</v>
      </c>
    </row>
    <row r="133022" spans="1:7" x14ac:dyDescent="0.25">
      <c r="A133022">
        <v>401312</v>
      </c>
      <c r="B133022" s="2">
        <v>44428.721061488672</v>
      </c>
      <c r="C133022">
        <v>135039</v>
      </c>
      <c r="D133022">
        <v>86587</v>
      </c>
      <c r="E133022" t="str">
        <f t="shared" si="4156"/>
        <v>пятница</v>
      </c>
      <c r="F133022">
        <f>VLOOKUP(C133022,'Первые просмотры'!A:B,2,0)</f>
        <v>216455</v>
      </c>
      <c r="G133022">
        <f t="shared" si="4157"/>
        <v>0</v>
      </c>
    </row>
    <row r="133023" spans="1:7" x14ac:dyDescent="0.25">
      <c r="A133023">
        <v>401315</v>
      </c>
      <c r="B133023" s="2">
        <v>44428.721333333335</v>
      </c>
      <c r="C133023">
        <v>261281</v>
      </c>
      <c r="D133023">
        <v>413612</v>
      </c>
      <c r="E133023" t="str">
        <f t="shared" si="4156"/>
        <v>пятница</v>
      </c>
      <c r="F133023">
        <f>VLOOKUP(C133023,'Первые просмотры'!A:B,2,0)</f>
        <v>20620</v>
      </c>
      <c r="G133023">
        <f t="shared" si="4157"/>
        <v>0</v>
      </c>
    </row>
    <row r="133024" spans="1:7" x14ac:dyDescent="0.25">
      <c r="A133024">
        <v>401318</v>
      </c>
      <c r="B133024" s="2">
        <v>44428.721466019415</v>
      </c>
      <c r="C133024">
        <v>187473</v>
      </c>
      <c r="D133024">
        <v>227775</v>
      </c>
      <c r="E133024" t="str">
        <f t="shared" si="4156"/>
        <v>пятница</v>
      </c>
      <c r="F133024">
        <f>VLOOKUP(C133024,'Первые просмотры'!A:B,2,0)</f>
        <v>266625</v>
      </c>
      <c r="G133024">
        <f t="shared" si="4157"/>
        <v>0</v>
      </c>
    </row>
    <row r="133025" spans="1:7" x14ac:dyDescent="0.25">
      <c r="A133025">
        <v>401322</v>
      </c>
      <c r="B133025" s="2">
        <v>44428.721870550158</v>
      </c>
      <c r="C133025">
        <v>70403</v>
      </c>
      <c r="D133025">
        <v>60239</v>
      </c>
      <c r="E133025" t="str">
        <f t="shared" si="4156"/>
        <v>пятница</v>
      </c>
      <c r="F133025">
        <f>VLOOKUP(C133025,'Первые просмотры'!A:B,2,0)</f>
        <v>119664</v>
      </c>
      <c r="G133025">
        <f t="shared" si="4157"/>
        <v>0</v>
      </c>
    </row>
    <row r="133026" spans="1:7" x14ac:dyDescent="0.25">
      <c r="A133026">
        <v>401326</v>
      </c>
      <c r="B133026" s="2">
        <v>44428.722275080909</v>
      </c>
      <c r="C133026">
        <v>114528</v>
      </c>
      <c r="D133026">
        <v>463650</v>
      </c>
      <c r="E133026" t="str">
        <f t="shared" si="4156"/>
        <v>пятница</v>
      </c>
      <c r="F133026">
        <f>VLOOKUP(C133026,'Первые просмотры'!A:B,2,0)</f>
        <v>278745</v>
      </c>
      <c r="G133026">
        <f t="shared" si="4157"/>
        <v>0</v>
      </c>
    </row>
    <row r="133027" spans="1:7" x14ac:dyDescent="0.25">
      <c r="A133027">
        <v>401329</v>
      </c>
      <c r="B133027" s="2">
        <v>44428.722275080909</v>
      </c>
      <c r="C133027">
        <v>130070</v>
      </c>
      <c r="D133027">
        <v>250679</v>
      </c>
      <c r="E133027" t="str">
        <f t="shared" si="4156"/>
        <v>пятница</v>
      </c>
      <c r="F133027">
        <f>VLOOKUP(C133027,'Первые просмотры'!A:B,2,0)</f>
        <v>230655</v>
      </c>
      <c r="G133027">
        <f t="shared" si="4157"/>
        <v>0</v>
      </c>
    </row>
    <row r="133028" spans="1:7" x14ac:dyDescent="0.25">
      <c r="A133028">
        <v>401331</v>
      </c>
      <c r="B133028" s="2">
        <v>44428.722275080909</v>
      </c>
      <c r="C133028">
        <v>171871</v>
      </c>
      <c r="D133028">
        <v>74456</v>
      </c>
      <c r="E133028" t="str">
        <f t="shared" si="4156"/>
        <v>пятница</v>
      </c>
      <c r="F133028">
        <f>VLOOKUP(C133028,'Первые просмотры'!A:B,2,0)</f>
        <v>7665</v>
      </c>
      <c r="G133028">
        <f t="shared" si="4157"/>
        <v>0</v>
      </c>
    </row>
    <row r="133029" spans="1:7" x14ac:dyDescent="0.25">
      <c r="A133029">
        <v>401334</v>
      </c>
      <c r="B133029" s="2">
        <v>44428.722275080909</v>
      </c>
      <c r="C133029">
        <v>239049</v>
      </c>
      <c r="D133029">
        <v>347393</v>
      </c>
      <c r="E133029" t="str">
        <f t="shared" si="4156"/>
        <v>пятница</v>
      </c>
      <c r="F133029">
        <f>VLOOKUP(C133029,'Первые просмотры'!A:B,2,0)</f>
        <v>349820</v>
      </c>
      <c r="G133029">
        <f t="shared" si="4157"/>
        <v>0</v>
      </c>
    </row>
    <row r="133030" spans="1:7" x14ac:dyDescent="0.25">
      <c r="A133030">
        <v>401335</v>
      </c>
      <c r="B133030" s="2">
        <v>44428.722679611645</v>
      </c>
      <c r="C133030">
        <v>294843</v>
      </c>
      <c r="D133030">
        <v>411922</v>
      </c>
      <c r="E133030" t="str">
        <f t="shared" si="4156"/>
        <v>пятница</v>
      </c>
      <c r="F133030">
        <f>VLOOKUP(C133030,'Первые просмотры'!A:B,2,0)</f>
        <v>239566</v>
      </c>
      <c r="G133030">
        <f t="shared" si="4157"/>
        <v>0</v>
      </c>
    </row>
    <row r="133031" spans="1:7" x14ac:dyDescent="0.25">
      <c r="A133031">
        <v>401339</v>
      </c>
      <c r="B133031" s="2">
        <v>44428.722679611652</v>
      </c>
      <c r="C133031">
        <v>226892</v>
      </c>
      <c r="D133031">
        <v>285680</v>
      </c>
      <c r="E133031" t="str">
        <f t="shared" si="4156"/>
        <v>пятница</v>
      </c>
      <c r="F133031">
        <f>VLOOKUP(C133031,'Первые просмотры'!A:B,2,0)</f>
        <v>19287</v>
      </c>
      <c r="G133031">
        <f t="shared" si="4157"/>
        <v>0</v>
      </c>
    </row>
    <row r="133032" spans="1:7" x14ac:dyDescent="0.25">
      <c r="A133032">
        <v>401340</v>
      </c>
      <c r="B133032" s="2">
        <v>44428.723084142395</v>
      </c>
      <c r="C133032">
        <v>286542</v>
      </c>
      <c r="D133032">
        <v>133953</v>
      </c>
      <c r="E133032" t="str">
        <f t="shared" si="4156"/>
        <v>пятница</v>
      </c>
      <c r="F133032">
        <f>VLOOKUP(C133032,'Первые просмотры'!A:B,2,0)</f>
        <v>250079</v>
      </c>
      <c r="G133032">
        <f t="shared" si="4157"/>
        <v>0</v>
      </c>
    </row>
    <row r="133033" spans="1:7" x14ac:dyDescent="0.25">
      <c r="A133033">
        <v>401342</v>
      </c>
      <c r="B133033" s="2">
        <v>44428.723893203882</v>
      </c>
      <c r="C133033">
        <v>293192</v>
      </c>
      <c r="D133033">
        <v>411922</v>
      </c>
      <c r="E133033" t="str">
        <f t="shared" si="4156"/>
        <v>пятница</v>
      </c>
      <c r="F133033">
        <f>VLOOKUP(C133033,'Первые просмотры'!A:B,2,0)</f>
        <v>121631</v>
      </c>
      <c r="G133033">
        <f t="shared" si="4157"/>
        <v>0</v>
      </c>
    </row>
    <row r="133034" spans="1:7" x14ac:dyDescent="0.25">
      <c r="A133034">
        <v>401347</v>
      </c>
      <c r="B133034" s="2">
        <v>44428.724297734625</v>
      </c>
      <c r="C133034">
        <v>204625</v>
      </c>
      <c r="D133034">
        <v>244574</v>
      </c>
      <c r="E133034" t="str">
        <f t="shared" si="4156"/>
        <v>пятница</v>
      </c>
      <c r="F133034">
        <f>VLOOKUP(C133034,'Первые просмотры'!A:B,2,0)</f>
        <v>107158</v>
      </c>
      <c r="G133034">
        <f t="shared" si="4157"/>
        <v>0</v>
      </c>
    </row>
    <row r="133035" spans="1:7" x14ac:dyDescent="0.25">
      <c r="A133035">
        <v>401348</v>
      </c>
      <c r="B133035" s="2">
        <v>44428.724297734625</v>
      </c>
      <c r="C133035">
        <v>212863</v>
      </c>
      <c r="D133035">
        <v>158978</v>
      </c>
      <c r="E133035" t="str">
        <f t="shared" si="4156"/>
        <v>пятница</v>
      </c>
      <c r="F133035">
        <f>VLOOKUP(C133035,'Первые просмотры'!A:B,2,0)</f>
        <v>251376</v>
      </c>
      <c r="G133035">
        <f t="shared" si="4157"/>
        <v>0</v>
      </c>
    </row>
    <row r="133036" spans="1:7" x14ac:dyDescent="0.25">
      <c r="A133036">
        <v>401352</v>
      </c>
      <c r="B133036" s="2">
        <v>44428.724297734625</v>
      </c>
      <c r="C133036">
        <v>223589</v>
      </c>
      <c r="D133036">
        <v>116857</v>
      </c>
      <c r="E133036" t="str">
        <f t="shared" si="4156"/>
        <v>пятница</v>
      </c>
      <c r="F133036">
        <f>VLOOKUP(C133036,'Первые просмотры'!A:B,2,0)</f>
        <v>264329</v>
      </c>
      <c r="G133036">
        <f t="shared" si="4157"/>
        <v>0</v>
      </c>
    </row>
    <row r="133037" spans="1:7" x14ac:dyDescent="0.25">
      <c r="A133037">
        <v>401353</v>
      </c>
      <c r="B133037" s="2">
        <v>44428.724702265376</v>
      </c>
      <c r="C133037">
        <v>179107</v>
      </c>
      <c r="D133037">
        <v>217497</v>
      </c>
      <c r="E133037" t="str">
        <f t="shared" si="4156"/>
        <v>пятница</v>
      </c>
      <c r="F133037">
        <f>VLOOKUP(C133037,'Первые просмотры'!A:B,2,0)</f>
        <v>226566</v>
      </c>
      <c r="G133037">
        <f t="shared" si="4157"/>
        <v>0</v>
      </c>
    </row>
    <row r="133038" spans="1:7" x14ac:dyDescent="0.25">
      <c r="A133038">
        <v>401357</v>
      </c>
      <c r="B133038" s="2">
        <v>44428.724702265376</v>
      </c>
      <c r="C133038">
        <v>201789</v>
      </c>
      <c r="D133038">
        <v>230507</v>
      </c>
      <c r="E133038" t="str">
        <f t="shared" si="4156"/>
        <v>пятница</v>
      </c>
      <c r="F133038">
        <f>VLOOKUP(C133038,'Первые просмотры'!A:B,2,0)</f>
        <v>307940</v>
      </c>
      <c r="G133038">
        <f t="shared" si="4157"/>
        <v>0</v>
      </c>
    </row>
    <row r="133039" spans="1:7" x14ac:dyDescent="0.25">
      <c r="A133039">
        <v>401361</v>
      </c>
      <c r="B133039" s="2">
        <v>44428.724702265376</v>
      </c>
      <c r="C133039">
        <v>274602</v>
      </c>
      <c r="D133039">
        <v>128523</v>
      </c>
      <c r="E133039" t="str">
        <f t="shared" si="4156"/>
        <v>пятница</v>
      </c>
      <c r="F133039">
        <f>VLOOKUP(C133039,'Первые просмотры'!A:B,2,0)</f>
        <v>112163</v>
      </c>
      <c r="G133039">
        <f t="shared" si="4157"/>
        <v>0</v>
      </c>
    </row>
    <row r="133040" spans="1:7" x14ac:dyDescent="0.25">
      <c r="A133040">
        <v>401365</v>
      </c>
      <c r="B133040" s="2">
        <v>44428.724702265376</v>
      </c>
      <c r="C133040">
        <v>282419</v>
      </c>
      <c r="D133040">
        <v>112334</v>
      </c>
      <c r="E133040" t="str">
        <f t="shared" si="4156"/>
        <v>пятница</v>
      </c>
      <c r="F133040">
        <f>VLOOKUP(C133040,'Первые просмотры'!A:B,2,0)</f>
        <v>112448</v>
      </c>
      <c r="G133040">
        <f t="shared" si="4157"/>
        <v>0</v>
      </c>
    </row>
    <row r="133041" spans="1:7" x14ac:dyDescent="0.25">
      <c r="A133041">
        <v>401370</v>
      </c>
      <c r="B133041" s="2">
        <v>44428.725106796112</v>
      </c>
      <c r="C133041">
        <v>214727</v>
      </c>
      <c r="D133041">
        <v>154256</v>
      </c>
      <c r="E133041" t="str">
        <f t="shared" si="4156"/>
        <v>пятница</v>
      </c>
      <c r="F133041">
        <f>VLOOKUP(C133041,'Первые просмотры'!A:B,2,0)</f>
        <v>164883</v>
      </c>
      <c r="G133041">
        <f t="shared" si="4157"/>
        <v>0</v>
      </c>
    </row>
    <row r="133042" spans="1:7" x14ac:dyDescent="0.25">
      <c r="A133042">
        <v>401373</v>
      </c>
      <c r="B133042" s="2">
        <v>44428.725106796119</v>
      </c>
      <c r="C133042">
        <v>48965</v>
      </c>
      <c r="D133042">
        <v>21407</v>
      </c>
      <c r="E133042" t="str">
        <f t="shared" si="4156"/>
        <v>пятница</v>
      </c>
      <c r="F133042">
        <f>VLOOKUP(C133042,'Первые просмотры'!A:B,2,0)</f>
        <v>101387</v>
      </c>
      <c r="G133042">
        <f t="shared" si="4157"/>
        <v>0</v>
      </c>
    </row>
    <row r="133043" spans="1:7" x14ac:dyDescent="0.25">
      <c r="A133043">
        <v>401374</v>
      </c>
      <c r="B133043" s="2">
        <v>44428.725511326862</v>
      </c>
      <c r="C133043">
        <v>253191</v>
      </c>
      <c r="D133043">
        <v>179296</v>
      </c>
      <c r="E133043" t="str">
        <f t="shared" si="4156"/>
        <v>пятница</v>
      </c>
      <c r="F133043">
        <f>VLOOKUP(C133043,'Первые просмотры'!A:B,2,0)</f>
        <v>252816</v>
      </c>
      <c r="G133043">
        <f t="shared" si="4157"/>
        <v>0</v>
      </c>
    </row>
    <row r="133044" spans="1:7" x14ac:dyDescent="0.25">
      <c r="A133044">
        <v>401379</v>
      </c>
      <c r="B133044" s="2">
        <v>44428.725511326862</v>
      </c>
      <c r="C133044">
        <v>322986</v>
      </c>
      <c r="D133044">
        <v>449373</v>
      </c>
      <c r="E133044" t="str">
        <f t="shared" si="4156"/>
        <v>пятница</v>
      </c>
      <c r="F133044">
        <f>VLOOKUP(C133044,'Первые просмотры'!A:B,2,0)</f>
        <v>59829</v>
      </c>
      <c r="G133044">
        <f t="shared" si="4157"/>
        <v>0</v>
      </c>
    </row>
    <row r="133045" spans="1:7" x14ac:dyDescent="0.25">
      <c r="A133045">
        <v>401383</v>
      </c>
      <c r="B133045" s="2">
        <v>44428.725915857605</v>
      </c>
      <c r="C133045">
        <v>282541</v>
      </c>
      <c r="D133045">
        <v>351192</v>
      </c>
      <c r="E133045" t="str">
        <f t="shared" si="4156"/>
        <v>пятница</v>
      </c>
      <c r="F133045">
        <f>VLOOKUP(C133045,'Первые просмотры'!A:B,2,0)</f>
        <v>215729</v>
      </c>
      <c r="G133045">
        <f t="shared" si="4157"/>
        <v>0</v>
      </c>
    </row>
    <row r="133046" spans="1:7" x14ac:dyDescent="0.25">
      <c r="A133046">
        <v>401385</v>
      </c>
      <c r="B133046" s="2">
        <v>44428.726320388349</v>
      </c>
      <c r="C133046">
        <v>264280</v>
      </c>
      <c r="D133046">
        <v>439190</v>
      </c>
      <c r="E133046" t="str">
        <f t="shared" si="4156"/>
        <v>пятница</v>
      </c>
      <c r="F133046">
        <f>VLOOKUP(C133046,'Первые просмотры'!A:B,2,0)</f>
        <v>311238</v>
      </c>
      <c r="G133046">
        <f t="shared" si="4157"/>
        <v>0</v>
      </c>
    </row>
    <row r="133047" spans="1:7" x14ac:dyDescent="0.25">
      <c r="A133047">
        <v>401387</v>
      </c>
      <c r="B133047" s="2">
        <v>44428.726724919092</v>
      </c>
      <c r="C133047">
        <v>126095</v>
      </c>
      <c r="D133047">
        <v>230507</v>
      </c>
      <c r="E133047" t="str">
        <f t="shared" si="4156"/>
        <v>пятница</v>
      </c>
      <c r="F133047">
        <f>VLOOKUP(C133047,'Первые просмотры'!A:B,2,0)</f>
        <v>284669</v>
      </c>
      <c r="G133047">
        <f t="shared" si="4157"/>
        <v>0</v>
      </c>
    </row>
    <row r="133048" spans="1:7" x14ac:dyDescent="0.25">
      <c r="A133048">
        <v>401391</v>
      </c>
      <c r="B133048" s="2">
        <v>44428.726724919099</v>
      </c>
      <c r="C133048">
        <v>325223</v>
      </c>
      <c r="D133048">
        <v>293657</v>
      </c>
      <c r="E133048" t="str">
        <f t="shared" si="4156"/>
        <v>пятница</v>
      </c>
      <c r="F133048">
        <f>VLOOKUP(C133048,'Первые просмотры'!A:B,2,0)</f>
        <v>210526</v>
      </c>
      <c r="G133048">
        <f t="shared" si="4157"/>
        <v>0</v>
      </c>
    </row>
    <row r="133049" spans="1:7" x14ac:dyDescent="0.25">
      <c r="A133049">
        <v>401396</v>
      </c>
      <c r="B133049" s="2">
        <v>44428.727129449842</v>
      </c>
      <c r="C133049">
        <v>56670</v>
      </c>
      <c r="D133049">
        <v>397390</v>
      </c>
      <c r="E133049" t="str">
        <f t="shared" si="4156"/>
        <v>пятница</v>
      </c>
      <c r="F133049">
        <f>VLOOKUP(C133049,'Первые просмотры'!A:B,2,0)</f>
        <v>188807</v>
      </c>
      <c r="G133049">
        <f t="shared" si="4157"/>
        <v>0</v>
      </c>
    </row>
    <row r="133050" spans="1:7" x14ac:dyDescent="0.25">
      <c r="A133050">
        <v>401401</v>
      </c>
      <c r="B133050" s="2">
        <v>44428.727129449842</v>
      </c>
      <c r="C133050">
        <v>137832</v>
      </c>
      <c r="D133050">
        <v>470762</v>
      </c>
      <c r="E133050" t="str">
        <f t="shared" si="4156"/>
        <v>пятница</v>
      </c>
      <c r="F133050">
        <f>VLOOKUP(C133050,'Первые просмотры'!A:B,2,0)</f>
        <v>255193</v>
      </c>
      <c r="G133050">
        <f t="shared" si="4157"/>
        <v>0</v>
      </c>
    </row>
    <row r="133051" spans="1:7" x14ac:dyDescent="0.25">
      <c r="A133051">
        <v>401405</v>
      </c>
      <c r="B133051" s="2">
        <v>44428.727129449842</v>
      </c>
      <c r="C133051">
        <v>141734</v>
      </c>
      <c r="D133051">
        <v>285365</v>
      </c>
      <c r="E133051" t="str">
        <f t="shared" si="4156"/>
        <v>пятница</v>
      </c>
      <c r="F133051">
        <f>VLOOKUP(C133051,'Первые просмотры'!A:B,2,0)</f>
        <v>212526</v>
      </c>
      <c r="G133051">
        <f t="shared" si="4157"/>
        <v>0</v>
      </c>
    </row>
    <row r="133052" spans="1:7" x14ac:dyDescent="0.25">
      <c r="A133052">
        <v>401410</v>
      </c>
      <c r="B133052" s="2">
        <v>44428.727533980578</v>
      </c>
      <c r="C133052">
        <v>68867</v>
      </c>
      <c r="D133052">
        <v>182191</v>
      </c>
      <c r="E133052" t="str">
        <f t="shared" si="4156"/>
        <v>пятница</v>
      </c>
      <c r="F133052">
        <f>VLOOKUP(C133052,'Первые просмотры'!A:B,2,0)</f>
        <v>115855</v>
      </c>
      <c r="G133052">
        <f t="shared" si="4157"/>
        <v>0</v>
      </c>
    </row>
    <row r="133053" spans="1:7" x14ac:dyDescent="0.25">
      <c r="A133053">
        <v>401415</v>
      </c>
      <c r="B133053" s="2">
        <v>44428.727533980578</v>
      </c>
      <c r="C133053">
        <v>250590</v>
      </c>
      <c r="D133053">
        <v>351192</v>
      </c>
      <c r="E133053" t="str">
        <f t="shared" si="4156"/>
        <v>пятница</v>
      </c>
      <c r="F133053">
        <f>VLOOKUP(C133053,'Первые просмотры'!A:B,2,0)</f>
        <v>103396</v>
      </c>
      <c r="G133053">
        <f t="shared" si="4157"/>
        <v>0</v>
      </c>
    </row>
    <row r="133054" spans="1:7" x14ac:dyDescent="0.25">
      <c r="A133054">
        <v>401416</v>
      </c>
      <c r="B133054" s="2">
        <v>44428.727938511329</v>
      </c>
      <c r="C133054">
        <v>92911</v>
      </c>
      <c r="D133054">
        <v>182648</v>
      </c>
      <c r="E133054" t="str">
        <f t="shared" si="4156"/>
        <v>пятница</v>
      </c>
      <c r="F133054">
        <f>VLOOKUP(C133054,'Первые просмотры'!A:B,2,0)</f>
        <v>24978</v>
      </c>
      <c r="G133054">
        <f t="shared" si="4157"/>
        <v>0</v>
      </c>
    </row>
    <row r="133055" spans="1:7" x14ac:dyDescent="0.25">
      <c r="A133055">
        <v>401418</v>
      </c>
      <c r="B133055" s="2">
        <v>44428.727938511329</v>
      </c>
      <c r="C133055">
        <v>216232</v>
      </c>
      <c r="D133055">
        <v>123413</v>
      </c>
      <c r="E133055" t="str">
        <f t="shared" si="4156"/>
        <v>пятница</v>
      </c>
      <c r="F133055">
        <f>VLOOKUP(C133055,'Первые просмотры'!A:B,2,0)</f>
        <v>127581</v>
      </c>
      <c r="G133055">
        <f t="shared" si="4157"/>
        <v>0</v>
      </c>
    </row>
    <row r="133056" spans="1:7" x14ac:dyDescent="0.25">
      <c r="A133056">
        <v>401420</v>
      </c>
      <c r="B133056" s="2">
        <v>44428.728747572815</v>
      </c>
      <c r="C133056">
        <v>54492</v>
      </c>
      <c r="D133056">
        <v>160597</v>
      </c>
      <c r="E133056" t="str">
        <f t="shared" si="4156"/>
        <v>пятница</v>
      </c>
      <c r="F133056">
        <f>VLOOKUP(C133056,'Первые просмотры'!A:B,2,0)</f>
        <v>223404</v>
      </c>
      <c r="G133056">
        <f t="shared" si="4157"/>
        <v>0</v>
      </c>
    </row>
    <row r="133057" spans="1:7" x14ac:dyDescent="0.25">
      <c r="A133057">
        <v>401421</v>
      </c>
      <c r="B133057" s="2">
        <v>44428.728747572815</v>
      </c>
      <c r="C133057">
        <v>298052</v>
      </c>
      <c r="D133057">
        <v>431288</v>
      </c>
      <c r="E133057" t="str">
        <f t="shared" si="4156"/>
        <v>пятница</v>
      </c>
      <c r="F133057">
        <f>VLOOKUP(C133057,'Первые просмотры'!A:B,2,0)</f>
        <v>53862</v>
      </c>
      <c r="G133057">
        <f t="shared" si="4157"/>
        <v>0</v>
      </c>
    </row>
    <row r="133058" spans="1:7" x14ac:dyDescent="0.25">
      <c r="A133058">
        <v>401426</v>
      </c>
      <c r="B133058" s="2">
        <v>44428.729556634302</v>
      </c>
      <c r="C133058">
        <v>331144</v>
      </c>
      <c r="D133058">
        <v>182191</v>
      </c>
      <c r="E133058" t="str">
        <f t="shared" si="4156"/>
        <v>пятница</v>
      </c>
      <c r="F133058">
        <f>VLOOKUP(C133058,'Первые просмотры'!A:B,2,0)</f>
        <v>351132</v>
      </c>
      <c r="G133058">
        <f t="shared" si="4157"/>
        <v>0</v>
      </c>
    </row>
    <row r="133059" spans="1:7" x14ac:dyDescent="0.25">
      <c r="A133059">
        <v>401427</v>
      </c>
      <c r="B133059" s="2">
        <v>44428.729961165045</v>
      </c>
      <c r="C133059">
        <v>216119</v>
      </c>
      <c r="D133059">
        <v>214224</v>
      </c>
      <c r="E133059" t="str">
        <f t="shared" ref="E133059:E133122" si="4158">TEXT(B133059, "ДДДД")</f>
        <v>пятница</v>
      </c>
      <c r="F133059">
        <f>VLOOKUP(C133059,'Первые просмотры'!A:B,2,0)</f>
        <v>357308</v>
      </c>
      <c r="G133059">
        <f t="shared" ref="G133059:G133122" si="4159">IF(A133059=F133059,1,0)</f>
        <v>0</v>
      </c>
    </row>
    <row r="133060" spans="1:7" x14ac:dyDescent="0.25">
      <c r="A133060">
        <v>401430</v>
      </c>
      <c r="B133060" s="2">
        <v>44428.730333333333</v>
      </c>
      <c r="C133060">
        <v>190943</v>
      </c>
      <c r="D133060">
        <v>118549</v>
      </c>
      <c r="E133060" t="str">
        <f t="shared" si="4158"/>
        <v>пятница</v>
      </c>
      <c r="F133060">
        <f>VLOOKUP(C133060,'Первые просмотры'!A:B,2,0)</f>
        <v>263178</v>
      </c>
      <c r="G133060">
        <f t="shared" si="4159"/>
        <v>0</v>
      </c>
    </row>
    <row r="133061" spans="1:7" x14ac:dyDescent="0.25">
      <c r="A133061">
        <v>401432</v>
      </c>
      <c r="B133061" s="2">
        <v>44428.730365695796</v>
      </c>
      <c r="C133061">
        <v>86582</v>
      </c>
      <c r="D133061">
        <v>181651</v>
      </c>
      <c r="E133061" t="str">
        <f t="shared" si="4158"/>
        <v>пятница</v>
      </c>
      <c r="F133061">
        <f>VLOOKUP(C133061,'Первые просмотры'!A:B,2,0)</f>
        <v>260306</v>
      </c>
      <c r="G133061">
        <f t="shared" si="4159"/>
        <v>0</v>
      </c>
    </row>
    <row r="133062" spans="1:7" x14ac:dyDescent="0.25">
      <c r="A133062">
        <v>401436</v>
      </c>
      <c r="B133062" s="2">
        <v>44428.730365695796</v>
      </c>
      <c r="C133062">
        <v>284388</v>
      </c>
      <c r="D133062">
        <v>204610</v>
      </c>
      <c r="E133062" t="str">
        <f t="shared" si="4158"/>
        <v>пятница</v>
      </c>
      <c r="F133062">
        <f>VLOOKUP(C133062,'Первые просмотры'!A:B,2,0)</f>
        <v>115866</v>
      </c>
      <c r="G133062">
        <f t="shared" si="4159"/>
        <v>0</v>
      </c>
    </row>
    <row r="133063" spans="1:7" x14ac:dyDescent="0.25">
      <c r="A133063">
        <v>401441</v>
      </c>
      <c r="B133063" s="2">
        <v>44428.730365695796</v>
      </c>
      <c r="C133063">
        <v>342622</v>
      </c>
      <c r="D133063">
        <v>304128</v>
      </c>
      <c r="E133063" t="str">
        <f t="shared" si="4158"/>
        <v>пятница</v>
      </c>
      <c r="F133063">
        <f>VLOOKUP(C133063,'Первые просмотры'!A:B,2,0)</f>
        <v>128091</v>
      </c>
      <c r="G133063">
        <f t="shared" si="4159"/>
        <v>0</v>
      </c>
    </row>
    <row r="133064" spans="1:7" x14ac:dyDescent="0.25">
      <c r="A133064">
        <v>401444</v>
      </c>
      <c r="B133064" s="2">
        <v>44428.730770226532</v>
      </c>
      <c r="C133064">
        <v>56890</v>
      </c>
      <c r="D133064">
        <v>351192</v>
      </c>
      <c r="E133064" t="str">
        <f t="shared" si="4158"/>
        <v>пятница</v>
      </c>
      <c r="F133064">
        <f>VLOOKUP(C133064,'Первые просмотры'!A:B,2,0)</f>
        <v>223736</v>
      </c>
      <c r="G133064">
        <f t="shared" si="4159"/>
        <v>0</v>
      </c>
    </row>
    <row r="133065" spans="1:7" x14ac:dyDescent="0.25">
      <c r="A133065">
        <v>401448</v>
      </c>
      <c r="B133065" s="2">
        <v>44428.730770226532</v>
      </c>
      <c r="C133065">
        <v>220558</v>
      </c>
      <c r="D133065">
        <v>311201</v>
      </c>
      <c r="E133065" t="str">
        <f t="shared" si="4158"/>
        <v>пятница</v>
      </c>
      <c r="F133065">
        <f>VLOOKUP(C133065,'Первые просмотры'!A:B,2,0)</f>
        <v>115925</v>
      </c>
      <c r="G133065">
        <f t="shared" si="4159"/>
        <v>0</v>
      </c>
    </row>
    <row r="133066" spans="1:7" x14ac:dyDescent="0.25">
      <c r="A133066">
        <v>401451</v>
      </c>
      <c r="B133066" s="2">
        <v>44428.730770226532</v>
      </c>
      <c r="C133066">
        <v>319763</v>
      </c>
      <c r="D133066">
        <v>453780</v>
      </c>
      <c r="E133066" t="str">
        <f t="shared" si="4158"/>
        <v>пятница</v>
      </c>
      <c r="F133066">
        <f>VLOOKUP(C133066,'Первые просмотры'!A:B,2,0)</f>
        <v>230018</v>
      </c>
      <c r="G133066">
        <f t="shared" si="4159"/>
        <v>0</v>
      </c>
    </row>
    <row r="133067" spans="1:7" x14ac:dyDescent="0.25">
      <c r="A133067">
        <v>401453</v>
      </c>
      <c r="B133067" s="2">
        <v>44428.730770226539</v>
      </c>
      <c r="C133067">
        <v>208932</v>
      </c>
      <c r="D133067">
        <v>478188</v>
      </c>
      <c r="E133067" t="str">
        <f t="shared" si="4158"/>
        <v>пятница</v>
      </c>
      <c r="F133067">
        <f>VLOOKUP(C133067,'Первые просмотры'!A:B,2,0)</f>
        <v>125972</v>
      </c>
      <c r="G133067">
        <f t="shared" si="4159"/>
        <v>0</v>
      </c>
    </row>
    <row r="133068" spans="1:7" x14ac:dyDescent="0.25">
      <c r="A133068">
        <v>401456</v>
      </c>
      <c r="B133068" s="2">
        <v>44428.731</v>
      </c>
      <c r="C133068">
        <v>336945</v>
      </c>
      <c r="D133068">
        <v>362123</v>
      </c>
      <c r="E133068" t="str">
        <f t="shared" si="4158"/>
        <v>пятница</v>
      </c>
      <c r="F133068">
        <f>VLOOKUP(C133068,'Первые просмотры'!A:B,2,0)</f>
        <v>19817</v>
      </c>
      <c r="G133068">
        <f t="shared" si="4159"/>
        <v>0</v>
      </c>
    </row>
    <row r="133069" spans="1:7" x14ac:dyDescent="0.25">
      <c r="A133069">
        <v>401457</v>
      </c>
      <c r="B133069" s="2">
        <v>44428.731174757282</v>
      </c>
      <c r="C133069">
        <v>20412</v>
      </c>
      <c r="D133069">
        <v>111368</v>
      </c>
      <c r="E133069" t="str">
        <f t="shared" si="4158"/>
        <v>пятница</v>
      </c>
      <c r="F133069">
        <f>VLOOKUP(C133069,'Первые просмотры'!A:B,2,0)</f>
        <v>117583</v>
      </c>
      <c r="G133069">
        <f t="shared" si="4159"/>
        <v>0</v>
      </c>
    </row>
    <row r="133070" spans="1:7" x14ac:dyDescent="0.25">
      <c r="A133070">
        <v>401462</v>
      </c>
      <c r="B133070" s="2">
        <v>44428.731579288025</v>
      </c>
      <c r="C133070">
        <v>148363</v>
      </c>
      <c r="D133070">
        <v>264032</v>
      </c>
      <c r="E133070" t="str">
        <f t="shared" si="4158"/>
        <v>пятница</v>
      </c>
      <c r="F133070">
        <f>VLOOKUP(C133070,'Первые просмотры'!A:B,2,0)</f>
        <v>94476</v>
      </c>
      <c r="G133070">
        <f t="shared" si="4159"/>
        <v>0</v>
      </c>
    </row>
    <row r="133071" spans="1:7" x14ac:dyDescent="0.25">
      <c r="A133071">
        <v>401466</v>
      </c>
      <c r="B133071" s="2">
        <v>44428.731579288025</v>
      </c>
      <c r="C133071">
        <v>245227</v>
      </c>
      <c r="D133071">
        <v>5151</v>
      </c>
      <c r="E133071" t="str">
        <f t="shared" si="4158"/>
        <v>пятница</v>
      </c>
      <c r="F133071">
        <f>VLOOKUP(C133071,'Первые просмотры'!A:B,2,0)</f>
        <v>25540</v>
      </c>
      <c r="G133071">
        <f t="shared" si="4159"/>
        <v>0</v>
      </c>
    </row>
    <row r="133072" spans="1:7" x14ac:dyDescent="0.25">
      <c r="A133072">
        <v>401471</v>
      </c>
      <c r="B133072" s="2">
        <v>44428.731983818776</v>
      </c>
      <c r="C133072">
        <v>105586</v>
      </c>
      <c r="D133072">
        <v>429494</v>
      </c>
      <c r="E133072" t="str">
        <f t="shared" si="4158"/>
        <v>пятница</v>
      </c>
      <c r="F133072">
        <f>VLOOKUP(C133072,'Первые просмотры'!A:B,2,0)</f>
        <v>183466</v>
      </c>
      <c r="G133072">
        <f t="shared" si="4159"/>
        <v>0</v>
      </c>
    </row>
    <row r="133073" spans="1:7" x14ac:dyDescent="0.25">
      <c r="A133073">
        <v>401475</v>
      </c>
      <c r="B133073" s="2">
        <v>44428.731983818776</v>
      </c>
      <c r="C133073">
        <v>113444</v>
      </c>
      <c r="D133073">
        <v>21760</v>
      </c>
      <c r="E133073" t="str">
        <f t="shared" si="4158"/>
        <v>пятница</v>
      </c>
      <c r="F133073">
        <f>VLOOKUP(C133073,'Первые просмотры'!A:B,2,0)</f>
        <v>21694</v>
      </c>
      <c r="G133073">
        <f t="shared" si="4159"/>
        <v>0</v>
      </c>
    </row>
    <row r="133074" spans="1:7" x14ac:dyDescent="0.25">
      <c r="A133074">
        <v>401477</v>
      </c>
      <c r="B133074" s="2">
        <v>44428.732388349512</v>
      </c>
      <c r="C133074">
        <v>243959</v>
      </c>
      <c r="D133074">
        <v>172207</v>
      </c>
      <c r="E133074" t="str">
        <f t="shared" si="4158"/>
        <v>пятница</v>
      </c>
      <c r="F133074">
        <f>VLOOKUP(C133074,'Первые просмотры'!A:B,2,0)</f>
        <v>26299</v>
      </c>
      <c r="G133074">
        <f t="shared" si="4159"/>
        <v>0</v>
      </c>
    </row>
    <row r="133075" spans="1:7" x14ac:dyDescent="0.25">
      <c r="A133075">
        <v>401482</v>
      </c>
      <c r="B133075" s="2">
        <v>44428.732388349512</v>
      </c>
      <c r="C133075">
        <v>283533</v>
      </c>
      <c r="D133075">
        <v>165114</v>
      </c>
      <c r="E133075" t="str">
        <f t="shared" si="4158"/>
        <v>пятница</v>
      </c>
      <c r="F133075">
        <f>VLOOKUP(C133075,'Первые просмотры'!A:B,2,0)</f>
        <v>118068</v>
      </c>
      <c r="G133075">
        <f t="shared" si="4159"/>
        <v>0</v>
      </c>
    </row>
    <row r="133076" spans="1:7" x14ac:dyDescent="0.25">
      <c r="A133076">
        <v>401487</v>
      </c>
      <c r="B133076" s="2">
        <v>44428.733197411006</v>
      </c>
      <c r="C133076">
        <v>52087</v>
      </c>
      <c r="D133076">
        <v>419338</v>
      </c>
      <c r="E133076" t="str">
        <f t="shared" si="4158"/>
        <v>пятница</v>
      </c>
      <c r="F133076">
        <f>VLOOKUP(C133076,'Первые просмотры'!A:B,2,0)</f>
        <v>114424</v>
      </c>
      <c r="G133076">
        <f t="shared" si="4159"/>
        <v>0</v>
      </c>
    </row>
    <row r="133077" spans="1:7" x14ac:dyDescent="0.25">
      <c r="A133077">
        <v>401490</v>
      </c>
      <c r="B133077" s="2">
        <v>44428.734006472492</v>
      </c>
      <c r="C133077">
        <v>91990</v>
      </c>
      <c r="D133077">
        <v>158978</v>
      </c>
      <c r="E133077" t="str">
        <f t="shared" si="4158"/>
        <v>пятница</v>
      </c>
      <c r="F133077">
        <f>VLOOKUP(C133077,'Первые просмотры'!A:B,2,0)</f>
        <v>113649</v>
      </c>
      <c r="G133077">
        <f t="shared" si="4159"/>
        <v>0</v>
      </c>
    </row>
    <row r="133078" spans="1:7" x14ac:dyDescent="0.25">
      <c r="A133078">
        <v>401492</v>
      </c>
      <c r="B133078" s="2">
        <v>44428.734006472492</v>
      </c>
      <c r="C133078">
        <v>245751</v>
      </c>
      <c r="D133078">
        <v>370651</v>
      </c>
      <c r="E133078" t="str">
        <f t="shared" si="4158"/>
        <v>пятница</v>
      </c>
      <c r="F133078">
        <f>VLOOKUP(C133078,'Первые просмотры'!A:B,2,0)</f>
        <v>26162</v>
      </c>
      <c r="G133078">
        <f t="shared" si="4159"/>
        <v>0</v>
      </c>
    </row>
    <row r="133079" spans="1:7" x14ac:dyDescent="0.25">
      <c r="A133079">
        <v>401496</v>
      </c>
      <c r="B133079" s="2">
        <v>44428.734411003235</v>
      </c>
      <c r="C133079">
        <v>88021</v>
      </c>
      <c r="D133079">
        <v>156268</v>
      </c>
      <c r="E133079" t="str">
        <f t="shared" si="4158"/>
        <v>пятница</v>
      </c>
      <c r="F133079">
        <f>VLOOKUP(C133079,'Первые просмотры'!A:B,2,0)</f>
        <v>4279</v>
      </c>
      <c r="G133079">
        <f t="shared" si="4159"/>
        <v>0</v>
      </c>
    </row>
    <row r="133080" spans="1:7" x14ac:dyDescent="0.25">
      <c r="A133080">
        <v>401501</v>
      </c>
      <c r="B133080" s="2">
        <v>44428.734411003235</v>
      </c>
      <c r="C133080">
        <v>154937</v>
      </c>
      <c r="D133080">
        <v>351192</v>
      </c>
      <c r="E133080" t="str">
        <f t="shared" si="4158"/>
        <v>пятница</v>
      </c>
      <c r="F133080">
        <f>VLOOKUP(C133080,'Первые просмотры'!A:B,2,0)</f>
        <v>296364</v>
      </c>
      <c r="G133080">
        <f t="shared" si="4159"/>
        <v>0</v>
      </c>
    </row>
    <row r="133081" spans="1:7" x14ac:dyDescent="0.25">
      <c r="A133081">
        <v>401506</v>
      </c>
      <c r="B133081" s="2">
        <v>44428.734411003235</v>
      </c>
      <c r="C133081">
        <v>320282</v>
      </c>
      <c r="D133081">
        <v>250679</v>
      </c>
      <c r="E133081" t="str">
        <f t="shared" si="4158"/>
        <v>пятница</v>
      </c>
      <c r="F133081">
        <f>VLOOKUP(C133081,'Первые просмотры'!A:B,2,0)</f>
        <v>224318</v>
      </c>
      <c r="G133081">
        <f t="shared" si="4159"/>
        <v>0</v>
      </c>
    </row>
    <row r="133082" spans="1:7" x14ac:dyDescent="0.25">
      <c r="A133082">
        <v>401507</v>
      </c>
      <c r="B133082" s="2">
        <v>44428.735220064729</v>
      </c>
      <c r="C133082">
        <v>101231</v>
      </c>
      <c r="D133082">
        <v>250679</v>
      </c>
      <c r="E133082" t="str">
        <f t="shared" si="4158"/>
        <v>пятница</v>
      </c>
      <c r="F133082">
        <f>VLOOKUP(C133082,'Первые просмотры'!A:B,2,0)</f>
        <v>257222</v>
      </c>
      <c r="G133082">
        <f t="shared" si="4159"/>
        <v>0</v>
      </c>
    </row>
    <row r="133083" spans="1:7" x14ac:dyDescent="0.25">
      <c r="A133083">
        <v>401508</v>
      </c>
      <c r="B133083" s="2">
        <v>44428.735220064729</v>
      </c>
      <c r="C133083">
        <v>131467</v>
      </c>
      <c r="D133083">
        <v>250679</v>
      </c>
      <c r="E133083" t="str">
        <f t="shared" si="4158"/>
        <v>пятница</v>
      </c>
      <c r="F133083">
        <f>VLOOKUP(C133083,'Первые просмотры'!A:B,2,0)</f>
        <v>104624</v>
      </c>
      <c r="G133083">
        <f t="shared" si="4159"/>
        <v>0</v>
      </c>
    </row>
    <row r="133084" spans="1:7" x14ac:dyDescent="0.25">
      <c r="A133084">
        <v>401511</v>
      </c>
      <c r="B133084" s="2">
        <v>44428.735220064729</v>
      </c>
      <c r="C133084">
        <v>187023</v>
      </c>
      <c r="D133084">
        <v>304722</v>
      </c>
      <c r="E133084" t="str">
        <f t="shared" si="4158"/>
        <v>пятница</v>
      </c>
      <c r="F133084">
        <f>VLOOKUP(C133084,'Первые просмотры'!A:B,2,0)</f>
        <v>49564</v>
      </c>
      <c r="G133084">
        <f t="shared" si="4159"/>
        <v>0</v>
      </c>
    </row>
    <row r="133085" spans="1:7" x14ac:dyDescent="0.25">
      <c r="A133085">
        <v>401516</v>
      </c>
      <c r="B133085" s="2">
        <v>44428.735624595465</v>
      </c>
      <c r="C133085">
        <v>19037</v>
      </c>
      <c r="D133085">
        <v>288948</v>
      </c>
      <c r="E133085" t="str">
        <f t="shared" si="4158"/>
        <v>пятница</v>
      </c>
      <c r="F133085">
        <f>VLOOKUP(C133085,'Первые просмотры'!A:B,2,0)</f>
        <v>219171</v>
      </c>
      <c r="G133085">
        <f t="shared" si="4159"/>
        <v>0</v>
      </c>
    </row>
    <row r="133086" spans="1:7" x14ac:dyDescent="0.25">
      <c r="A133086">
        <v>401519</v>
      </c>
      <c r="B133086" s="2">
        <v>44428.735999999997</v>
      </c>
      <c r="C133086">
        <v>134530</v>
      </c>
      <c r="D133086">
        <v>388561</v>
      </c>
      <c r="E133086" t="str">
        <f t="shared" si="4158"/>
        <v>пятница</v>
      </c>
      <c r="F133086">
        <f>VLOOKUP(C133086,'Первые просмотры'!A:B,2,0)</f>
        <v>74143</v>
      </c>
      <c r="G133086">
        <f t="shared" si="4159"/>
        <v>0</v>
      </c>
    </row>
    <row r="133087" spans="1:7" x14ac:dyDescent="0.25">
      <c r="A133087">
        <v>401521</v>
      </c>
      <c r="B133087" s="2">
        <v>44428.736029126216</v>
      </c>
      <c r="C133087">
        <v>248529</v>
      </c>
      <c r="D133087">
        <v>328888</v>
      </c>
      <c r="E133087" t="str">
        <f t="shared" si="4158"/>
        <v>пятница</v>
      </c>
      <c r="F133087">
        <f>VLOOKUP(C133087,'Первые просмотры'!A:B,2,0)</f>
        <v>215879</v>
      </c>
      <c r="G133087">
        <f t="shared" si="4159"/>
        <v>0</v>
      </c>
    </row>
    <row r="133088" spans="1:7" x14ac:dyDescent="0.25">
      <c r="A133088">
        <v>401526</v>
      </c>
      <c r="B133088" s="2">
        <v>44428.736433656959</v>
      </c>
      <c r="C133088">
        <v>41448</v>
      </c>
      <c r="D133088">
        <v>315988</v>
      </c>
      <c r="E133088" t="str">
        <f t="shared" si="4158"/>
        <v>пятница</v>
      </c>
      <c r="F133088">
        <f>VLOOKUP(C133088,'Первые просмотры'!A:B,2,0)</f>
        <v>116679</v>
      </c>
      <c r="G133088">
        <f t="shared" si="4159"/>
        <v>0</v>
      </c>
    </row>
    <row r="133089" spans="1:7" x14ac:dyDescent="0.25">
      <c r="A133089">
        <v>401529</v>
      </c>
      <c r="B133089" s="2">
        <v>44428.736433656959</v>
      </c>
      <c r="C133089">
        <v>325002</v>
      </c>
      <c r="D133089">
        <v>347008</v>
      </c>
      <c r="E133089" t="str">
        <f t="shared" si="4158"/>
        <v>пятница</v>
      </c>
      <c r="F133089">
        <f>VLOOKUP(C133089,'Первые просмотры'!A:B,2,0)</f>
        <v>219593</v>
      </c>
      <c r="G133089">
        <f t="shared" si="4159"/>
        <v>0</v>
      </c>
    </row>
    <row r="133090" spans="1:7" x14ac:dyDescent="0.25">
      <c r="A133090">
        <v>401530</v>
      </c>
      <c r="B133090" s="2">
        <v>44428.737242718445</v>
      </c>
      <c r="C133090">
        <v>232018</v>
      </c>
      <c r="D133090">
        <v>411922</v>
      </c>
      <c r="E133090" t="str">
        <f t="shared" si="4158"/>
        <v>пятница</v>
      </c>
      <c r="F133090">
        <f>VLOOKUP(C133090,'Первые просмотры'!A:B,2,0)</f>
        <v>265038</v>
      </c>
      <c r="G133090">
        <f t="shared" si="4159"/>
        <v>0</v>
      </c>
    </row>
    <row r="133091" spans="1:7" x14ac:dyDescent="0.25">
      <c r="A133091">
        <v>401531</v>
      </c>
      <c r="B133091" s="2">
        <v>44428.737242718445</v>
      </c>
      <c r="C133091">
        <v>316537</v>
      </c>
      <c r="D133091">
        <v>227775</v>
      </c>
      <c r="E133091" t="str">
        <f t="shared" si="4158"/>
        <v>пятница</v>
      </c>
      <c r="F133091">
        <f>VLOOKUP(C133091,'Первые просмотры'!A:B,2,0)</f>
        <v>302859</v>
      </c>
      <c r="G133091">
        <f t="shared" si="4159"/>
        <v>0</v>
      </c>
    </row>
    <row r="133092" spans="1:7" x14ac:dyDescent="0.25">
      <c r="A133092">
        <v>401532</v>
      </c>
      <c r="B133092" s="2">
        <v>44428.737647249189</v>
      </c>
      <c r="C133092">
        <v>18346</v>
      </c>
      <c r="D133092">
        <v>411922</v>
      </c>
      <c r="E133092" t="str">
        <f t="shared" si="4158"/>
        <v>пятница</v>
      </c>
      <c r="F133092">
        <f>VLOOKUP(C133092,'Первые просмотры'!A:B,2,0)</f>
        <v>215897</v>
      </c>
      <c r="G133092">
        <f t="shared" si="4159"/>
        <v>0</v>
      </c>
    </row>
    <row r="133093" spans="1:7" x14ac:dyDescent="0.25">
      <c r="A133093">
        <v>401537</v>
      </c>
      <c r="B133093" s="2">
        <v>44428.738456310683</v>
      </c>
      <c r="C133093">
        <v>199958</v>
      </c>
      <c r="D133093">
        <v>54923</v>
      </c>
      <c r="E133093" t="str">
        <f t="shared" si="4158"/>
        <v>пятница</v>
      </c>
      <c r="F133093">
        <f>VLOOKUP(C133093,'Первые просмотры'!A:B,2,0)</f>
        <v>361458</v>
      </c>
      <c r="G133093">
        <f t="shared" si="4159"/>
        <v>0</v>
      </c>
    </row>
    <row r="133094" spans="1:7" x14ac:dyDescent="0.25">
      <c r="A133094">
        <v>401538</v>
      </c>
      <c r="B133094" s="2">
        <v>44428.738456310683</v>
      </c>
      <c r="C133094">
        <v>259291</v>
      </c>
      <c r="D133094">
        <v>12149</v>
      </c>
      <c r="E133094" t="str">
        <f t="shared" si="4158"/>
        <v>пятница</v>
      </c>
      <c r="F133094">
        <f>VLOOKUP(C133094,'Первые просмотры'!A:B,2,0)</f>
        <v>50514</v>
      </c>
      <c r="G133094">
        <f t="shared" si="4159"/>
        <v>0</v>
      </c>
    </row>
    <row r="133095" spans="1:7" x14ac:dyDescent="0.25">
      <c r="A133095">
        <v>401539</v>
      </c>
      <c r="B133095" s="2">
        <v>44428.738456310683</v>
      </c>
      <c r="C133095">
        <v>266257</v>
      </c>
      <c r="D133095">
        <v>217497</v>
      </c>
      <c r="E133095" t="str">
        <f t="shared" si="4158"/>
        <v>пятница</v>
      </c>
      <c r="F133095">
        <f>VLOOKUP(C133095,'Первые просмотры'!A:B,2,0)</f>
        <v>32562</v>
      </c>
      <c r="G133095">
        <f t="shared" si="4159"/>
        <v>0</v>
      </c>
    </row>
    <row r="133096" spans="1:7" x14ac:dyDescent="0.25">
      <c r="A133096">
        <v>401541</v>
      </c>
      <c r="B133096" s="2">
        <v>44428.738860841419</v>
      </c>
      <c r="C133096">
        <v>10747</v>
      </c>
      <c r="D133096">
        <v>128523</v>
      </c>
      <c r="E133096" t="str">
        <f t="shared" si="4158"/>
        <v>пятница</v>
      </c>
      <c r="F133096">
        <f>VLOOKUP(C133096,'Первые просмотры'!A:B,2,0)</f>
        <v>126748</v>
      </c>
      <c r="G133096">
        <f t="shared" si="4159"/>
        <v>0</v>
      </c>
    </row>
    <row r="133097" spans="1:7" x14ac:dyDescent="0.25">
      <c r="A133097">
        <v>401546</v>
      </c>
      <c r="B133097" s="2">
        <v>44428.738860841419</v>
      </c>
      <c r="C133097">
        <v>63823</v>
      </c>
      <c r="D133097">
        <v>121758</v>
      </c>
      <c r="E133097" t="str">
        <f t="shared" si="4158"/>
        <v>пятница</v>
      </c>
      <c r="F133097">
        <f>VLOOKUP(C133097,'Первые просмотры'!A:B,2,0)</f>
        <v>217390</v>
      </c>
      <c r="G133097">
        <f t="shared" si="4159"/>
        <v>0</v>
      </c>
    </row>
    <row r="133098" spans="1:7" x14ac:dyDescent="0.25">
      <c r="A133098">
        <v>401548</v>
      </c>
      <c r="B133098" s="2">
        <v>44428.738860841419</v>
      </c>
      <c r="C133098">
        <v>67679</v>
      </c>
      <c r="D133098">
        <v>108961</v>
      </c>
      <c r="E133098" t="str">
        <f t="shared" si="4158"/>
        <v>пятница</v>
      </c>
      <c r="F133098">
        <f>VLOOKUP(C133098,'Первые просмотры'!A:B,2,0)</f>
        <v>40636</v>
      </c>
      <c r="G133098">
        <f t="shared" si="4159"/>
        <v>0</v>
      </c>
    </row>
    <row r="133099" spans="1:7" x14ac:dyDescent="0.25">
      <c r="A133099">
        <v>401549</v>
      </c>
      <c r="B133099" s="2">
        <v>44428.739669902912</v>
      </c>
      <c r="C133099">
        <v>190188</v>
      </c>
      <c r="D133099">
        <v>76405</v>
      </c>
      <c r="E133099" t="str">
        <f t="shared" si="4158"/>
        <v>пятница</v>
      </c>
      <c r="F133099">
        <f>VLOOKUP(C133099,'Первые просмотры'!A:B,2,0)</f>
        <v>262828</v>
      </c>
      <c r="G133099">
        <f t="shared" si="4159"/>
        <v>0</v>
      </c>
    </row>
    <row r="133100" spans="1:7" x14ac:dyDescent="0.25">
      <c r="A133100">
        <v>401552</v>
      </c>
      <c r="B133100" s="2">
        <v>44428.739669902912</v>
      </c>
      <c r="C133100">
        <v>250558</v>
      </c>
      <c r="D133100">
        <v>394819</v>
      </c>
      <c r="E133100" t="str">
        <f t="shared" si="4158"/>
        <v>пятница</v>
      </c>
      <c r="F133100">
        <f>VLOOKUP(C133100,'Первые просмотры'!A:B,2,0)</f>
        <v>346777</v>
      </c>
      <c r="G133100">
        <f t="shared" si="4159"/>
        <v>0</v>
      </c>
    </row>
    <row r="133101" spans="1:7" x14ac:dyDescent="0.25">
      <c r="A133101">
        <v>401557</v>
      </c>
      <c r="B133101" s="2">
        <v>44428.739669902912</v>
      </c>
      <c r="C133101">
        <v>303518</v>
      </c>
      <c r="D133101">
        <v>330333</v>
      </c>
      <c r="E133101" t="str">
        <f t="shared" si="4158"/>
        <v>пятница</v>
      </c>
      <c r="F133101">
        <f>VLOOKUP(C133101,'Первые просмотры'!A:B,2,0)</f>
        <v>140004</v>
      </c>
      <c r="G133101">
        <f t="shared" si="4159"/>
        <v>0</v>
      </c>
    </row>
    <row r="133102" spans="1:7" x14ac:dyDescent="0.25">
      <c r="A133102">
        <v>401558</v>
      </c>
      <c r="B133102" s="2">
        <v>44428.740074433663</v>
      </c>
      <c r="C133102">
        <v>27305</v>
      </c>
      <c r="D133102">
        <v>96278</v>
      </c>
      <c r="E133102" t="str">
        <f t="shared" si="4158"/>
        <v>пятница</v>
      </c>
      <c r="F133102">
        <f>VLOOKUP(C133102,'Первые просмотры'!A:B,2,0)</f>
        <v>210995</v>
      </c>
      <c r="G133102">
        <f t="shared" si="4159"/>
        <v>0</v>
      </c>
    </row>
    <row r="133103" spans="1:7" x14ac:dyDescent="0.25">
      <c r="A133103">
        <v>401562</v>
      </c>
      <c r="B133103" s="2">
        <v>44428.740074433663</v>
      </c>
      <c r="C133103">
        <v>247212</v>
      </c>
      <c r="D133103">
        <v>438055</v>
      </c>
      <c r="E133103" t="str">
        <f t="shared" si="4158"/>
        <v>пятница</v>
      </c>
      <c r="F133103">
        <f>VLOOKUP(C133103,'Первые просмотры'!A:B,2,0)</f>
        <v>253308</v>
      </c>
      <c r="G133103">
        <f t="shared" si="4159"/>
        <v>0</v>
      </c>
    </row>
    <row r="133104" spans="1:7" x14ac:dyDescent="0.25">
      <c r="A133104">
        <v>401566</v>
      </c>
      <c r="B133104" s="2">
        <v>44428.740883495142</v>
      </c>
      <c r="C133104">
        <v>343302</v>
      </c>
      <c r="D133104">
        <v>331056</v>
      </c>
      <c r="E133104" t="str">
        <f t="shared" si="4158"/>
        <v>пятница</v>
      </c>
      <c r="F133104">
        <f>VLOOKUP(C133104,'Первые просмотры'!A:B,2,0)</f>
        <v>47022</v>
      </c>
      <c r="G133104">
        <f t="shared" si="4159"/>
        <v>0</v>
      </c>
    </row>
    <row r="133105" spans="1:7" x14ac:dyDescent="0.25">
      <c r="A133105">
        <v>401568</v>
      </c>
      <c r="B133105" s="2">
        <v>44428.741666666661</v>
      </c>
      <c r="C133105">
        <v>147353</v>
      </c>
      <c r="D133105">
        <v>436070</v>
      </c>
      <c r="E133105" t="str">
        <f t="shared" si="4158"/>
        <v>пятница</v>
      </c>
      <c r="F133105">
        <f>VLOOKUP(C133105,'Первые просмотры'!A:B,2,0)</f>
        <v>238091</v>
      </c>
      <c r="G133105">
        <f t="shared" si="4159"/>
        <v>0</v>
      </c>
    </row>
    <row r="133106" spans="1:7" x14ac:dyDescent="0.25">
      <c r="A133106">
        <v>401573</v>
      </c>
      <c r="B133106" s="2">
        <v>44428.742097087379</v>
      </c>
      <c r="C133106">
        <v>14593</v>
      </c>
      <c r="D133106">
        <v>153893</v>
      </c>
      <c r="E133106" t="str">
        <f t="shared" si="4158"/>
        <v>пятница</v>
      </c>
      <c r="F133106">
        <f>VLOOKUP(C133106,'Первые просмотры'!A:B,2,0)</f>
        <v>166278</v>
      </c>
      <c r="G133106">
        <f t="shared" si="4159"/>
        <v>0</v>
      </c>
    </row>
    <row r="133107" spans="1:7" x14ac:dyDescent="0.25">
      <c r="A133107">
        <v>401574</v>
      </c>
      <c r="B133107" s="2">
        <v>44428.742097087379</v>
      </c>
      <c r="C133107">
        <v>80965</v>
      </c>
      <c r="D133107">
        <v>396686</v>
      </c>
      <c r="E133107" t="str">
        <f t="shared" si="4158"/>
        <v>пятница</v>
      </c>
      <c r="F133107">
        <f>VLOOKUP(C133107,'Первые просмотры'!A:B,2,0)</f>
        <v>102896</v>
      </c>
      <c r="G133107">
        <f t="shared" si="4159"/>
        <v>0</v>
      </c>
    </row>
    <row r="133108" spans="1:7" x14ac:dyDescent="0.25">
      <c r="A133108">
        <v>401576</v>
      </c>
      <c r="B133108" s="2">
        <v>44428.742906148873</v>
      </c>
      <c r="C133108">
        <v>20441</v>
      </c>
      <c r="D133108">
        <v>58674</v>
      </c>
      <c r="E133108" t="str">
        <f t="shared" si="4158"/>
        <v>пятница</v>
      </c>
      <c r="F133108">
        <f>VLOOKUP(C133108,'Первые просмотры'!A:B,2,0)</f>
        <v>27210</v>
      </c>
      <c r="G133108">
        <f t="shared" si="4159"/>
        <v>0</v>
      </c>
    </row>
    <row r="133109" spans="1:7" x14ac:dyDescent="0.25">
      <c r="A133109">
        <v>401580</v>
      </c>
      <c r="B133109" s="2">
        <v>44428.743310679609</v>
      </c>
      <c r="C133109">
        <v>239527</v>
      </c>
      <c r="D133109">
        <v>227775</v>
      </c>
      <c r="E133109" t="str">
        <f t="shared" si="4158"/>
        <v>пятница</v>
      </c>
      <c r="F133109">
        <f>VLOOKUP(C133109,'Первые просмотры'!A:B,2,0)</f>
        <v>112310</v>
      </c>
      <c r="G133109">
        <f t="shared" si="4159"/>
        <v>0</v>
      </c>
    </row>
    <row r="133110" spans="1:7" x14ac:dyDescent="0.25">
      <c r="A133110">
        <v>401585</v>
      </c>
      <c r="B133110" s="2">
        <v>44428.744524271846</v>
      </c>
      <c r="C133110">
        <v>131723</v>
      </c>
      <c r="D133110">
        <v>154256</v>
      </c>
      <c r="E133110" t="str">
        <f t="shared" si="4158"/>
        <v>пятница</v>
      </c>
      <c r="F133110">
        <f>VLOOKUP(C133110,'Первые просмотры'!A:B,2,0)</f>
        <v>20042</v>
      </c>
      <c r="G133110">
        <f t="shared" si="4159"/>
        <v>0</v>
      </c>
    </row>
    <row r="133111" spans="1:7" x14ac:dyDescent="0.25">
      <c r="A133111">
        <v>401587</v>
      </c>
      <c r="B133111" s="2">
        <v>44428.744524271846</v>
      </c>
      <c r="C133111">
        <v>161945</v>
      </c>
      <c r="D133111">
        <v>472330</v>
      </c>
      <c r="E133111" t="str">
        <f t="shared" si="4158"/>
        <v>пятница</v>
      </c>
      <c r="F133111">
        <f>VLOOKUP(C133111,'Первые просмотры'!A:B,2,0)</f>
        <v>123744</v>
      </c>
      <c r="G133111">
        <f t="shared" si="4159"/>
        <v>0</v>
      </c>
    </row>
    <row r="133112" spans="1:7" x14ac:dyDescent="0.25">
      <c r="A133112">
        <v>401588</v>
      </c>
      <c r="B133112" s="2">
        <v>44428.744524271846</v>
      </c>
      <c r="C133112">
        <v>336022</v>
      </c>
      <c r="D133112">
        <v>154256</v>
      </c>
      <c r="E133112" t="str">
        <f t="shared" si="4158"/>
        <v>пятница</v>
      </c>
      <c r="F133112">
        <f>VLOOKUP(C133112,'Первые просмотры'!A:B,2,0)</f>
        <v>114944</v>
      </c>
      <c r="G133112">
        <f t="shared" si="4159"/>
        <v>0</v>
      </c>
    </row>
    <row r="133113" spans="1:7" x14ac:dyDescent="0.25">
      <c r="A133113">
        <v>401589</v>
      </c>
      <c r="B133113" s="2">
        <v>44428.744928802589</v>
      </c>
      <c r="C133113">
        <v>245279</v>
      </c>
      <c r="D133113">
        <v>145779</v>
      </c>
      <c r="E133113" t="str">
        <f t="shared" si="4158"/>
        <v>пятница</v>
      </c>
      <c r="F133113">
        <f>VLOOKUP(C133113,'Первые просмотры'!A:B,2,0)</f>
        <v>19486</v>
      </c>
      <c r="G133113">
        <f t="shared" si="4159"/>
        <v>0</v>
      </c>
    </row>
    <row r="133114" spans="1:7" x14ac:dyDescent="0.25">
      <c r="A133114">
        <v>401591</v>
      </c>
      <c r="B133114" s="2">
        <v>44428.744928802589</v>
      </c>
      <c r="C133114">
        <v>252005</v>
      </c>
      <c r="D133114">
        <v>258219</v>
      </c>
      <c r="E133114" t="str">
        <f t="shared" si="4158"/>
        <v>пятница</v>
      </c>
      <c r="F133114">
        <f>VLOOKUP(C133114,'Первые просмотры'!A:B,2,0)</f>
        <v>7888</v>
      </c>
      <c r="G133114">
        <f t="shared" si="4159"/>
        <v>0</v>
      </c>
    </row>
    <row r="133115" spans="1:7" x14ac:dyDescent="0.25">
      <c r="A133115">
        <v>401594</v>
      </c>
      <c r="B133115" s="2">
        <v>44428.745333333332</v>
      </c>
      <c r="C133115">
        <v>90938</v>
      </c>
      <c r="D133115">
        <v>102472</v>
      </c>
      <c r="E133115" t="str">
        <f t="shared" si="4158"/>
        <v>пятница</v>
      </c>
      <c r="F133115">
        <f>VLOOKUP(C133115,'Первые просмотры'!A:B,2,0)</f>
        <v>21271</v>
      </c>
      <c r="G133115">
        <f t="shared" si="4159"/>
        <v>0</v>
      </c>
    </row>
    <row r="133116" spans="1:7" x14ac:dyDescent="0.25">
      <c r="A133116">
        <v>401599</v>
      </c>
      <c r="B133116" s="2">
        <v>44428.745333333332</v>
      </c>
      <c r="C133116">
        <v>202325</v>
      </c>
      <c r="D133116">
        <v>12738</v>
      </c>
      <c r="E133116" t="str">
        <f t="shared" si="4158"/>
        <v>пятница</v>
      </c>
      <c r="F133116">
        <f>VLOOKUP(C133116,'Первые просмотры'!A:B,2,0)</f>
        <v>107818</v>
      </c>
      <c r="G133116">
        <f t="shared" si="4159"/>
        <v>0</v>
      </c>
    </row>
    <row r="133117" spans="1:7" x14ac:dyDescent="0.25">
      <c r="A133117">
        <v>401601</v>
      </c>
      <c r="B133117" s="2">
        <v>44428.745737864076</v>
      </c>
      <c r="C133117">
        <v>65761</v>
      </c>
      <c r="D133117">
        <v>230507</v>
      </c>
      <c r="E133117" t="str">
        <f t="shared" si="4158"/>
        <v>пятница</v>
      </c>
      <c r="F133117">
        <f>VLOOKUP(C133117,'Первые просмотры'!A:B,2,0)</f>
        <v>227733</v>
      </c>
      <c r="G133117">
        <f t="shared" si="4159"/>
        <v>0</v>
      </c>
    </row>
    <row r="133118" spans="1:7" x14ac:dyDescent="0.25">
      <c r="A133118">
        <v>401602</v>
      </c>
      <c r="B133118" s="2">
        <v>44428.746142394819</v>
      </c>
      <c r="C133118">
        <v>30412</v>
      </c>
      <c r="D133118">
        <v>271248</v>
      </c>
      <c r="E133118" t="str">
        <f t="shared" si="4158"/>
        <v>пятница</v>
      </c>
      <c r="F133118">
        <f>VLOOKUP(C133118,'Первые просмотры'!A:B,2,0)</f>
        <v>105356</v>
      </c>
      <c r="G133118">
        <f t="shared" si="4159"/>
        <v>0</v>
      </c>
    </row>
    <row r="133119" spans="1:7" x14ac:dyDescent="0.25">
      <c r="A133119">
        <v>401606</v>
      </c>
      <c r="B133119" s="2">
        <v>44428.746142394819</v>
      </c>
      <c r="C133119">
        <v>101551</v>
      </c>
      <c r="D133119">
        <v>371795</v>
      </c>
      <c r="E133119" t="str">
        <f t="shared" si="4158"/>
        <v>пятница</v>
      </c>
      <c r="F133119">
        <f>VLOOKUP(C133119,'Первые просмотры'!A:B,2,0)</f>
        <v>26405</v>
      </c>
      <c r="G133119">
        <f t="shared" si="4159"/>
        <v>0</v>
      </c>
    </row>
    <row r="133120" spans="1:7" x14ac:dyDescent="0.25">
      <c r="A133120">
        <v>401611</v>
      </c>
      <c r="B133120" s="2">
        <v>44428.746546925569</v>
      </c>
      <c r="C133120">
        <v>173895</v>
      </c>
      <c r="D133120">
        <v>316436</v>
      </c>
      <c r="E133120" t="str">
        <f t="shared" si="4158"/>
        <v>пятница</v>
      </c>
      <c r="F133120">
        <f>VLOOKUP(C133120,'Первые просмотры'!A:B,2,0)</f>
        <v>290960</v>
      </c>
      <c r="G133120">
        <f t="shared" si="4159"/>
        <v>0</v>
      </c>
    </row>
    <row r="133121" spans="1:7" x14ac:dyDescent="0.25">
      <c r="A133121">
        <v>401612</v>
      </c>
      <c r="B133121" s="2">
        <v>44428.746546925569</v>
      </c>
      <c r="C133121">
        <v>241211</v>
      </c>
      <c r="D133121">
        <v>333665</v>
      </c>
      <c r="E133121" t="str">
        <f t="shared" si="4158"/>
        <v>пятница</v>
      </c>
      <c r="F133121">
        <f>VLOOKUP(C133121,'Первые просмотры'!A:B,2,0)</f>
        <v>265875</v>
      </c>
      <c r="G133121">
        <f t="shared" si="4159"/>
        <v>0</v>
      </c>
    </row>
    <row r="133122" spans="1:7" x14ac:dyDescent="0.25">
      <c r="A133122">
        <v>401613</v>
      </c>
      <c r="B133122" s="2">
        <v>44428.746546925569</v>
      </c>
      <c r="C133122">
        <v>249458</v>
      </c>
      <c r="D133122">
        <v>347393</v>
      </c>
      <c r="E133122" t="str">
        <f t="shared" si="4158"/>
        <v>пятница</v>
      </c>
      <c r="F133122">
        <f>VLOOKUP(C133122,'Первые просмотры'!A:B,2,0)</f>
        <v>333753</v>
      </c>
      <c r="G133122">
        <f t="shared" si="4159"/>
        <v>0</v>
      </c>
    </row>
    <row r="133123" spans="1:7" x14ac:dyDescent="0.25">
      <c r="A133123">
        <v>401618</v>
      </c>
      <c r="B133123" s="2">
        <v>44428.746951456305</v>
      </c>
      <c r="C133123">
        <v>254408</v>
      </c>
      <c r="D133123">
        <v>217497</v>
      </c>
      <c r="E133123" t="str">
        <f t="shared" ref="E133123:E133186" si="4160">TEXT(B133123, "ДДДД")</f>
        <v>пятница</v>
      </c>
      <c r="F133123">
        <f>VLOOKUP(C133123,'Первые просмотры'!A:B,2,0)</f>
        <v>61441</v>
      </c>
      <c r="G133123">
        <f t="shared" ref="G133123:G133186" si="4161">IF(A133123=F133123,1,0)</f>
        <v>0</v>
      </c>
    </row>
    <row r="133124" spans="1:7" x14ac:dyDescent="0.25">
      <c r="A133124">
        <v>401621</v>
      </c>
      <c r="B133124" s="2">
        <v>44428.746951456313</v>
      </c>
      <c r="C133124">
        <v>44043</v>
      </c>
      <c r="D133124">
        <v>42035</v>
      </c>
      <c r="E133124" t="str">
        <f t="shared" si="4160"/>
        <v>пятница</v>
      </c>
      <c r="F133124">
        <f>VLOOKUP(C133124,'Первые просмотры'!A:B,2,0)</f>
        <v>255031</v>
      </c>
      <c r="G133124">
        <f t="shared" si="4161"/>
        <v>0</v>
      </c>
    </row>
    <row r="133125" spans="1:7" x14ac:dyDescent="0.25">
      <c r="A133125">
        <v>401626</v>
      </c>
      <c r="B133125" s="2">
        <v>44428.747760517799</v>
      </c>
      <c r="C133125">
        <v>195667</v>
      </c>
      <c r="D133125">
        <v>389195</v>
      </c>
      <c r="E133125" t="str">
        <f t="shared" si="4160"/>
        <v>пятница</v>
      </c>
      <c r="F133125">
        <f>VLOOKUP(C133125,'Первые просмотры'!A:B,2,0)</f>
        <v>29255</v>
      </c>
      <c r="G133125">
        <f t="shared" si="4161"/>
        <v>0</v>
      </c>
    </row>
    <row r="133126" spans="1:7" x14ac:dyDescent="0.25">
      <c r="A133126">
        <v>401628</v>
      </c>
      <c r="B133126" s="2">
        <v>44428.748</v>
      </c>
      <c r="C133126">
        <v>282120</v>
      </c>
      <c r="D133126">
        <v>411922</v>
      </c>
      <c r="E133126" t="str">
        <f t="shared" si="4160"/>
        <v>пятница</v>
      </c>
      <c r="F133126">
        <f>VLOOKUP(C133126,'Первые просмотры'!A:B,2,0)</f>
        <v>63347</v>
      </c>
      <c r="G133126">
        <f t="shared" si="4161"/>
        <v>0</v>
      </c>
    </row>
    <row r="133127" spans="1:7" x14ac:dyDescent="0.25">
      <c r="A133127">
        <v>401629</v>
      </c>
      <c r="B133127" s="2">
        <v>44428.74816504855</v>
      </c>
      <c r="C133127">
        <v>70513</v>
      </c>
      <c r="D133127">
        <v>396686</v>
      </c>
      <c r="E133127" t="str">
        <f t="shared" si="4160"/>
        <v>пятница</v>
      </c>
      <c r="F133127">
        <f>VLOOKUP(C133127,'Первые просмотры'!A:B,2,0)</f>
        <v>224493</v>
      </c>
      <c r="G133127">
        <f t="shared" si="4161"/>
        <v>0</v>
      </c>
    </row>
    <row r="133128" spans="1:7" x14ac:dyDescent="0.25">
      <c r="A133128">
        <v>401630</v>
      </c>
      <c r="B133128" s="2">
        <v>44428.74816504855</v>
      </c>
      <c r="C133128">
        <v>150808</v>
      </c>
      <c r="D133128">
        <v>155280</v>
      </c>
      <c r="E133128" t="str">
        <f t="shared" si="4160"/>
        <v>пятница</v>
      </c>
      <c r="F133128">
        <f>VLOOKUP(C133128,'Первые просмотры'!A:B,2,0)</f>
        <v>112763</v>
      </c>
      <c r="G133128">
        <f t="shared" si="4161"/>
        <v>0</v>
      </c>
    </row>
    <row r="133129" spans="1:7" x14ac:dyDescent="0.25">
      <c r="A133129">
        <v>401634</v>
      </c>
      <c r="B133129" s="2">
        <v>44428.748974110029</v>
      </c>
      <c r="C133129">
        <v>285591</v>
      </c>
      <c r="D133129">
        <v>331902</v>
      </c>
      <c r="E133129" t="str">
        <f t="shared" si="4160"/>
        <v>пятница</v>
      </c>
      <c r="F133129">
        <f>VLOOKUP(C133129,'Первые просмотры'!A:B,2,0)</f>
        <v>271938</v>
      </c>
      <c r="G133129">
        <f t="shared" si="4161"/>
        <v>0</v>
      </c>
    </row>
    <row r="133130" spans="1:7" x14ac:dyDescent="0.25">
      <c r="A133130">
        <v>401636</v>
      </c>
      <c r="B133130" s="2">
        <v>44428.749666666663</v>
      </c>
      <c r="C133130">
        <v>287230</v>
      </c>
      <c r="D133130">
        <v>411922</v>
      </c>
      <c r="E133130" t="str">
        <f t="shared" si="4160"/>
        <v>пятница</v>
      </c>
      <c r="F133130">
        <f>VLOOKUP(C133130,'Первые просмотры'!A:B,2,0)</f>
        <v>19774</v>
      </c>
      <c r="G133130">
        <f t="shared" si="4161"/>
        <v>0</v>
      </c>
    </row>
    <row r="133131" spans="1:7" x14ac:dyDescent="0.25">
      <c r="A133131">
        <v>401639</v>
      </c>
      <c r="B133131" s="2">
        <v>44428.749783171523</v>
      </c>
      <c r="C133131">
        <v>88953</v>
      </c>
      <c r="D133131">
        <v>62570</v>
      </c>
      <c r="E133131" t="str">
        <f t="shared" si="4160"/>
        <v>пятница</v>
      </c>
      <c r="F133131">
        <f>VLOOKUP(C133131,'Первые просмотры'!A:B,2,0)</f>
        <v>230527</v>
      </c>
      <c r="G133131">
        <f t="shared" si="4161"/>
        <v>0</v>
      </c>
    </row>
    <row r="133132" spans="1:7" x14ac:dyDescent="0.25">
      <c r="A133132">
        <v>401640</v>
      </c>
      <c r="B133132" s="2">
        <v>44428.749783171523</v>
      </c>
      <c r="C133132">
        <v>283024</v>
      </c>
      <c r="D133132">
        <v>250679</v>
      </c>
      <c r="E133132" t="str">
        <f t="shared" si="4160"/>
        <v>пятница</v>
      </c>
      <c r="F133132">
        <f>VLOOKUP(C133132,'Первые просмотры'!A:B,2,0)</f>
        <v>270948</v>
      </c>
      <c r="G133132">
        <f t="shared" si="4161"/>
        <v>0</v>
      </c>
    </row>
    <row r="133133" spans="1:7" x14ac:dyDescent="0.25">
      <c r="A133133">
        <v>401645</v>
      </c>
      <c r="B133133" s="2">
        <v>44428.750187702266</v>
      </c>
      <c r="C133133">
        <v>186945</v>
      </c>
      <c r="D133133">
        <v>285680</v>
      </c>
      <c r="E133133" t="str">
        <f t="shared" si="4160"/>
        <v>пятница</v>
      </c>
      <c r="F133133">
        <f>VLOOKUP(C133133,'Первые просмотры'!A:B,2,0)</f>
        <v>232008</v>
      </c>
      <c r="G133133">
        <f t="shared" si="4161"/>
        <v>0</v>
      </c>
    </row>
    <row r="133134" spans="1:7" x14ac:dyDescent="0.25">
      <c r="A133134">
        <v>401650</v>
      </c>
      <c r="B133134" s="2">
        <v>44428.750996763752</v>
      </c>
      <c r="C133134">
        <v>242849</v>
      </c>
      <c r="D133134">
        <v>217497</v>
      </c>
      <c r="E133134" t="str">
        <f t="shared" si="4160"/>
        <v>пятница</v>
      </c>
      <c r="F133134">
        <f>VLOOKUP(C133134,'Первые просмотры'!A:B,2,0)</f>
        <v>219292</v>
      </c>
      <c r="G133134">
        <f t="shared" si="4161"/>
        <v>0</v>
      </c>
    </row>
    <row r="133135" spans="1:7" x14ac:dyDescent="0.25">
      <c r="A133135">
        <v>401651</v>
      </c>
      <c r="B133135" s="2">
        <v>44428.751805825239</v>
      </c>
      <c r="C133135">
        <v>65200</v>
      </c>
      <c r="D133135">
        <v>183290</v>
      </c>
      <c r="E133135" t="str">
        <f t="shared" si="4160"/>
        <v>пятница</v>
      </c>
      <c r="F133135">
        <f>VLOOKUP(C133135,'Первые просмотры'!A:B,2,0)</f>
        <v>216219</v>
      </c>
      <c r="G133135">
        <f t="shared" si="4161"/>
        <v>0</v>
      </c>
    </row>
    <row r="133136" spans="1:7" x14ac:dyDescent="0.25">
      <c r="A133136">
        <v>401654</v>
      </c>
      <c r="B133136" s="2">
        <v>44428.752614886733</v>
      </c>
      <c r="C133136">
        <v>64153</v>
      </c>
      <c r="D133136">
        <v>118549</v>
      </c>
      <c r="E133136" t="str">
        <f t="shared" si="4160"/>
        <v>пятница</v>
      </c>
      <c r="F133136">
        <f>VLOOKUP(C133136,'Первые просмотры'!A:B,2,0)</f>
        <v>70898</v>
      </c>
      <c r="G133136">
        <f t="shared" si="4161"/>
        <v>0</v>
      </c>
    </row>
    <row r="133137" spans="1:7" x14ac:dyDescent="0.25">
      <c r="A133137">
        <v>401656</v>
      </c>
      <c r="B133137" s="2">
        <v>44428.753423948219</v>
      </c>
      <c r="C133137">
        <v>161286</v>
      </c>
      <c r="D133137">
        <v>182191</v>
      </c>
      <c r="E133137" t="str">
        <f t="shared" si="4160"/>
        <v>пятница</v>
      </c>
      <c r="F133137">
        <f>VLOOKUP(C133137,'Первые просмотры'!A:B,2,0)</f>
        <v>336764</v>
      </c>
      <c r="G133137">
        <f t="shared" si="4161"/>
        <v>0</v>
      </c>
    </row>
    <row r="133138" spans="1:7" x14ac:dyDescent="0.25">
      <c r="A133138">
        <v>401659</v>
      </c>
      <c r="B133138" s="2">
        <v>44428.755042071192</v>
      </c>
      <c r="C133138">
        <v>310932</v>
      </c>
      <c r="D133138">
        <v>226744</v>
      </c>
      <c r="E133138" t="str">
        <f t="shared" si="4160"/>
        <v>пятница</v>
      </c>
      <c r="F133138">
        <f>VLOOKUP(C133138,'Первые просмотры'!A:B,2,0)</f>
        <v>224927</v>
      </c>
      <c r="G133138">
        <f t="shared" si="4161"/>
        <v>0</v>
      </c>
    </row>
    <row r="133139" spans="1:7" x14ac:dyDescent="0.25">
      <c r="A133139">
        <v>401662</v>
      </c>
      <c r="B133139" s="2">
        <v>44428.755851132686</v>
      </c>
      <c r="C133139">
        <v>3237</v>
      </c>
      <c r="D133139">
        <v>304128</v>
      </c>
      <c r="E133139" t="str">
        <f t="shared" si="4160"/>
        <v>пятница</v>
      </c>
      <c r="F133139">
        <f>VLOOKUP(C133139,'Первые просмотры'!A:B,2,0)</f>
        <v>111012</v>
      </c>
      <c r="G133139">
        <f t="shared" si="4161"/>
        <v>0</v>
      </c>
    </row>
    <row r="133140" spans="1:7" x14ac:dyDescent="0.25">
      <c r="A133140">
        <v>401667</v>
      </c>
      <c r="B133140" s="2">
        <v>44428.755851132686</v>
      </c>
      <c r="C133140">
        <v>147273</v>
      </c>
      <c r="D133140">
        <v>11448</v>
      </c>
      <c r="E133140" t="str">
        <f t="shared" si="4160"/>
        <v>пятница</v>
      </c>
      <c r="F133140">
        <f>VLOOKUP(C133140,'Первые просмотры'!A:B,2,0)</f>
        <v>132565</v>
      </c>
      <c r="G133140">
        <f t="shared" si="4161"/>
        <v>0</v>
      </c>
    </row>
    <row r="133141" spans="1:7" x14ac:dyDescent="0.25">
      <c r="A133141">
        <v>401670</v>
      </c>
      <c r="B133141" s="2">
        <v>44428.756255663429</v>
      </c>
      <c r="C133141">
        <v>164398</v>
      </c>
      <c r="D133141">
        <v>154256</v>
      </c>
      <c r="E133141" t="str">
        <f t="shared" si="4160"/>
        <v>пятница</v>
      </c>
      <c r="F133141">
        <f>VLOOKUP(C133141,'Первые просмотры'!A:B,2,0)</f>
        <v>19204</v>
      </c>
      <c r="G133141">
        <f t="shared" si="4161"/>
        <v>0</v>
      </c>
    </row>
    <row r="133142" spans="1:7" x14ac:dyDescent="0.25">
      <c r="A133142">
        <v>401674</v>
      </c>
      <c r="B133142" s="2">
        <v>44428.756255663429</v>
      </c>
      <c r="C133142">
        <v>218969</v>
      </c>
      <c r="D133142">
        <v>394819</v>
      </c>
      <c r="E133142" t="str">
        <f t="shared" si="4160"/>
        <v>пятница</v>
      </c>
      <c r="F133142">
        <f>VLOOKUP(C133142,'Первые просмотры'!A:B,2,0)</f>
        <v>105404</v>
      </c>
      <c r="G133142">
        <f t="shared" si="4161"/>
        <v>0</v>
      </c>
    </row>
    <row r="133143" spans="1:7" x14ac:dyDescent="0.25">
      <c r="A133143">
        <v>401679</v>
      </c>
      <c r="B133143" s="2">
        <v>44428.756660194173</v>
      </c>
      <c r="C133143">
        <v>282465</v>
      </c>
      <c r="D133143">
        <v>439981</v>
      </c>
      <c r="E133143" t="str">
        <f t="shared" si="4160"/>
        <v>пятница</v>
      </c>
      <c r="F133143">
        <f>VLOOKUP(C133143,'Первые просмотры'!A:B,2,0)</f>
        <v>401679</v>
      </c>
      <c r="G133143">
        <f t="shared" si="4161"/>
        <v>1</v>
      </c>
    </row>
    <row r="133144" spans="1:7" x14ac:dyDescent="0.25">
      <c r="A133144">
        <v>401682</v>
      </c>
      <c r="B133144" s="2">
        <v>44428.757469255666</v>
      </c>
      <c r="C133144">
        <v>21340</v>
      </c>
      <c r="D133144">
        <v>428248</v>
      </c>
      <c r="E133144" t="str">
        <f t="shared" si="4160"/>
        <v>пятница</v>
      </c>
      <c r="F133144">
        <f>VLOOKUP(C133144,'Первые просмотры'!A:B,2,0)</f>
        <v>30487</v>
      </c>
      <c r="G133144">
        <f t="shared" si="4161"/>
        <v>0</v>
      </c>
    </row>
    <row r="133145" spans="1:7" x14ac:dyDescent="0.25">
      <c r="A133145">
        <v>401684</v>
      </c>
      <c r="B133145" s="2">
        <v>44428.75787378641</v>
      </c>
      <c r="C133145">
        <v>307311</v>
      </c>
      <c r="D133145">
        <v>220611</v>
      </c>
      <c r="E133145" t="str">
        <f t="shared" si="4160"/>
        <v>пятница</v>
      </c>
      <c r="F133145">
        <f>VLOOKUP(C133145,'Первые просмотры'!A:B,2,0)</f>
        <v>112320</v>
      </c>
      <c r="G133145">
        <f t="shared" si="4161"/>
        <v>0</v>
      </c>
    </row>
    <row r="133146" spans="1:7" x14ac:dyDescent="0.25">
      <c r="A133146">
        <v>401688</v>
      </c>
      <c r="B133146" s="2">
        <v>44428.758278317153</v>
      </c>
      <c r="C133146">
        <v>329723</v>
      </c>
      <c r="D133146">
        <v>347008</v>
      </c>
      <c r="E133146" t="str">
        <f t="shared" si="4160"/>
        <v>пятница</v>
      </c>
      <c r="F133146">
        <f>VLOOKUP(C133146,'Первые просмотры'!A:B,2,0)</f>
        <v>115449</v>
      </c>
      <c r="G133146">
        <f t="shared" si="4161"/>
        <v>0</v>
      </c>
    </row>
    <row r="133147" spans="1:7" x14ac:dyDescent="0.25">
      <c r="A133147">
        <v>401691</v>
      </c>
      <c r="B133147" s="2">
        <v>44428.759087378647</v>
      </c>
      <c r="C133147">
        <v>217153</v>
      </c>
      <c r="D133147">
        <v>349014</v>
      </c>
      <c r="E133147" t="str">
        <f t="shared" si="4160"/>
        <v>пятница</v>
      </c>
      <c r="F133147">
        <f>VLOOKUP(C133147,'Первые просмотры'!A:B,2,0)</f>
        <v>339572</v>
      </c>
      <c r="G133147">
        <f t="shared" si="4161"/>
        <v>0</v>
      </c>
    </row>
    <row r="133148" spans="1:7" x14ac:dyDescent="0.25">
      <c r="A133148">
        <v>401693</v>
      </c>
      <c r="B133148" s="2">
        <v>44428.75949190939</v>
      </c>
      <c r="C133148">
        <v>301759</v>
      </c>
      <c r="D133148">
        <v>208036</v>
      </c>
      <c r="E133148" t="str">
        <f t="shared" si="4160"/>
        <v>пятница</v>
      </c>
      <c r="F133148">
        <f>VLOOKUP(C133148,'Первые просмотры'!A:B,2,0)</f>
        <v>333146</v>
      </c>
      <c r="G133148">
        <f t="shared" si="4161"/>
        <v>0</v>
      </c>
    </row>
    <row r="133149" spans="1:7" x14ac:dyDescent="0.25">
      <c r="A133149">
        <v>401698</v>
      </c>
      <c r="B133149" s="2">
        <v>44428.759896440126</v>
      </c>
      <c r="C133149">
        <v>16112</v>
      </c>
      <c r="D133149">
        <v>439981</v>
      </c>
      <c r="E133149" t="str">
        <f t="shared" si="4160"/>
        <v>пятница</v>
      </c>
      <c r="F133149">
        <f>VLOOKUP(C133149,'Первые просмотры'!A:B,2,0)</f>
        <v>25388</v>
      </c>
      <c r="G133149">
        <f t="shared" si="4161"/>
        <v>0</v>
      </c>
    </row>
    <row r="133150" spans="1:7" x14ac:dyDescent="0.25">
      <c r="A133150">
        <v>401701</v>
      </c>
      <c r="B133150" s="2">
        <v>44428.759896440126</v>
      </c>
      <c r="C133150">
        <v>136905</v>
      </c>
      <c r="D133150">
        <v>400113</v>
      </c>
      <c r="E133150" t="str">
        <f t="shared" si="4160"/>
        <v>пятница</v>
      </c>
      <c r="F133150">
        <f>VLOOKUP(C133150,'Первые просмотры'!A:B,2,0)</f>
        <v>3420</v>
      </c>
      <c r="G133150">
        <f t="shared" si="4161"/>
        <v>0</v>
      </c>
    </row>
    <row r="133151" spans="1:7" x14ac:dyDescent="0.25">
      <c r="A133151">
        <v>401705</v>
      </c>
      <c r="B133151" s="2">
        <v>44428.759896440126</v>
      </c>
      <c r="C133151">
        <v>250846</v>
      </c>
      <c r="D133151">
        <v>382892</v>
      </c>
      <c r="E133151" t="str">
        <f t="shared" si="4160"/>
        <v>пятница</v>
      </c>
      <c r="F133151">
        <f>VLOOKUP(C133151,'Первые просмотры'!A:B,2,0)</f>
        <v>219494</v>
      </c>
      <c r="G133151">
        <f t="shared" si="4161"/>
        <v>0</v>
      </c>
    </row>
    <row r="133152" spans="1:7" x14ac:dyDescent="0.25">
      <c r="A133152">
        <v>401710</v>
      </c>
      <c r="B133152" s="2">
        <v>44428.761110032363</v>
      </c>
      <c r="C133152">
        <v>147978</v>
      </c>
      <c r="D133152">
        <v>30093</v>
      </c>
      <c r="E133152" t="str">
        <f t="shared" si="4160"/>
        <v>пятница</v>
      </c>
      <c r="F133152">
        <f>VLOOKUP(C133152,'Первые просмотры'!A:B,2,0)</f>
        <v>263246</v>
      </c>
      <c r="G133152">
        <f t="shared" si="4161"/>
        <v>0</v>
      </c>
    </row>
    <row r="133153" spans="1:7" x14ac:dyDescent="0.25">
      <c r="A133153">
        <v>401714</v>
      </c>
      <c r="B133153" s="2">
        <v>44428.761110032363</v>
      </c>
      <c r="C133153">
        <v>232208</v>
      </c>
      <c r="D133153">
        <v>1536</v>
      </c>
      <c r="E133153" t="str">
        <f t="shared" si="4160"/>
        <v>пятница</v>
      </c>
      <c r="F133153">
        <f>VLOOKUP(C133153,'Первые просмотры'!A:B,2,0)</f>
        <v>127871</v>
      </c>
      <c r="G133153">
        <f t="shared" si="4161"/>
        <v>0</v>
      </c>
    </row>
    <row r="133154" spans="1:7" x14ac:dyDescent="0.25">
      <c r="A133154">
        <v>401718</v>
      </c>
      <c r="B133154" s="2">
        <v>44428.761514563106</v>
      </c>
      <c r="C133154">
        <v>76298</v>
      </c>
      <c r="D133154">
        <v>60890</v>
      </c>
      <c r="E133154" t="str">
        <f t="shared" si="4160"/>
        <v>пятница</v>
      </c>
      <c r="F133154">
        <f>VLOOKUP(C133154,'Первые просмотры'!A:B,2,0)</f>
        <v>220673</v>
      </c>
      <c r="G133154">
        <f t="shared" si="4161"/>
        <v>0</v>
      </c>
    </row>
    <row r="133155" spans="1:7" x14ac:dyDescent="0.25">
      <c r="A133155">
        <v>401720</v>
      </c>
      <c r="B133155" s="2">
        <v>44428.762323624593</v>
      </c>
      <c r="C133155">
        <v>138394</v>
      </c>
      <c r="D133155">
        <v>222412</v>
      </c>
      <c r="E133155" t="str">
        <f t="shared" si="4160"/>
        <v>пятница</v>
      </c>
      <c r="F133155">
        <f>VLOOKUP(C133155,'Первые просмотры'!A:B,2,0)</f>
        <v>29994</v>
      </c>
      <c r="G133155">
        <f t="shared" si="4161"/>
        <v>0</v>
      </c>
    </row>
    <row r="133156" spans="1:7" x14ac:dyDescent="0.25">
      <c r="A133156">
        <v>401725</v>
      </c>
      <c r="B133156" s="2">
        <v>44428.763132686079</v>
      </c>
      <c r="C133156">
        <v>191950</v>
      </c>
      <c r="D133156">
        <v>411922</v>
      </c>
      <c r="E133156" t="str">
        <f t="shared" si="4160"/>
        <v>пятница</v>
      </c>
      <c r="F133156">
        <f>VLOOKUP(C133156,'Первые просмотры'!A:B,2,0)</f>
        <v>224656</v>
      </c>
      <c r="G133156">
        <f t="shared" si="4161"/>
        <v>0</v>
      </c>
    </row>
    <row r="133157" spans="1:7" x14ac:dyDescent="0.25">
      <c r="A133157">
        <v>401729</v>
      </c>
      <c r="B133157" s="2">
        <v>44428.76353721683</v>
      </c>
      <c r="C133157">
        <v>267402</v>
      </c>
      <c r="D133157">
        <v>361821</v>
      </c>
      <c r="E133157" t="str">
        <f t="shared" si="4160"/>
        <v>пятница</v>
      </c>
      <c r="F133157">
        <f>VLOOKUP(C133157,'Первые просмотры'!A:B,2,0)</f>
        <v>31479</v>
      </c>
      <c r="G133157">
        <f t="shared" si="4161"/>
        <v>0</v>
      </c>
    </row>
    <row r="133158" spans="1:7" x14ac:dyDescent="0.25">
      <c r="A133158">
        <v>401733</v>
      </c>
      <c r="B133158" s="2">
        <v>44428.763941747573</v>
      </c>
      <c r="C133158">
        <v>224505</v>
      </c>
      <c r="D133158">
        <v>58674</v>
      </c>
      <c r="E133158" t="str">
        <f t="shared" si="4160"/>
        <v>пятница</v>
      </c>
      <c r="F133158">
        <f>VLOOKUP(C133158,'Первые просмотры'!A:B,2,0)</f>
        <v>225073</v>
      </c>
      <c r="G133158">
        <f t="shared" si="4161"/>
        <v>0</v>
      </c>
    </row>
    <row r="133159" spans="1:7" x14ac:dyDescent="0.25">
      <c r="A133159">
        <v>401734</v>
      </c>
      <c r="B133159" s="2">
        <v>44428.764999999999</v>
      </c>
      <c r="C133159">
        <v>111044</v>
      </c>
      <c r="D133159">
        <v>347008</v>
      </c>
      <c r="E133159" t="str">
        <f t="shared" si="4160"/>
        <v>пятница</v>
      </c>
      <c r="F133159">
        <f>VLOOKUP(C133159,'Первые просмотры'!A:B,2,0)</f>
        <v>12992</v>
      </c>
      <c r="G133159">
        <f t="shared" si="4161"/>
        <v>0</v>
      </c>
    </row>
    <row r="133160" spans="1:7" x14ac:dyDescent="0.25">
      <c r="A133160">
        <v>401737</v>
      </c>
      <c r="B133160" s="2">
        <v>44428.765559870553</v>
      </c>
      <c r="C133160">
        <v>330745</v>
      </c>
      <c r="D133160">
        <v>470762</v>
      </c>
      <c r="E133160" t="str">
        <f t="shared" si="4160"/>
        <v>пятница</v>
      </c>
      <c r="F133160">
        <f>VLOOKUP(C133160,'Первые просмотры'!A:B,2,0)</f>
        <v>107633</v>
      </c>
      <c r="G133160">
        <f t="shared" si="4161"/>
        <v>0</v>
      </c>
    </row>
    <row r="133161" spans="1:7" x14ac:dyDescent="0.25">
      <c r="A133161">
        <v>401738</v>
      </c>
      <c r="B133161" s="2">
        <v>44428.765964401297</v>
      </c>
      <c r="C133161">
        <v>144624</v>
      </c>
      <c r="D133161">
        <v>311565</v>
      </c>
      <c r="E133161" t="str">
        <f t="shared" si="4160"/>
        <v>пятница</v>
      </c>
      <c r="F133161">
        <f>VLOOKUP(C133161,'Первые просмотры'!A:B,2,0)</f>
        <v>106838</v>
      </c>
      <c r="G133161">
        <f t="shared" si="4161"/>
        <v>0</v>
      </c>
    </row>
    <row r="133162" spans="1:7" x14ac:dyDescent="0.25">
      <c r="A133162">
        <v>401743</v>
      </c>
      <c r="B133162" s="2">
        <v>44428.76636893204</v>
      </c>
      <c r="C133162">
        <v>331948</v>
      </c>
      <c r="D133162">
        <v>347008</v>
      </c>
      <c r="E133162" t="str">
        <f t="shared" si="4160"/>
        <v>пятница</v>
      </c>
      <c r="F133162">
        <f>VLOOKUP(C133162,'Первые просмотры'!A:B,2,0)</f>
        <v>20849</v>
      </c>
      <c r="G133162">
        <f t="shared" si="4161"/>
        <v>0</v>
      </c>
    </row>
    <row r="133163" spans="1:7" x14ac:dyDescent="0.25">
      <c r="A133163">
        <v>401746</v>
      </c>
      <c r="B133163" s="2">
        <v>44428.76636893204</v>
      </c>
      <c r="C133163">
        <v>339775</v>
      </c>
      <c r="D133163">
        <v>339369</v>
      </c>
      <c r="E133163" t="str">
        <f t="shared" si="4160"/>
        <v>пятница</v>
      </c>
      <c r="F133163">
        <f>VLOOKUP(C133163,'Первые просмотры'!A:B,2,0)</f>
        <v>115063</v>
      </c>
      <c r="G133163">
        <f t="shared" si="4161"/>
        <v>0</v>
      </c>
    </row>
    <row r="133164" spans="1:7" x14ac:dyDescent="0.25">
      <c r="A133164">
        <v>401747</v>
      </c>
      <c r="B133164" s="2">
        <v>44428.766773462783</v>
      </c>
      <c r="C133164">
        <v>218270</v>
      </c>
      <c r="D133164">
        <v>130721</v>
      </c>
      <c r="E133164" t="str">
        <f t="shared" si="4160"/>
        <v>пятница</v>
      </c>
      <c r="F133164">
        <f>VLOOKUP(C133164,'Первые просмотры'!A:B,2,0)</f>
        <v>360101</v>
      </c>
      <c r="G133164">
        <f t="shared" si="4161"/>
        <v>0</v>
      </c>
    </row>
    <row r="133165" spans="1:7" x14ac:dyDescent="0.25">
      <c r="A133165">
        <v>401749</v>
      </c>
      <c r="B133165" s="2">
        <v>44428.767177993526</v>
      </c>
      <c r="C133165">
        <v>6175</v>
      </c>
      <c r="D133165">
        <v>347393</v>
      </c>
      <c r="E133165" t="str">
        <f t="shared" si="4160"/>
        <v>пятница</v>
      </c>
      <c r="F133165">
        <f>VLOOKUP(C133165,'Первые просмотры'!A:B,2,0)</f>
        <v>229003</v>
      </c>
      <c r="G133165">
        <f t="shared" si="4161"/>
        <v>0</v>
      </c>
    </row>
    <row r="133166" spans="1:7" x14ac:dyDescent="0.25">
      <c r="A133166">
        <v>401753</v>
      </c>
      <c r="B133166" s="2">
        <v>44428.767177993526</v>
      </c>
      <c r="C133166">
        <v>299635</v>
      </c>
      <c r="D133166">
        <v>391162</v>
      </c>
      <c r="E133166" t="str">
        <f t="shared" si="4160"/>
        <v>пятница</v>
      </c>
      <c r="F133166">
        <f>VLOOKUP(C133166,'Первые просмотры'!A:B,2,0)</f>
        <v>236628</v>
      </c>
      <c r="G133166">
        <f t="shared" si="4161"/>
        <v>0</v>
      </c>
    </row>
    <row r="133167" spans="1:7" x14ac:dyDescent="0.25">
      <c r="A133167">
        <v>401754</v>
      </c>
      <c r="B133167" s="2">
        <v>44428.767582524277</v>
      </c>
      <c r="C133167">
        <v>11244</v>
      </c>
      <c r="D133167">
        <v>328843</v>
      </c>
      <c r="E133167" t="str">
        <f t="shared" si="4160"/>
        <v>пятница</v>
      </c>
      <c r="F133167">
        <f>VLOOKUP(C133167,'Первые просмотры'!A:B,2,0)</f>
        <v>204290</v>
      </c>
      <c r="G133167">
        <f t="shared" si="4161"/>
        <v>0</v>
      </c>
    </row>
    <row r="133168" spans="1:7" x14ac:dyDescent="0.25">
      <c r="A133168">
        <v>401759</v>
      </c>
      <c r="B133168" s="2">
        <v>44428.767582524277</v>
      </c>
      <c r="C133168">
        <v>147441</v>
      </c>
      <c r="D133168">
        <v>154449</v>
      </c>
      <c r="E133168" t="str">
        <f t="shared" si="4160"/>
        <v>пятница</v>
      </c>
      <c r="F133168">
        <f>VLOOKUP(C133168,'Первые просмотры'!A:B,2,0)</f>
        <v>230240</v>
      </c>
      <c r="G133168">
        <f t="shared" si="4161"/>
        <v>0</v>
      </c>
    </row>
    <row r="133169" spans="1:7" x14ac:dyDescent="0.25">
      <c r="A133169">
        <v>401763</v>
      </c>
      <c r="B133169" s="2">
        <v>44428.767582524277</v>
      </c>
      <c r="C133169">
        <v>215710</v>
      </c>
      <c r="D133169">
        <v>249345</v>
      </c>
      <c r="E133169" t="str">
        <f t="shared" si="4160"/>
        <v>пятница</v>
      </c>
      <c r="F133169">
        <f>VLOOKUP(C133169,'Первые просмотры'!A:B,2,0)</f>
        <v>25174</v>
      </c>
      <c r="G133169">
        <f t="shared" si="4161"/>
        <v>0</v>
      </c>
    </row>
    <row r="133170" spans="1:7" x14ac:dyDescent="0.25">
      <c r="A133170">
        <v>401765</v>
      </c>
      <c r="B133170" s="2">
        <v>44428.767987055013</v>
      </c>
      <c r="C133170">
        <v>274043</v>
      </c>
      <c r="D133170">
        <v>169042</v>
      </c>
      <c r="E133170" t="str">
        <f t="shared" si="4160"/>
        <v>пятница</v>
      </c>
      <c r="F133170">
        <f>VLOOKUP(C133170,'Первые просмотры'!A:B,2,0)</f>
        <v>338746</v>
      </c>
      <c r="G133170">
        <f t="shared" si="4161"/>
        <v>0</v>
      </c>
    </row>
    <row r="133171" spans="1:7" x14ac:dyDescent="0.25">
      <c r="A133171">
        <v>401766</v>
      </c>
      <c r="B133171" s="2">
        <v>44428.768796116507</v>
      </c>
      <c r="C133171">
        <v>190571</v>
      </c>
      <c r="D133171">
        <v>117699</v>
      </c>
      <c r="E133171" t="str">
        <f t="shared" si="4160"/>
        <v>пятница</v>
      </c>
      <c r="F133171">
        <f>VLOOKUP(C133171,'Первые просмотры'!A:B,2,0)</f>
        <v>118332</v>
      </c>
      <c r="G133171">
        <f t="shared" si="4161"/>
        <v>0</v>
      </c>
    </row>
    <row r="133172" spans="1:7" x14ac:dyDescent="0.25">
      <c r="A133172">
        <v>401768</v>
      </c>
      <c r="B133172" s="2">
        <v>44428.769605177993</v>
      </c>
      <c r="C133172">
        <v>231921</v>
      </c>
      <c r="D133172">
        <v>309712</v>
      </c>
      <c r="E133172" t="str">
        <f t="shared" si="4160"/>
        <v>пятница</v>
      </c>
      <c r="F133172">
        <f>VLOOKUP(C133172,'Первые просмотры'!A:B,2,0)</f>
        <v>260143</v>
      </c>
      <c r="G133172">
        <f t="shared" si="4161"/>
        <v>0</v>
      </c>
    </row>
    <row r="133173" spans="1:7" x14ac:dyDescent="0.25">
      <c r="A133173">
        <v>401772</v>
      </c>
      <c r="B133173" s="2">
        <v>44428.769605177993</v>
      </c>
      <c r="C133173">
        <v>325571</v>
      </c>
      <c r="D133173">
        <v>180863</v>
      </c>
      <c r="E133173" t="str">
        <f t="shared" si="4160"/>
        <v>пятница</v>
      </c>
      <c r="F133173">
        <f>VLOOKUP(C133173,'Первые просмотры'!A:B,2,0)</f>
        <v>222492</v>
      </c>
      <c r="G133173">
        <f t="shared" si="4161"/>
        <v>0</v>
      </c>
    </row>
    <row r="133174" spans="1:7" x14ac:dyDescent="0.25">
      <c r="A133174">
        <v>401775</v>
      </c>
      <c r="B133174" s="2">
        <v>44428.770009708736</v>
      </c>
      <c r="C133174">
        <v>341321</v>
      </c>
      <c r="D133174">
        <v>230507</v>
      </c>
      <c r="E133174" t="str">
        <f t="shared" si="4160"/>
        <v>пятница</v>
      </c>
      <c r="F133174">
        <f>VLOOKUP(C133174,'Первые просмотры'!A:B,2,0)</f>
        <v>115873</v>
      </c>
      <c r="G133174">
        <f t="shared" si="4161"/>
        <v>0</v>
      </c>
    </row>
    <row r="133175" spans="1:7" x14ac:dyDescent="0.25">
      <c r="A133175">
        <v>401777</v>
      </c>
      <c r="B133175" s="2">
        <v>44428.77041423948</v>
      </c>
      <c r="C133175">
        <v>62082</v>
      </c>
      <c r="D133175">
        <v>436070</v>
      </c>
      <c r="E133175" t="str">
        <f t="shared" si="4160"/>
        <v>пятница</v>
      </c>
      <c r="F133175">
        <f>VLOOKUP(C133175,'Первые просмотры'!A:B,2,0)</f>
        <v>309195</v>
      </c>
      <c r="G133175">
        <f t="shared" si="4161"/>
        <v>0</v>
      </c>
    </row>
    <row r="133176" spans="1:7" x14ac:dyDescent="0.25">
      <c r="A133176">
        <v>401781</v>
      </c>
      <c r="B133176" s="2">
        <v>44428.77081877023</v>
      </c>
      <c r="C133176">
        <v>321622</v>
      </c>
      <c r="D133176">
        <v>88863</v>
      </c>
      <c r="E133176" t="str">
        <f t="shared" si="4160"/>
        <v>пятница</v>
      </c>
      <c r="F133176">
        <f>VLOOKUP(C133176,'Первые просмотры'!A:B,2,0)</f>
        <v>25553</v>
      </c>
      <c r="G133176">
        <f t="shared" si="4161"/>
        <v>0</v>
      </c>
    </row>
    <row r="133177" spans="1:7" x14ac:dyDescent="0.25">
      <c r="A133177">
        <v>401785</v>
      </c>
      <c r="B133177" s="2">
        <v>44428.771223300973</v>
      </c>
      <c r="C133177">
        <v>323421</v>
      </c>
      <c r="D133177">
        <v>227775</v>
      </c>
      <c r="E133177" t="str">
        <f t="shared" si="4160"/>
        <v>пятница</v>
      </c>
      <c r="F133177">
        <f>VLOOKUP(C133177,'Первые просмотры'!A:B,2,0)</f>
        <v>104011</v>
      </c>
      <c r="G133177">
        <f t="shared" si="4161"/>
        <v>0</v>
      </c>
    </row>
    <row r="133178" spans="1:7" x14ac:dyDescent="0.25">
      <c r="A133178">
        <v>401787</v>
      </c>
      <c r="B133178" s="2">
        <v>44428.772436893203</v>
      </c>
      <c r="C133178">
        <v>155237</v>
      </c>
      <c r="D133178">
        <v>104355</v>
      </c>
      <c r="E133178" t="str">
        <f t="shared" si="4160"/>
        <v>пятница</v>
      </c>
      <c r="F133178">
        <f>VLOOKUP(C133178,'Первые просмотры'!A:B,2,0)</f>
        <v>172911</v>
      </c>
      <c r="G133178">
        <f t="shared" si="4161"/>
        <v>0</v>
      </c>
    </row>
    <row r="133179" spans="1:7" x14ac:dyDescent="0.25">
      <c r="A133179">
        <v>401789</v>
      </c>
      <c r="B133179" s="2">
        <v>44428.772436893203</v>
      </c>
      <c r="C133179">
        <v>182935</v>
      </c>
      <c r="D133179">
        <v>336616</v>
      </c>
      <c r="E133179" t="str">
        <f t="shared" si="4160"/>
        <v>пятница</v>
      </c>
      <c r="F133179">
        <f>VLOOKUP(C133179,'Первые просмотры'!A:B,2,0)</f>
        <v>44973</v>
      </c>
      <c r="G133179">
        <f t="shared" si="4161"/>
        <v>0</v>
      </c>
    </row>
    <row r="133180" spans="1:7" x14ac:dyDescent="0.25">
      <c r="A133180">
        <v>401793</v>
      </c>
      <c r="B133180" s="2">
        <v>44428.772841423946</v>
      </c>
      <c r="C133180">
        <v>169063</v>
      </c>
      <c r="D133180">
        <v>258155</v>
      </c>
      <c r="E133180" t="str">
        <f t="shared" si="4160"/>
        <v>пятница</v>
      </c>
      <c r="F133180">
        <f>VLOOKUP(C133180,'Первые просмотры'!A:B,2,0)</f>
        <v>138468</v>
      </c>
      <c r="G133180">
        <f t="shared" si="4161"/>
        <v>0</v>
      </c>
    </row>
    <row r="133181" spans="1:7" x14ac:dyDescent="0.25">
      <c r="A133181">
        <v>401794</v>
      </c>
      <c r="B133181" s="2">
        <v>44428.772841423946</v>
      </c>
      <c r="C133181">
        <v>210958</v>
      </c>
      <c r="D133181">
        <v>352642</v>
      </c>
      <c r="E133181" t="str">
        <f t="shared" si="4160"/>
        <v>пятница</v>
      </c>
      <c r="F133181">
        <f>VLOOKUP(C133181,'Первые просмотры'!A:B,2,0)</f>
        <v>249123</v>
      </c>
      <c r="G133181">
        <f t="shared" si="4161"/>
        <v>0</v>
      </c>
    </row>
    <row r="133182" spans="1:7" x14ac:dyDescent="0.25">
      <c r="A133182">
        <v>401798</v>
      </c>
      <c r="B133182" s="2">
        <v>44428.772841423946</v>
      </c>
      <c r="C133182">
        <v>277767</v>
      </c>
      <c r="D133182">
        <v>118549</v>
      </c>
      <c r="E133182" t="str">
        <f t="shared" si="4160"/>
        <v>пятница</v>
      </c>
      <c r="F133182">
        <f>VLOOKUP(C133182,'Первые просмотры'!A:B,2,0)</f>
        <v>154386</v>
      </c>
      <c r="G133182">
        <f t="shared" si="4161"/>
        <v>0</v>
      </c>
    </row>
    <row r="133183" spans="1:7" x14ac:dyDescent="0.25">
      <c r="A133183">
        <v>401802</v>
      </c>
      <c r="B133183" s="2">
        <v>44428.77365048544</v>
      </c>
      <c r="C133183">
        <v>52031</v>
      </c>
      <c r="D133183">
        <v>4199</v>
      </c>
      <c r="E133183" t="str">
        <f t="shared" si="4160"/>
        <v>пятница</v>
      </c>
      <c r="F133183">
        <f>VLOOKUP(C133183,'Первые просмотры'!A:B,2,0)</f>
        <v>52148</v>
      </c>
      <c r="G133183">
        <f t="shared" si="4161"/>
        <v>0</v>
      </c>
    </row>
    <row r="133184" spans="1:7" x14ac:dyDescent="0.25">
      <c r="A133184">
        <v>401807</v>
      </c>
      <c r="B133184" s="2">
        <v>44428.77365048544</v>
      </c>
      <c r="C133184">
        <v>166594</v>
      </c>
      <c r="D133184">
        <v>128523</v>
      </c>
      <c r="E133184" t="str">
        <f t="shared" si="4160"/>
        <v>пятница</v>
      </c>
      <c r="F133184">
        <f>VLOOKUP(C133184,'Первые просмотры'!A:B,2,0)</f>
        <v>118521</v>
      </c>
      <c r="G133184">
        <f t="shared" si="4161"/>
        <v>0</v>
      </c>
    </row>
    <row r="133185" spans="1:7" x14ac:dyDescent="0.25">
      <c r="A133185">
        <v>401808</v>
      </c>
      <c r="B133185" s="2">
        <v>44428.774055016183</v>
      </c>
      <c r="C133185">
        <v>93949</v>
      </c>
      <c r="D133185">
        <v>103334</v>
      </c>
      <c r="E133185" t="str">
        <f t="shared" si="4160"/>
        <v>пятница</v>
      </c>
      <c r="F133185">
        <f>VLOOKUP(C133185,'Первые просмотры'!A:B,2,0)</f>
        <v>217316</v>
      </c>
      <c r="G133185">
        <f t="shared" si="4161"/>
        <v>0</v>
      </c>
    </row>
    <row r="133186" spans="1:7" x14ac:dyDescent="0.25">
      <c r="A133186">
        <v>401813</v>
      </c>
      <c r="B133186" s="2">
        <v>44428.774459546927</v>
      </c>
      <c r="C133186">
        <v>284030</v>
      </c>
      <c r="D133186">
        <v>141135</v>
      </c>
      <c r="E133186" t="str">
        <f t="shared" si="4160"/>
        <v>пятница</v>
      </c>
      <c r="F133186">
        <f>VLOOKUP(C133186,'Первые просмотры'!A:B,2,0)</f>
        <v>27497</v>
      </c>
      <c r="G133186">
        <f t="shared" si="4161"/>
        <v>0</v>
      </c>
    </row>
    <row r="133187" spans="1:7" x14ac:dyDescent="0.25">
      <c r="A133187">
        <v>401818</v>
      </c>
      <c r="B133187" s="2">
        <v>44428.775268608413</v>
      </c>
      <c r="C133187">
        <v>102980</v>
      </c>
      <c r="D133187">
        <v>326622</v>
      </c>
      <c r="E133187" t="str">
        <f t="shared" ref="E133187:E133250" si="4162">TEXT(B133187, "ДДДД")</f>
        <v>пятница</v>
      </c>
      <c r="F133187">
        <f>VLOOKUP(C133187,'Первые просмотры'!A:B,2,0)</f>
        <v>36835</v>
      </c>
      <c r="G133187">
        <f t="shared" ref="G133187:G133250" si="4163">IF(A133187=F133187,1,0)</f>
        <v>0</v>
      </c>
    </row>
    <row r="133188" spans="1:7" x14ac:dyDescent="0.25">
      <c r="A133188">
        <v>401821</v>
      </c>
      <c r="B133188" s="2">
        <v>44428.775673139164</v>
      </c>
      <c r="C133188">
        <v>21859</v>
      </c>
      <c r="D133188">
        <v>413286</v>
      </c>
      <c r="E133188" t="str">
        <f t="shared" si="4162"/>
        <v>пятница</v>
      </c>
      <c r="F133188">
        <f>VLOOKUP(C133188,'Первые просмотры'!A:B,2,0)</f>
        <v>39747</v>
      </c>
      <c r="G133188">
        <f t="shared" si="4163"/>
        <v>0</v>
      </c>
    </row>
    <row r="133189" spans="1:7" x14ac:dyDescent="0.25">
      <c r="A133189">
        <v>401823</v>
      </c>
      <c r="B133189" s="2">
        <v>44428.775673139164</v>
      </c>
      <c r="C133189">
        <v>63229</v>
      </c>
      <c r="D133189">
        <v>246229</v>
      </c>
      <c r="E133189" t="str">
        <f t="shared" si="4162"/>
        <v>пятница</v>
      </c>
      <c r="F133189">
        <f>VLOOKUP(C133189,'Первые просмотры'!A:B,2,0)</f>
        <v>25108</v>
      </c>
      <c r="G133189">
        <f t="shared" si="4163"/>
        <v>0</v>
      </c>
    </row>
    <row r="133190" spans="1:7" x14ac:dyDescent="0.25">
      <c r="A133190">
        <v>401827</v>
      </c>
      <c r="B133190" s="2">
        <v>44428.77648220065</v>
      </c>
      <c r="C133190">
        <v>52939</v>
      </c>
      <c r="D133190">
        <v>173984</v>
      </c>
      <c r="E133190" t="str">
        <f t="shared" si="4162"/>
        <v>пятница</v>
      </c>
      <c r="F133190">
        <f>VLOOKUP(C133190,'Первые просмотры'!A:B,2,0)</f>
        <v>120579</v>
      </c>
      <c r="G133190">
        <f t="shared" si="4163"/>
        <v>0</v>
      </c>
    </row>
    <row r="133191" spans="1:7" x14ac:dyDescent="0.25">
      <c r="A133191">
        <v>401831</v>
      </c>
      <c r="B133191" s="2">
        <v>44428.77648220065</v>
      </c>
      <c r="C133191">
        <v>299268</v>
      </c>
      <c r="D133191">
        <v>474478</v>
      </c>
      <c r="E133191" t="str">
        <f t="shared" si="4162"/>
        <v>пятница</v>
      </c>
      <c r="F133191">
        <f>VLOOKUP(C133191,'Первые просмотры'!A:B,2,0)</f>
        <v>12577</v>
      </c>
      <c r="G133191">
        <f t="shared" si="4163"/>
        <v>0</v>
      </c>
    </row>
    <row r="133192" spans="1:7" x14ac:dyDescent="0.25">
      <c r="A133192">
        <v>401834</v>
      </c>
      <c r="B133192" s="2">
        <v>44428.776886731393</v>
      </c>
      <c r="C133192">
        <v>221166</v>
      </c>
      <c r="D133192">
        <v>411922</v>
      </c>
      <c r="E133192" t="str">
        <f t="shared" si="4162"/>
        <v>пятница</v>
      </c>
      <c r="F133192">
        <f>VLOOKUP(C133192,'Первые просмотры'!A:B,2,0)</f>
        <v>218924</v>
      </c>
      <c r="G133192">
        <f t="shared" si="4163"/>
        <v>0</v>
      </c>
    </row>
    <row r="133193" spans="1:7" x14ac:dyDescent="0.25">
      <c r="A133193">
        <v>401837</v>
      </c>
      <c r="B133193" s="2">
        <v>44428.777291262137</v>
      </c>
      <c r="C133193">
        <v>335759</v>
      </c>
      <c r="D133193">
        <v>113578</v>
      </c>
      <c r="E133193" t="str">
        <f t="shared" si="4162"/>
        <v>пятница</v>
      </c>
      <c r="F133193">
        <f>VLOOKUP(C133193,'Первые просмотры'!A:B,2,0)</f>
        <v>126557</v>
      </c>
      <c r="G133193">
        <f t="shared" si="4163"/>
        <v>0</v>
      </c>
    </row>
    <row r="133194" spans="1:7" x14ac:dyDescent="0.25">
      <c r="A133194">
        <v>401840</v>
      </c>
      <c r="B133194" s="2">
        <v>44428.777666666661</v>
      </c>
      <c r="C133194">
        <v>57677</v>
      </c>
      <c r="D133194">
        <v>363218</v>
      </c>
      <c r="E133194" t="str">
        <f t="shared" si="4162"/>
        <v>пятница</v>
      </c>
      <c r="F133194">
        <f>VLOOKUP(C133194,'Первые просмотры'!A:B,2,0)</f>
        <v>287398</v>
      </c>
      <c r="G133194">
        <f t="shared" si="4163"/>
        <v>0</v>
      </c>
    </row>
    <row r="133195" spans="1:7" x14ac:dyDescent="0.25">
      <c r="A133195">
        <v>401843</v>
      </c>
      <c r="B133195" s="2">
        <v>44428.778100323623</v>
      </c>
      <c r="C133195">
        <v>211481</v>
      </c>
      <c r="D133195">
        <v>291845</v>
      </c>
      <c r="E133195" t="str">
        <f t="shared" si="4162"/>
        <v>пятница</v>
      </c>
      <c r="F133195">
        <f>VLOOKUP(C133195,'Первые просмотры'!A:B,2,0)</f>
        <v>109292</v>
      </c>
      <c r="G133195">
        <f t="shared" si="4163"/>
        <v>0</v>
      </c>
    </row>
    <row r="133196" spans="1:7" x14ac:dyDescent="0.25">
      <c r="A133196">
        <v>401848</v>
      </c>
      <c r="B133196" s="2">
        <v>44428.779718446604</v>
      </c>
      <c r="C133196">
        <v>62653</v>
      </c>
      <c r="D133196">
        <v>250679</v>
      </c>
      <c r="E133196" t="str">
        <f t="shared" si="4162"/>
        <v>пятница</v>
      </c>
      <c r="F133196">
        <f>VLOOKUP(C133196,'Первые просмотры'!A:B,2,0)</f>
        <v>234570</v>
      </c>
      <c r="G133196">
        <f t="shared" si="4163"/>
        <v>0</v>
      </c>
    </row>
    <row r="133197" spans="1:7" x14ac:dyDescent="0.25">
      <c r="A133197">
        <v>401849</v>
      </c>
      <c r="B133197" s="2">
        <v>44428.780122977347</v>
      </c>
      <c r="C133197">
        <v>231030</v>
      </c>
      <c r="D133197">
        <v>466414</v>
      </c>
      <c r="E133197" t="str">
        <f t="shared" si="4162"/>
        <v>пятница</v>
      </c>
      <c r="F133197">
        <f>VLOOKUP(C133197,'Первые просмотры'!A:B,2,0)</f>
        <v>137010</v>
      </c>
      <c r="G133197">
        <f t="shared" si="4163"/>
        <v>0</v>
      </c>
    </row>
    <row r="133198" spans="1:7" x14ac:dyDescent="0.25">
      <c r="A133198">
        <v>401853</v>
      </c>
      <c r="B133198" s="2">
        <v>44428.78052750809</v>
      </c>
      <c r="C133198">
        <v>318358</v>
      </c>
      <c r="D133198">
        <v>137327</v>
      </c>
      <c r="E133198" t="str">
        <f t="shared" si="4162"/>
        <v>пятница</v>
      </c>
      <c r="F133198">
        <f>VLOOKUP(C133198,'Первые просмотры'!A:B,2,0)</f>
        <v>75126</v>
      </c>
      <c r="G133198">
        <f t="shared" si="4163"/>
        <v>0</v>
      </c>
    </row>
    <row r="133199" spans="1:7" x14ac:dyDescent="0.25">
      <c r="A133199">
        <v>401856</v>
      </c>
      <c r="B133199" s="2">
        <v>44428.78052750809</v>
      </c>
      <c r="C133199">
        <v>333270</v>
      </c>
      <c r="D133199">
        <v>191893</v>
      </c>
      <c r="E133199" t="str">
        <f t="shared" si="4162"/>
        <v>пятница</v>
      </c>
      <c r="F133199">
        <f>VLOOKUP(C133199,'Первые просмотры'!A:B,2,0)</f>
        <v>222342</v>
      </c>
      <c r="G133199">
        <f t="shared" si="4163"/>
        <v>0</v>
      </c>
    </row>
    <row r="133200" spans="1:7" x14ac:dyDescent="0.25">
      <c r="A133200">
        <v>401861</v>
      </c>
      <c r="B133200" s="2">
        <v>44428.780932038833</v>
      </c>
      <c r="C133200">
        <v>154942</v>
      </c>
      <c r="D133200">
        <v>343491</v>
      </c>
      <c r="E133200" t="str">
        <f t="shared" si="4162"/>
        <v>пятница</v>
      </c>
      <c r="F133200">
        <f>VLOOKUP(C133200,'Первые просмотры'!A:B,2,0)</f>
        <v>278605</v>
      </c>
      <c r="G133200">
        <f t="shared" si="4163"/>
        <v>0</v>
      </c>
    </row>
    <row r="133201" spans="1:7" x14ac:dyDescent="0.25">
      <c r="A133201">
        <v>401864</v>
      </c>
      <c r="B133201" s="2">
        <v>44428.781741100327</v>
      </c>
      <c r="C133201">
        <v>80072</v>
      </c>
      <c r="D133201">
        <v>118549</v>
      </c>
      <c r="E133201" t="str">
        <f t="shared" si="4162"/>
        <v>пятница</v>
      </c>
      <c r="F133201">
        <f>VLOOKUP(C133201,'Первые просмотры'!A:B,2,0)</f>
        <v>232995</v>
      </c>
      <c r="G133201">
        <f t="shared" si="4163"/>
        <v>0</v>
      </c>
    </row>
    <row r="133202" spans="1:7" x14ac:dyDescent="0.25">
      <c r="A133202">
        <v>401866</v>
      </c>
      <c r="B133202" s="2">
        <v>44428.781741100327</v>
      </c>
      <c r="C133202">
        <v>85904</v>
      </c>
      <c r="D133202">
        <v>241927</v>
      </c>
      <c r="E133202" t="str">
        <f t="shared" si="4162"/>
        <v>пятница</v>
      </c>
      <c r="F133202">
        <f>VLOOKUP(C133202,'Первые просмотры'!A:B,2,0)</f>
        <v>22498</v>
      </c>
      <c r="G133202">
        <f t="shared" si="4163"/>
        <v>0</v>
      </c>
    </row>
    <row r="133203" spans="1:7" x14ac:dyDescent="0.25">
      <c r="A133203">
        <v>401869</v>
      </c>
      <c r="B133203" s="2">
        <v>44428.781741100327</v>
      </c>
      <c r="C133203">
        <v>161983</v>
      </c>
      <c r="D133203">
        <v>343712</v>
      </c>
      <c r="E133203" t="str">
        <f t="shared" si="4162"/>
        <v>пятница</v>
      </c>
      <c r="F133203">
        <f>VLOOKUP(C133203,'Первые просмотры'!A:B,2,0)</f>
        <v>22760</v>
      </c>
      <c r="G133203">
        <f t="shared" si="4163"/>
        <v>0</v>
      </c>
    </row>
    <row r="133204" spans="1:7" x14ac:dyDescent="0.25">
      <c r="A133204">
        <v>401874</v>
      </c>
      <c r="B133204" s="2">
        <v>44428.782550161806</v>
      </c>
      <c r="C133204">
        <v>206495</v>
      </c>
      <c r="D133204">
        <v>320620</v>
      </c>
      <c r="E133204" t="str">
        <f t="shared" si="4162"/>
        <v>пятница</v>
      </c>
      <c r="F133204">
        <f>VLOOKUP(C133204,'Первые просмотры'!A:B,2,0)</f>
        <v>365136</v>
      </c>
      <c r="G133204">
        <f t="shared" si="4163"/>
        <v>0</v>
      </c>
    </row>
    <row r="133205" spans="1:7" x14ac:dyDescent="0.25">
      <c r="A133205">
        <v>401876</v>
      </c>
      <c r="B133205" s="2">
        <v>44428.782550161814</v>
      </c>
      <c r="C133205">
        <v>103283</v>
      </c>
      <c r="D133205">
        <v>304128</v>
      </c>
      <c r="E133205" t="str">
        <f t="shared" si="4162"/>
        <v>пятница</v>
      </c>
      <c r="F133205">
        <f>VLOOKUP(C133205,'Первые просмотры'!A:B,2,0)</f>
        <v>22991</v>
      </c>
      <c r="G133205">
        <f t="shared" si="4163"/>
        <v>0</v>
      </c>
    </row>
    <row r="133206" spans="1:7" x14ac:dyDescent="0.25">
      <c r="A133206">
        <v>401880</v>
      </c>
      <c r="B133206" s="2">
        <v>44428.782954692557</v>
      </c>
      <c r="C133206">
        <v>37766</v>
      </c>
      <c r="D133206">
        <v>187115</v>
      </c>
      <c r="E133206" t="str">
        <f t="shared" si="4162"/>
        <v>пятница</v>
      </c>
      <c r="F133206">
        <f>VLOOKUP(C133206,'Первые просмотры'!A:B,2,0)</f>
        <v>9848</v>
      </c>
      <c r="G133206">
        <f t="shared" si="4163"/>
        <v>0</v>
      </c>
    </row>
    <row r="133207" spans="1:7" x14ac:dyDescent="0.25">
      <c r="A133207">
        <v>401885</v>
      </c>
      <c r="B133207" s="2">
        <v>44428.7833592233</v>
      </c>
      <c r="C133207">
        <v>65503</v>
      </c>
      <c r="D133207">
        <v>153893</v>
      </c>
      <c r="E133207" t="str">
        <f t="shared" si="4162"/>
        <v>пятница</v>
      </c>
      <c r="F133207">
        <f>VLOOKUP(C133207,'Первые просмотры'!A:B,2,0)</f>
        <v>226675</v>
      </c>
      <c r="G133207">
        <f t="shared" si="4163"/>
        <v>0</v>
      </c>
    </row>
    <row r="133208" spans="1:7" x14ac:dyDescent="0.25">
      <c r="A133208">
        <v>401887</v>
      </c>
      <c r="B133208" s="2">
        <v>44428.7833592233</v>
      </c>
      <c r="C133208">
        <v>104207</v>
      </c>
      <c r="D133208">
        <v>214373</v>
      </c>
      <c r="E133208" t="str">
        <f t="shared" si="4162"/>
        <v>пятница</v>
      </c>
      <c r="F133208">
        <f>VLOOKUP(C133208,'Первые просмотры'!A:B,2,0)</f>
        <v>212157</v>
      </c>
      <c r="G133208">
        <f t="shared" si="4163"/>
        <v>0</v>
      </c>
    </row>
    <row r="133209" spans="1:7" x14ac:dyDescent="0.25">
      <c r="A133209">
        <v>401890</v>
      </c>
      <c r="B133209" s="2">
        <v>44428.7833592233</v>
      </c>
      <c r="C133209">
        <v>165806</v>
      </c>
      <c r="D133209">
        <v>419338</v>
      </c>
      <c r="E133209" t="str">
        <f t="shared" si="4162"/>
        <v>пятница</v>
      </c>
      <c r="F133209">
        <f>VLOOKUP(C133209,'Первые просмотры'!A:B,2,0)</f>
        <v>126998</v>
      </c>
      <c r="G133209">
        <f t="shared" si="4163"/>
        <v>0</v>
      </c>
    </row>
    <row r="133210" spans="1:7" x14ac:dyDescent="0.25">
      <c r="A133210">
        <v>401894</v>
      </c>
      <c r="B133210" s="2">
        <v>44428.7833592233</v>
      </c>
      <c r="C133210">
        <v>254807</v>
      </c>
      <c r="D133210">
        <v>60239</v>
      </c>
      <c r="E133210" t="str">
        <f t="shared" si="4162"/>
        <v>пятница</v>
      </c>
      <c r="F133210">
        <f>VLOOKUP(C133210,'Первые просмотры'!A:B,2,0)</f>
        <v>114920</v>
      </c>
      <c r="G133210">
        <f t="shared" si="4163"/>
        <v>0</v>
      </c>
    </row>
    <row r="133211" spans="1:7" x14ac:dyDescent="0.25">
      <c r="A133211">
        <v>401897</v>
      </c>
      <c r="B133211" s="2">
        <v>44428.784168284787</v>
      </c>
      <c r="C133211">
        <v>110992</v>
      </c>
      <c r="D133211">
        <v>29745</v>
      </c>
      <c r="E133211" t="str">
        <f t="shared" si="4162"/>
        <v>пятница</v>
      </c>
      <c r="F133211">
        <f>VLOOKUP(C133211,'Первые просмотры'!A:B,2,0)</f>
        <v>26677</v>
      </c>
      <c r="G133211">
        <f t="shared" si="4163"/>
        <v>0</v>
      </c>
    </row>
    <row r="133212" spans="1:7" x14ac:dyDescent="0.25">
      <c r="A133212">
        <v>401898</v>
      </c>
      <c r="B133212" s="2">
        <v>44428.78497734628</v>
      </c>
      <c r="C133212">
        <v>326602</v>
      </c>
      <c r="D133212">
        <v>17862</v>
      </c>
      <c r="E133212" t="str">
        <f t="shared" si="4162"/>
        <v>пятница</v>
      </c>
      <c r="F133212">
        <f>VLOOKUP(C133212,'Первые просмотры'!A:B,2,0)</f>
        <v>250368</v>
      </c>
      <c r="G133212">
        <f t="shared" si="4163"/>
        <v>0</v>
      </c>
    </row>
    <row r="133213" spans="1:7" x14ac:dyDescent="0.25">
      <c r="A133213">
        <v>401903</v>
      </c>
      <c r="B133213" s="2">
        <v>44428.78497734628</v>
      </c>
      <c r="C133213">
        <v>344665</v>
      </c>
      <c r="D133213">
        <v>63666</v>
      </c>
      <c r="E133213" t="str">
        <f t="shared" si="4162"/>
        <v>пятница</v>
      </c>
      <c r="F133213">
        <f>VLOOKUP(C133213,'Первые просмотры'!A:B,2,0)</f>
        <v>224361</v>
      </c>
      <c r="G133213">
        <f t="shared" si="4163"/>
        <v>0</v>
      </c>
    </row>
    <row r="133214" spans="1:7" x14ac:dyDescent="0.25">
      <c r="A133214">
        <v>401907</v>
      </c>
      <c r="B133214" s="2">
        <v>44428.785381877024</v>
      </c>
      <c r="C133214">
        <v>149667</v>
      </c>
      <c r="D133214">
        <v>456134</v>
      </c>
      <c r="E133214" t="str">
        <f t="shared" si="4162"/>
        <v>пятница</v>
      </c>
      <c r="F133214">
        <f>VLOOKUP(C133214,'Первые просмотры'!A:B,2,0)</f>
        <v>271298</v>
      </c>
      <c r="G133214">
        <f t="shared" si="4163"/>
        <v>0</v>
      </c>
    </row>
    <row r="133215" spans="1:7" x14ac:dyDescent="0.25">
      <c r="A133215">
        <v>401910</v>
      </c>
      <c r="B133215" s="2">
        <v>44428.785381877024</v>
      </c>
      <c r="C133215">
        <v>294719</v>
      </c>
      <c r="D133215">
        <v>86587</v>
      </c>
      <c r="E133215" t="str">
        <f t="shared" si="4162"/>
        <v>пятница</v>
      </c>
      <c r="F133215">
        <f>VLOOKUP(C133215,'Первые просмотры'!A:B,2,0)</f>
        <v>118980</v>
      </c>
      <c r="G133215">
        <f t="shared" si="4163"/>
        <v>0</v>
      </c>
    </row>
    <row r="133216" spans="1:7" x14ac:dyDescent="0.25">
      <c r="A133216">
        <v>401911</v>
      </c>
      <c r="B133216" s="2">
        <v>44428.78619093851</v>
      </c>
      <c r="C133216">
        <v>4685</v>
      </c>
      <c r="D133216">
        <v>325852</v>
      </c>
      <c r="E133216" t="str">
        <f t="shared" si="4162"/>
        <v>пятница</v>
      </c>
      <c r="F133216">
        <f>VLOOKUP(C133216,'Первые просмотры'!A:B,2,0)</f>
        <v>226813</v>
      </c>
      <c r="G133216">
        <f t="shared" si="4163"/>
        <v>0</v>
      </c>
    </row>
    <row r="133217" spans="1:7" x14ac:dyDescent="0.25">
      <c r="A133217">
        <v>401916</v>
      </c>
      <c r="B133217" s="2">
        <v>44428.78619093851</v>
      </c>
      <c r="C133217">
        <v>134723</v>
      </c>
      <c r="D133217">
        <v>347393</v>
      </c>
      <c r="E133217" t="str">
        <f t="shared" si="4162"/>
        <v>пятница</v>
      </c>
      <c r="F133217">
        <f>VLOOKUP(C133217,'Первые просмотры'!A:B,2,0)</f>
        <v>271919</v>
      </c>
      <c r="G133217">
        <f t="shared" si="4163"/>
        <v>0</v>
      </c>
    </row>
    <row r="133218" spans="1:7" x14ac:dyDescent="0.25">
      <c r="A133218">
        <v>401921</v>
      </c>
      <c r="B133218" s="2">
        <v>44428.786595469253</v>
      </c>
      <c r="C133218">
        <v>105808</v>
      </c>
      <c r="D133218">
        <v>459600</v>
      </c>
      <c r="E133218" t="str">
        <f t="shared" si="4162"/>
        <v>пятница</v>
      </c>
      <c r="F133218">
        <f>VLOOKUP(C133218,'Первые просмотры'!A:B,2,0)</f>
        <v>43578</v>
      </c>
      <c r="G133218">
        <f t="shared" si="4163"/>
        <v>0</v>
      </c>
    </row>
    <row r="133219" spans="1:7" x14ac:dyDescent="0.25">
      <c r="A133219">
        <v>401926</v>
      </c>
      <c r="B133219" s="2">
        <v>44428.786595469253</v>
      </c>
      <c r="C133219">
        <v>252577</v>
      </c>
      <c r="D133219">
        <v>111368</v>
      </c>
      <c r="E133219" t="str">
        <f t="shared" si="4162"/>
        <v>пятница</v>
      </c>
      <c r="F133219">
        <f>VLOOKUP(C133219,'Первые просмотры'!A:B,2,0)</f>
        <v>158934</v>
      </c>
      <c r="G133219">
        <f t="shared" si="4163"/>
        <v>0</v>
      </c>
    </row>
    <row r="133220" spans="1:7" x14ac:dyDescent="0.25">
      <c r="A133220">
        <v>401931</v>
      </c>
      <c r="B133220" s="2">
        <v>44428.78740453074</v>
      </c>
      <c r="C133220">
        <v>259864</v>
      </c>
      <c r="D133220">
        <v>347008</v>
      </c>
      <c r="E133220" t="str">
        <f t="shared" si="4162"/>
        <v>пятница</v>
      </c>
      <c r="F133220">
        <f>VLOOKUP(C133220,'Первые просмотры'!A:B,2,0)</f>
        <v>32127</v>
      </c>
      <c r="G133220">
        <f t="shared" si="4163"/>
        <v>0</v>
      </c>
    </row>
    <row r="133221" spans="1:7" x14ac:dyDescent="0.25">
      <c r="A133221">
        <v>401932</v>
      </c>
      <c r="B133221" s="2">
        <v>44428.78780906149</v>
      </c>
      <c r="C133221">
        <v>224081</v>
      </c>
      <c r="D133221">
        <v>347008</v>
      </c>
      <c r="E133221" t="str">
        <f t="shared" si="4162"/>
        <v>пятница</v>
      </c>
      <c r="F133221">
        <f>VLOOKUP(C133221,'Первые просмотры'!A:B,2,0)</f>
        <v>104352</v>
      </c>
      <c r="G133221">
        <f t="shared" si="4163"/>
        <v>0</v>
      </c>
    </row>
    <row r="133222" spans="1:7" x14ac:dyDescent="0.25">
      <c r="A133222">
        <v>401935</v>
      </c>
      <c r="B133222" s="2">
        <v>44428.78780906149</v>
      </c>
      <c r="C133222">
        <v>340103</v>
      </c>
      <c r="D133222">
        <v>154256</v>
      </c>
      <c r="E133222" t="str">
        <f t="shared" si="4162"/>
        <v>пятница</v>
      </c>
      <c r="F133222">
        <f>VLOOKUP(C133222,'Первые просмотры'!A:B,2,0)</f>
        <v>235080</v>
      </c>
      <c r="G133222">
        <f t="shared" si="4163"/>
        <v>0</v>
      </c>
    </row>
    <row r="133223" spans="1:7" x14ac:dyDescent="0.25">
      <c r="A133223">
        <v>401940</v>
      </c>
      <c r="B133223" s="2">
        <v>44428.788213592234</v>
      </c>
      <c r="C133223">
        <v>322649</v>
      </c>
      <c r="D133223">
        <v>78899</v>
      </c>
      <c r="E133223" t="str">
        <f t="shared" si="4162"/>
        <v>пятница</v>
      </c>
      <c r="F133223">
        <f>VLOOKUP(C133223,'Первые просмотры'!A:B,2,0)</f>
        <v>300708</v>
      </c>
      <c r="G133223">
        <f t="shared" si="4163"/>
        <v>0</v>
      </c>
    </row>
    <row r="133224" spans="1:7" x14ac:dyDescent="0.25">
      <c r="A133224">
        <v>401945</v>
      </c>
      <c r="B133224" s="2">
        <v>44428.788618122977</v>
      </c>
      <c r="C133224">
        <v>183354</v>
      </c>
      <c r="D133224">
        <v>110687</v>
      </c>
      <c r="E133224" t="str">
        <f t="shared" si="4162"/>
        <v>пятница</v>
      </c>
      <c r="F133224">
        <f>VLOOKUP(C133224,'Первые просмотры'!A:B,2,0)</f>
        <v>110687</v>
      </c>
      <c r="G133224">
        <f t="shared" si="4163"/>
        <v>0</v>
      </c>
    </row>
    <row r="133225" spans="1:7" x14ac:dyDescent="0.25">
      <c r="A133225">
        <v>401948</v>
      </c>
      <c r="B133225" s="2">
        <v>44428.789427184463</v>
      </c>
      <c r="C133225">
        <v>208677</v>
      </c>
      <c r="D133225">
        <v>413384</v>
      </c>
      <c r="E133225" t="str">
        <f t="shared" si="4162"/>
        <v>пятница</v>
      </c>
      <c r="F133225">
        <f>VLOOKUP(C133225,'Первые просмотры'!A:B,2,0)</f>
        <v>264060</v>
      </c>
      <c r="G133225">
        <f t="shared" si="4163"/>
        <v>0</v>
      </c>
    </row>
    <row r="133226" spans="1:7" x14ac:dyDescent="0.25">
      <c r="A133226">
        <v>401949</v>
      </c>
      <c r="B133226" s="2">
        <v>44428.789427184463</v>
      </c>
      <c r="C133226">
        <v>228676</v>
      </c>
      <c r="D133226">
        <v>21760</v>
      </c>
      <c r="E133226" t="str">
        <f t="shared" si="4162"/>
        <v>пятница</v>
      </c>
      <c r="F133226">
        <f>VLOOKUP(C133226,'Первые просмотры'!A:B,2,0)</f>
        <v>26898</v>
      </c>
      <c r="G133226">
        <f t="shared" si="4163"/>
        <v>0</v>
      </c>
    </row>
    <row r="133227" spans="1:7" x14ac:dyDescent="0.25">
      <c r="A133227">
        <v>401950</v>
      </c>
      <c r="B133227" s="2">
        <v>44428.790236245957</v>
      </c>
      <c r="C133227">
        <v>15325</v>
      </c>
      <c r="D133227">
        <v>411922</v>
      </c>
      <c r="E133227" t="str">
        <f t="shared" si="4162"/>
        <v>пятница</v>
      </c>
      <c r="F133227">
        <f>VLOOKUP(C133227,'Первые просмотры'!A:B,2,0)</f>
        <v>288171</v>
      </c>
      <c r="G133227">
        <f t="shared" si="4163"/>
        <v>0</v>
      </c>
    </row>
    <row r="133228" spans="1:7" x14ac:dyDescent="0.25">
      <c r="A133228">
        <v>401954</v>
      </c>
      <c r="B133228" s="2">
        <v>44428.790236245957</v>
      </c>
      <c r="C133228">
        <v>246744</v>
      </c>
      <c r="D133228">
        <v>472712</v>
      </c>
      <c r="E133228" t="str">
        <f t="shared" si="4162"/>
        <v>пятница</v>
      </c>
      <c r="F133228">
        <f>VLOOKUP(C133228,'Первые просмотры'!A:B,2,0)</f>
        <v>158739</v>
      </c>
      <c r="G133228">
        <f t="shared" si="4163"/>
        <v>0</v>
      </c>
    </row>
    <row r="133229" spans="1:7" x14ac:dyDescent="0.25">
      <c r="A133229">
        <v>401957</v>
      </c>
      <c r="B133229" s="2">
        <v>44428.790640776693</v>
      </c>
      <c r="C133229">
        <v>190693</v>
      </c>
      <c r="D133229">
        <v>455424</v>
      </c>
      <c r="E133229" t="str">
        <f t="shared" si="4162"/>
        <v>пятница</v>
      </c>
      <c r="F133229">
        <f>VLOOKUP(C133229,'Первые просмотры'!A:B,2,0)</f>
        <v>116972</v>
      </c>
      <c r="G133229">
        <f t="shared" si="4163"/>
        <v>0</v>
      </c>
    </row>
    <row r="133230" spans="1:7" x14ac:dyDescent="0.25">
      <c r="A133230">
        <v>401959</v>
      </c>
      <c r="B133230" s="2">
        <v>44428.790640776693</v>
      </c>
      <c r="C133230">
        <v>236317</v>
      </c>
      <c r="D133230">
        <v>377180</v>
      </c>
      <c r="E133230" t="str">
        <f t="shared" si="4162"/>
        <v>пятница</v>
      </c>
      <c r="F133230">
        <f>VLOOKUP(C133230,'Первые просмотры'!A:B,2,0)</f>
        <v>226493</v>
      </c>
      <c r="G133230">
        <f t="shared" si="4163"/>
        <v>0</v>
      </c>
    </row>
    <row r="133231" spans="1:7" x14ac:dyDescent="0.25">
      <c r="A133231">
        <v>401960</v>
      </c>
      <c r="B133231" s="2">
        <v>44428.790640776693</v>
      </c>
      <c r="C133231">
        <v>265550</v>
      </c>
      <c r="D133231">
        <v>228415</v>
      </c>
      <c r="E133231" t="str">
        <f t="shared" si="4162"/>
        <v>пятница</v>
      </c>
      <c r="F133231">
        <f>VLOOKUP(C133231,'Первые просмотры'!A:B,2,0)</f>
        <v>34911</v>
      </c>
      <c r="G133231">
        <f t="shared" si="4163"/>
        <v>0</v>
      </c>
    </row>
    <row r="133232" spans="1:7" x14ac:dyDescent="0.25">
      <c r="A133232">
        <v>401961</v>
      </c>
      <c r="B133232" s="2">
        <v>44428.79185436893</v>
      </c>
      <c r="C133232">
        <v>84539</v>
      </c>
      <c r="D133232">
        <v>75550</v>
      </c>
      <c r="E133232" t="str">
        <f t="shared" si="4162"/>
        <v>пятница</v>
      </c>
      <c r="F133232">
        <f>VLOOKUP(C133232,'Первые просмотры'!A:B,2,0)</f>
        <v>116641</v>
      </c>
      <c r="G133232">
        <f t="shared" si="4163"/>
        <v>0</v>
      </c>
    </row>
    <row r="133233" spans="1:7" x14ac:dyDescent="0.25">
      <c r="A133233">
        <v>401963</v>
      </c>
      <c r="B133233" s="2">
        <v>44428.791854368937</v>
      </c>
      <c r="C133233">
        <v>89725</v>
      </c>
      <c r="D133233">
        <v>450900</v>
      </c>
      <c r="E133233" t="str">
        <f t="shared" si="4162"/>
        <v>пятница</v>
      </c>
      <c r="F133233">
        <f>VLOOKUP(C133233,'Первые просмотры'!A:B,2,0)</f>
        <v>318043</v>
      </c>
      <c r="G133233">
        <f t="shared" si="4163"/>
        <v>0</v>
      </c>
    </row>
    <row r="133234" spans="1:7" x14ac:dyDescent="0.25">
      <c r="A133234">
        <v>401965</v>
      </c>
      <c r="B133234" s="2">
        <v>44428.792663430424</v>
      </c>
      <c r="C133234">
        <v>204408</v>
      </c>
      <c r="D133234">
        <v>17469</v>
      </c>
      <c r="E133234" t="str">
        <f t="shared" si="4162"/>
        <v>пятница</v>
      </c>
      <c r="F133234">
        <f>VLOOKUP(C133234,'Первые просмотры'!A:B,2,0)</f>
        <v>17257</v>
      </c>
      <c r="G133234">
        <f t="shared" si="4163"/>
        <v>0</v>
      </c>
    </row>
    <row r="133235" spans="1:7" x14ac:dyDescent="0.25">
      <c r="A133235">
        <v>401966</v>
      </c>
      <c r="B133235" s="2">
        <v>44428.792999999998</v>
      </c>
      <c r="C133235">
        <v>329968</v>
      </c>
      <c r="D133235">
        <v>351192</v>
      </c>
      <c r="E133235" t="str">
        <f t="shared" si="4162"/>
        <v>пятница</v>
      </c>
      <c r="F133235">
        <f>VLOOKUP(C133235,'Первые просмотры'!A:B,2,0)</f>
        <v>225068</v>
      </c>
      <c r="G133235">
        <f t="shared" si="4163"/>
        <v>0</v>
      </c>
    </row>
    <row r="133236" spans="1:7" x14ac:dyDescent="0.25">
      <c r="A133236">
        <v>401971</v>
      </c>
      <c r="B133236" s="2">
        <v>44428.79306796116</v>
      </c>
      <c r="C133236">
        <v>247035</v>
      </c>
      <c r="D133236">
        <v>198050</v>
      </c>
      <c r="E133236" t="str">
        <f t="shared" si="4162"/>
        <v>пятница</v>
      </c>
      <c r="F133236">
        <f>VLOOKUP(C133236,'Первые просмотры'!A:B,2,0)</f>
        <v>59825</v>
      </c>
      <c r="G133236">
        <f t="shared" si="4163"/>
        <v>0</v>
      </c>
    </row>
    <row r="133237" spans="1:7" x14ac:dyDescent="0.25">
      <c r="A133237">
        <v>401973</v>
      </c>
      <c r="B133237" s="2">
        <v>44428.793067961167</v>
      </c>
      <c r="C133237">
        <v>107963</v>
      </c>
      <c r="D133237">
        <v>372101</v>
      </c>
      <c r="E133237" t="str">
        <f t="shared" si="4162"/>
        <v>пятница</v>
      </c>
      <c r="F133237">
        <f>VLOOKUP(C133237,'Первые просмотры'!A:B,2,0)</f>
        <v>225514</v>
      </c>
      <c r="G133237">
        <f t="shared" si="4163"/>
        <v>0</v>
      </c>
    </row>
    <row r="133238" spans="1:7" x14ac:dyDescent="0.25">
      <c r="A133238">
        <v>401977</v>
      </c>
      <c r="B133238" s="2">
        <v>44428.793472491911</v>
      </c>
      <c r="C133238">
        <v>227290</v>
      </c>
      <c r="D133238">
        <v>351192</v>
      </c>
      <c r="E133238" t="str">
        <f t="shared" si="4162"/>
        <v>пятница</v>
      </c>
      <c r="F133238">
        <f>VLOOKUP(C133238,'Первые просмотры'!A:B,2,0)</f>
        <v>229002</v>
      </c>
      <c r="G133238">
        <f t="shared" si="4163"/>
        <v>0</v>
      </c>
    </row>
    <row r="133239" spans="1:7" x14ac:dyDescent="0.25">
      <c r="A133239">
        <v>401979</v>
      </c>
      <c r="B133239" s="2">
        <v>44428.793472491911</v>
      </c>
      <c r="C133239">
        <v>330402</v>
      </c>
      <c r="D133239">
        <v>16360</v>
      </c>
      <c r="E133239" t="str">
        <f t="shared" si="4162"/>
        <v>пятница</v>
      </c>
      <c r="F133239">
        <f>VLOOKUP(C133239,'Первые просмотры'!A:B,2,0)</f>
        <v>248979</v>
      </c>
      <c r="G133239">
        <f t="shared" si="4163"/>
        <v>0</v>
      </c>
    </row>
    <row r="133240" spans="1:7" x14ac:dyDescent="0.25">
      <c r="A133240">
        <v>401980</v>
      </c>
      <c r="B133240" s="2">
        <v>44428.794281553397</v>
      </c>
      <c r="C133240">
        <v>270851</v>
      </c>
      <c r="D133240">
        <v>242135</v>
      </c>
      <c r="E133240" t="str">
        <f t="shared" si="4162"/>
        <v>пятница</v>
      </c>
      <c r="F133240">
        <f>VLOOKUP(C133240,'Первые просмотры'!A:B,2,0)</f>
        <v>112260</v>
      </c>
      <c r="G133240">
        <f t="shared" si="4163"/>
        <v>0</v>
      </c>
    </row>
    <row r="133241" spans="1:7" x14ac:dyDescent="0.25">
      <c r="A133241">
        <v>401981</v>
      </c>
      <c r="B133241" s="2">
        <v>44428.79468608414</v>
      </c>
      <c r="C133241">
        <v>30737</v>
      </c>
      <c r="D133241">
        <v>407648</v>
      </c>
      <c r="E133241" t="str">
        <f t="shared" si="4162"/>
        <v>пятница</v>
      </c>
      <c r="F133241">
        <f>VLOOKUP(C133241,'Первые просмотры'!A:B,2,0)</f>
        <v>37777</v>
      </c>
      <c r="G133241">
        <f t="shared" si="4163"/>
        <v>0</v>
      </c>
    </row>
    <row r="133242" spans="1:7" x14ac:dyDescent="0.25">
      <c r="A133242">
        <v>401986</v>
      </c>
      <c r="B133242" s="2">
        <v>44428.795090614891</v>
      </c>
      <c r="C133242">
        <v>161137</v>
      </c>
      <c r="D133242">
        <v>42035</v>
      </c>
      <c r="E133242" t="str">
        <f t="shared" si="4162"/>
        <v>пятница</v>
      </c>
      <c r="F133242">
        <f>VLOOKUP(C133242,'Первые просмотры'!A:B,2,0)</f>
        <v>19717</v>
      </c>
      <c r="G133242">
        <f t="shared" si="4163"/>
        <v>0</v>
      </c>
    </row>
    <row r="133243" spans="1:7" x14ac:dyDescent="0.25">
      <c r="A133243">
        <v>401987</v>
      </c>
      <c r="B133243" s="2">
        <v>44428.795090614891</v>
      </c>
      <c r="C133243">
        <v>269182</v>
      </c>
      <c r="D133243">
        <v>50803</v>
      </c>
      <c r="E133243" t="str">
        <f t="shared" si="4162"/>
        <v>пятница</v>
      </c>
      <c r="F133243">
        <f>VLOOKUP(C133243,'Первые просмотры'!A:B,2,0)</f>
        <v>134338</v>
      </c>
      <c r="G133243">
        <f t="shared" si="4163"/>
        <v>0</v>
      </c>
    </row>
    <row r="133244" spans="1:7" x14ac:dyDescent="0.25">
      <c r="A133244">
        <v>401991</v>
      </c>
      <c r="B133244" s="2">
        <v>44428.795495145627</v>
      </c>
      <c r="C133244">
        <v>19473</v>
      </c>
      <c r="D133244">
        <v>305248</v>
      </c>
      <c r="E133244" t="str">
        <f t="shared" si="4162"/>
        <v>пятница</v>
      </c>
      <c r="F133244">
        <f>VLOOKUP(C133244,'Первые просмотры'!A:B,2,0)</f>
        <v>22196</v>
      </c>
      <c r="G133244">
        <f t="shared" si="4163"/>
        <v>0</v>
      </c>
    </row>
    <row r="133245" spans="1:7" x14ac:dyDescent="0.25">
      <c r="A133245">
        <v>401995</v>
      </c>
      <c r="B133245" s="2">
        <v>44428.795495145627</v>
      </c>
      <c r="C133245">
        <v>165843</v>
      </c>
      <c r="D133245">
        <v>532</v>
      </c>
      <c r="E133245" t="str">
        <f t="shared" si="4162"/>
        <v>пятница</v>
      </c>
      <c r="F133245">
        <f>VLOOKUP(C133245,'Первые просмотры'!A:B,2,0)</f>
        <v>104244</v>
      </c>
      <c r="G133245">
        <f t="shared" si="4163"/>
        <v>0</v>
      </c>
    </row>
    <row r="133246" spans="1:7" x14ac:dyDescent="0.25">
      <c r="A133246">
        <v>401999</v>
      </c>
      <c r="B133246" s="2">
        <v>44428.795495145627</v>
      </c>
      <c r="C133246">
        <v>170039</v>
      </c>
      <c r="D133246">
        <v>327633</v>
      </c>
      <c r="E133246" t="str">
        <f t="shared" si="4162"/>
        <v>пятница</v>
      </c>
      <c r="F133246">
        <f>VLOOKUP(C133246,'Первые просмотры'!A:B,2,0)</f>
        <v>11949</v>
      </c>
      <c r="G133246">
        <f t="shared" si="4163"/>
        <v>0</v>
      </c>
    </row>
    <row r="133247" spans="1:7" x14ac:dyDescent="0.25">
      <c r="A133247">
        <v>402003</v>
      </c>
      <c r="B133247" s="2">
        <v>44428.796708737864</v>
      </c>
      <c r="C133247">
        <v>34957</v>
      </c>
      <c r="D133247">
        <v>158978</v>
      </c>
      <c r="E133247" t="str">
        <f t="shared" si="4162"/>
        <v>пятница</v>
      </c>
      <c r="F133247">
        <f>VLOOKUP(C133247,'Первые просмотры'!A:B,2,0)</f>
        <v>281033</v>
      </c>
      <c r="G133247">
        <f t="shared" si="4163"/>
        <v>0</v>
      </c>
    </row>
    <row r="133248" spans="1:7" x14ac:dyDescent="0.25">
      <c r="A133248">
        <v>402007</v>
      </c>
      <c r="B133248" s="2">
        <v>44428.796999999999</v>
      </c>
      <c r="C133248">
        <v>28457</v>
      </c>
      <c r="D133248">
        <v>273497</v>
      </c>
      <c r="E133248" t="str">
        <f t="shared" si="4162"/>
        <v>пятница</v>
      </c>
      <c r="F133248">
        <f>VLOOKUP(C133248,'Первые просмотры'!A:B,2,0)</f>
        <v>118803</v>
      </c>
      <c r="G133248">
        <f t="shared" si="4163"/>
        <v>0</v>
      </c>
    </row>
    <row r="133249" spans="1:7" x14ac:dyDescent="0.25">
      <c r="A133249">
        <v>402011</v>
      </c>
      <c r="B133249" s="2">
        <v>44428.797113268607</v>
      </c>
      <c r="C133249">
        <v>115831</v>
      </c>
      <c r="D133249">
        <v>230507</v>
      </c>
      <c r="E133249" t="str">
        <f t="shared" si="4162"/>
        <v>пятница</v>
      </c>
      <c r="F133249">
        <f>VLOOKUP(C133249,'Первые просмотры'!A:B,2,0)</f>
        <v>16920</v>
      </c>
      <c r="G133249">
        <f t="shared" si="4163"/>
        <v>0</v>
      </c>
    </row>
    <row r="133250" spans="1:7" x14ac:dyDescent="0.25">
      <c r="A133250">
        <v>402015</v>
      </c>
      <c r="B133250" s="2">
        <v>44428.797922330094</v>
      </c>
      <c r="C133250">
        <v>59162</v>
      </c>
      <c r="D133250">
        <v>75550</v>
      </c>
      <c r="E133250" t="str">
        <f t="shared" si="4162"/>
        <v>пятница</v>
      </c>
      <c r="F133250">
        <f>VLOOKUP(C133250,'Первые просмотры'!A:B,2,0)</f>
        <v>227734</v>
      </c>
      <c r="G133250">
        <f t="shared" si="4163"/>
        <v>0</v>
      </c>
    </row>
    <row r="133251" spans="1:7" x14ac:dyDescent="0.25">
      <c r="A133251">
        <v>402020</v>
      </c>
      <c r="B133251" s="2">
        <v>44428.797922330094</v>
      </c>
      <c r="C133251">
        <v>299147</v>
      </c>
      <c r="D133251">
        <v>21760</v>
      </c>
      <c r="E133251" t="str">
        <f t="shared" ref="E133251:E133314" si="4164">TEXT(B133251, "ДДДД")</f>
        <v>пятница</v>
      </c>
      <c r="F133251">
        <f>VLOOKUP(C133251,'Первые просмотры'!A:B,2,0)</f>
        <v>202315</v>
      </c>
      <c r="G133251">
        <f t="shared" ref="G133251:G133314" si="4165">IF(A133251=F133251,1,0)</f>
        <v>0</v>
      </c>
    </row>
    <row r="133252" spans="1:7" x14ac:dyDescent="0.25">
      <c r="A133252">
        <v>402021</v>
      </c>
      <c r="B133252" s="2">
        <v>44428.798326860844</v>
      </c>
      <c r="C133252">
        <v>19940</v>
      </c>
      <c r="D133252">
        <v>185131</v>
      </c>
      <c r="E133252" t="str">
        <f t="shared" si="4164"/>
        <v>пятница</v>
      </c>
      <c r="F133252">
        <f>VLOOKUP(C133252,'Первые просмотры'!A:B,2,0)</f>
        <v>222755</v>
      </c>
      <c r="G133252">
        <f t="shared" si="4165"/>
        <v>0</v>
      </c>
    </row>
    <row r="133253" spans="1:7" x14ac:dyDescent="0.25">
      <c r="A133253">
        <v>402022</v>
      </c>
      <c r="B133253" s="2">
        <v>44428.799540453074</v>
      </c>
      <c r="C133253">
        <v>159010</v>
      </c>
      <c r="D133253">
        <v>31302</v>
      </c>
      <c r="E133253" t="str">
        <f t="shared" si="4164"/>
        <v>пятница</v>
      </c>
      <c r="F133253">
        <f>VLOOKUP(C133253,'Первые просмотры'!A:B,2,0)</f>
        <v>219323</v>
      </c>
      <c r="G133253">
        <f t="shared" si="4165"/>
        <v>0</v>
      </c>
    </row>
    <row r="133254" spans="1:7" x14ac:dyDescent="0.25">
      <c r="A133254">
        <v>402023</v>
      </c>
      <c r="B133254" s="2">
        <v>44428.799540453074</v>
      </c>
      <c r="C133254">
        <v>269538</v>
      </c>
      <c r="D133254">
        <v>440811</v>
      </c>
      <c r="E133254" t="str">
        <f t="shared" si="4164"/>
        <v>пятница</v>
      </c>
      <c r="F133254">
        <f>VLOOKUP(C133254,'Первые просмотры'!A:B,2,0)</f>
        <v>141829</v>
      </c>
      <c r="G133254">
        <f t="shared" si="4165"/>
        <v>0</v>
      </c>
    </row>
    <row r="133255" spans="1:7" x14ac:dyDescent="0.25">
      <c r="A133255">
        <v>402027</v>
      </c>
      <c r="B133255" s="2">
        <v>44428.80034951456</v>
      </c>
      <c r="C133255">
        <v>97948</v>
      </c>
      <c r="D133255">
        <v>300718</v>
      </c>
      <c r="E133255" t="str">
        <f t="shared" si="4164"/>
        <v>пятница</v>
      </c>
      <c r="F133255">
        <f>VLOOKUP(C133255,'Первые просмотры'!A:B,2,0)</f>
        <v>37581</v>
      </c>
      <c r="G133255">
        <f t="shared" si="4165"/>
        <v>0</v>
      </c>
    </row>
    <row r="133256" spans="1:7" x14ac:dyDescent="0.25">
      <c r="A133256">
        <v>402032</v>
      </c>
      <c r="B133256" s="2">
        <v>44428.80034951456</v>
      </c>
      <c r="C133256">
        <v>124555</v>
      </c>
      <c r="D133256">
        <v>250463</v>
      </c>
      <c r="E133256" t="str">
        <f t="shared" si="4164"/>
        <v>пятница</v>
      </c>
      <c r="F133256">
        <f>VLOOKUP(C133256,'Первые просмотры'!A:B,2,0)</f>
        <v>28157</v>
      </c>
      <c r="G133256">
        <f t="shared" si="4165"/>
        <v>0</v>
      </c>
    </row>
    <row r="133257" spans="1:7" x14ac:dyDescent="0.25">
      <c r="A133257">
        <v>402035</v>
      </c>
      <c r="B133257" s="2">
        <v>44428.801158576047</v>
      </c>
      <c r="C133257">
        <v>68662</v>
      </c>
      <c r="D133257">
        <v>281236</v>
      </c>
      <c r="E133257" t="str">
        <f t="shared" si="4164"/>
        <v>пятница</v>
      </c>
      <c r="F133257">
        <f>VLOOKUP(C133257,'Первые просмотры'!A:B,2,0)</f>
        <v>100129</v>
      </c>
      <c r="G133257">
        <f t="shared" si="4165"/>
        <v>0</v>
      </c>
    </row>
    <row r="133258" spans="1:7" x14ac:dyDescent="0.25">
      <c r="A133258">
        <v>402038</v>
      </c>
      <c r="B133258" s="2">
        <v>44428.801158576054</v>
      </c>
      <c r="C133258">
        <v>17904</v>
      </c>
      <c r="D133258">
        <v>389238</v>
      </c>
      <c r="E133258" t="str">
        <f t="shared" si="4164"/>
        <v>пятница</v>
      </c>
      <c r="F133258">
        <f>VLOOKUP(C133258,'Первые просмотры'!A:B,2,0)</f>
        <v>265529</v>
      </c>
      <c r="G133258">
        <f t="shared" si="4165"/>
        <v>0</v>
      </c>
    </row>
    <row r="133259" spans="1:7" x14ac:dyDescent="0.25">
      <c r="A133259">
        <v>402042</v>
      </c>
      <c r="B133259" s="2">
        <v>44428.801563106797</v>
      </c>
      <c r="C133259">
        <v>302181</v>
      </c>
      <c r="D133259">
        <v>111368</v>
      </c>
      <c r="E133259" t="str">
        <f t="shared" si="4164"/>
        <v>пятница</v>
      </c>
      <c r="F133259">
        <f>VLOOKUP(C133259,'Первые просмотры'!A:B,2,0)</f>
        <v>336820</v>
      </c>
      <c r="G133259">
        <f t="shared" si="4165"/>
        <v>0</v>
      </c>
    </row>
    <row r="133260" spans="1:7" x14ac:dyDescent="0.25">
      <c r="A133260">
        <v>402047</v>
      </c>
      <c r="B133260" s="2">
        <v>44428.802372168284</v>
      </c>
      <c r="C133260">
        <v>206954</v>
      </c>
      <c r="D133260">
        <v>347008</v>
      </c>
      <c r="E133260" t="str">
        <f t="shared" si="4164"/>
        <v>пятница</v>
      </c>
      <c r="F133260">
        <f>VLOOKUP(C133260,'Первые просмотры'!A:B,2,0)</f>
        <v>225759</v>
      </c>
      <c r="G133260">
        <f t="shared" si="4165"/>
        <v>0</v>
      </c>
    </row>
    <row r="133261" spans="1:7" x14ac:dyDescent="0.25">
      <c r="A133261">
        <v>402051</v>
      </c>
      <c r="B133261" s="2">
        <v>44428.802776699027</v>
      </c>
      <c r="C133261">
        <v>204367</v>
      </c>
      <c r="D133261">
        <v>118549</v>
      </c>
      <c r="E133261" t="str">
        <f t="shared" si="4164"/>
        <v>пятница</v>
      </c>
      <c r="F133261">
        <f>VLOOKUP(C133261,'Первые просмотры'!A:B,2,0)</f>
        <v>21212</v>
      </c>
      <c r="G133261">
        <f t="shared" si="4165"/>
        <v>0</v>
      </c>
    </row>
    <row r="133262" spans="1:7" x14ac:dyDescent="0.25">
      <c r="A133262">
        <v>402052</v>
      </c>
      <c r="B133262" s="2">
        <v>44428.803181229778</v>
      </c>
      <c r="C133262">
        <v>303928</v>
      </c>
      <c r="D133262">
        <v>250679</v>
      </c>
      <c r="E133262" t="str">
        <f t="shared" si="4164"/>
        <v>пятница</v>
      </c>
      <c r="F133262">
        <f>VLOOKUP(C133262,'Первые просмотры'!A:B,2,0)</f>
        <v>63623</v>
      </c>
      <c r="G133262">
        <f t="shared" si="4165"/>
        <v>0</v>
      </c>
    </row>
    <row r="133263" spans="1:7" x14ac:dyDescent="0.25">
      <c r="A133263">
        <v>402057</v>
      </c>
      <c r="B133263" s="2">
        <v>44428.803585760514</v>
      </c>
      <c r="C133263">
        <v>51310</v>
      </c>
      <c r="D133263">
        <v>109410</v>
      </c>
      <c r="E133263" t="str">
        <f t="shared" si="4164"/>
        <v>пятница</v>
      </c>
      <c r="F133263">
        <f>VLOOKUP(C133263,'Первые просмотры'!A:B,2,0)</f>
        <v>45189</v>
      </c>
      <c r="G133263">
        <f t="shared" si="4165"/>
        <v>0</v>
      </c>
    </row>
    <row r="133264" spans="1:7" x14ac:dyDescent="0.25">
      <c r="A133264">
        <v>402062</v>
      </c>
      <c r="B133264" s="2">
        <v>44428.803585760514</v>
      </c>
      <c r="C133264">
        <v>330857</v>
      </c>
      <c r="D133264">
        <v>411922</v>
      </c>
      <c r="E133264" t="str">
        <f t="shared" si="4164"/>
        <v>пятница</v>
      </c>
      <c r="F133264">
        <f>VLOOKUP(C133264,'Первые просмотры'!A:B,2,0)</f>
        <v>330598</v>
      </c>
      <c r="G133264">
        <f t="shared" si="4165"/>
        <v>0</v>
      </c>
    </row>
    <row r="133265" spans="1:7" x14ac:dyDescent="0.25">
      <c r="A133265">
        <v>402066</v>
      </c>
      <c r="B133265" s="2">
        <v>44428.803990291264</v>
      </c>
      <c r="C133265">
        <v>220909</v>
      </c>
      <c r="D133265">
        <v>266896</v>
      </c>
      <c r="E133265" t="str">
        <f t="shared" si="4164"/>
        <v>пятница</v>
      </c>
      <c r="F133265">
        <f>VLOOKUP(C133265,'Первые просмотры'!A:B,2,0)</f>
        <v>7719</v>
      </c>
      <c r="G133265">
        <f t="shared" si="4165"/>
        <v>0</v>
      </c>
    </row>
    <row r="133266" spans="1:7" x14ac:dyDescent="0.25">
      <c r="A133266">
        <v>402070</v>
      </c>
      <c r="B133266" s="2">
        <v>44428.804666666663</v>
      </c>
      <c r="C133266">
        <v>96955</v>
      </c>
      <c r="D133266">
        <v>60239</v>
      </c>
      <c r="E133266" t="str">
        <f t="shared" si="4164"/>
        <v>пятница</v>
      </c>
      <c r="F133266">
        <f>VLOOKUP(C133266,'Первые просмотры'!A:B,2,0)</f>
        <v>321603</v>
      </c>
      <c r="G133266">
        <f t="shared" si="4165"/>
        <v>0</v>
      </c>
    </row>
    <row r="133267" spans="1:7" x14ac:dyDescent="0.25">
      <c r="A133267">
        <v>402071</v>
      </c>
      <c r="B133267" s="2">
        <v>44428.804799352751</v>
      </c>
      <c r="C133267">
        <v>270272</v>
      </c>
      <c r="D133267">
        <v>112334</v>
      </c>
      <c r="E133267" t="str">
        <f t="shared" si="4164"/>
        <v>пятница</v>
      </c>
      <c r="F133267">
        <f>VLOOKUP(C133267,'Первые просмотры'!A:B,2,0)</f>
        <v>220436</v>
      </c>
      <c r="G133267">
        <f t="shared" si="4165"/>
        <v>0</v>
      </c>
    </row>
    <row r="133268" spans="1:7" x14ac:dyDescent="0.25">
      <c r="A133268">
        <v>402074</v>
      </c>
      <c r="B133268" s="2">
        <v>44428.806012944988</v>
      </c>
      <c r="C133268">
        <v>199089</v>
      </c>
      <c r="D133268">
        <v>339459</v>
      </c>
      <c r="E133268" t="str">
        <f t="shared" si="4164"/>
        <v>пятница</v>
      </c>
      <c r="F133268">
        <f>VLOOKUP(C133268,'Первые просмотры'!A:B,2,0)</f>
        <v>223977</v>
      </c>
      <c r="G133268">
        <f t="shared" si="4165"/>
        <v>0</v>
      </c>
    </row>
    <row r="133269" spans="1:7" x14ac:dyDescent="0.25">
      <c r="A133269">
        <v>402076</v>
      </c>
      <c r="B133269" s="2">
        <v>44428.806417475731</v>
      </c>
      <c r="C133269">
        <v>150933</v>
      </c>
      <c r="D133269">
        <v>308796</v>
      </c>
      <c r="E133269" t="str">
        <f t="shared" si="4164"/>
        <v>пятница</v>
      </c>
      <c r="F133269">
        <f>VLOOKUP(C133269,'Первые просмотры'!A:B,2,0)</f>
        <v>307894</v>
      </c>
      <c r="G133269">
        <f t="shared" si="4165"/>
        <v>0</v>
      </c>
    </row>
    <row r="133270" spans="1:7" x14ac:dyDescent="0.25">
      <c r="A133270">
        <v>402079</v>
      </c>
      <c r="B133270" s="2">
        <v>44428.807226537218</v>
      </c>
      <c r="C133270">
        <v>200425</v>
      </c>
      <c r="D133270">
        <v>75550</v>
      </c>
      <c r="E133270" t="str">
        <f t="shared" si="4164"/>
        <v>пятница</v>
      </c>
      <c r="F133270">
        <f>VLOOKUP(C133270,'Первые просмотры'!A:B,2,0)</f>
        <v>213578</v>
      </c>
      <c r="G133270">
        <f t="shared" si="4165"/>
        <v>0</v>
      </c>
    </row>
    <row r="133271" spans="1:7" x14ac:dyDescent="0.25">
      <c r="A133271">
        <v>402081</v>
      </c>
      <c r="B133271" s="2">
        <v>44428.809249190941</v>
      </c>
      <c r="C133271">
        <v>25022</v>
      </c>
      <c r="D133271">
        <v>411922</v>
      </c>
      <c r="E133271" t="str">
        <f t="shared" si="4164"/>
        <v>пятница</v>
      </c>
      <c r="F133271">
        <f>VLOOKUP(C133271,'Первые просмотры'!A:B,2,0)</f>
        <v>100236</v>
      </c>
      <c r="G133271">
        <f t="shared" si="4165"/>
        <v>0</v>
      </c>
    </row>
    <row r="133272" spans="1:7" x14ac:dyDescent="0.25">
      <c r="A133272">
        <v>402082</v>
      </c>
      <c r="B133272" s="2">
        <v>44428.809653721684</v>
      </c>
      <c r="C133272">
        <v>130282</v>
      </c>
      <c r="D133272">
        <v>437139</v>
      </c>
      <c r="E133272" t="str">
        <f t="shared" si="4164"/>
        <v>пятница</v>
      </c>
      <c r="F133272">
        <f>VLOOKUP(C133272,'Первые просмотры'!A:B,2,0)</f>
        <v>154042</v>
      </c>
      <c r="G133272">
        <f t="shared" si="4165"/>
        <v>0</v>
      </c>
    </row>
    <row r="133273" spans="1:7" x14ac:dyDescent="0.25">
      <c r="A133273">
        <v>402083</v>
      </c>
      <c r="B133273" s="2">
        <v>44428.810867313914</v>
      </c>
      <c r="C133273">
        <v>150798</v>
      </c>
      <c r="D133273">
        <v>268989</v>
      </c>
      <c r="E133273" t="str">
        <f t="shared" si="4164"/>
        <v>пятница</v>
      </c>
      <c r="F133273">
        <f>VLOOKUP(C133273,'Первые просмотры'!A:B,2,0)</f>
        <v>191566</v>
      </c>
      <c r="G133273">
        <f t="shared" si="4165"/>
        <v>0</v>
      </c>
    </row>
    <row r="133274" spans="1:7" x14ac:dyDescent="0.25">
      <c r="A133274">
        <v>402088</v>
      </c>
      <c r="B133274" s="2">
        <v>44428.811271844665</v>
      </c>
      <c r="C133274">
        <v>341857</v>
      </c>
      <c r="D133274">
        <v>184941</v>
      </c>
      <c r="E133274" t="str">
        <f t="shared" si="4164"/>
        <v>пятница</v>
      </c>
      <c r="F133274">
        <f>VLOOKUP(C133274,'Первые просмотры'!A:B,2,0)</f>
        <v>229299</v>
      </c>
      <c r="G133274">
        <f t="shared" si="4165"/>
        <v>0</v>
      </c>
    </row>
    <row r="133275" spans="1:7" x14ac:dyDescent="0.25">
      <c r="A133275">
        <v>402089</v>
      </c>
      <c r="B133275" s="2">
        <v>44428.812485436894</v>
      </c>
      <c r="C133275">
        <v>330665</v>
      </c>
      <c r="D133275">
        <v>104958</v>
      </c>
      <c r="E133275" t="str">
        <f t="shared" si="4164"/>
        <v>пятница</v>
      </c>
      <c r="F133275">
        <f>VLOOKUP(C133275,'Первые просмотры'!A:B,2,0)</f>
        <v>105071</v>
      </c>
      <c r="G133275">
        <f t="shared" si="4165"/>
        <v>0</v>
      </c>
    </row>
    <row r="133276" spans="1:7" x14ac:dyDescent="0.25">
      <c r="A133276">
        <v>402093</v>
      </c>
      <c r="B133276" s="2">
        <v>44428.812889967638</v>
      </c>
      <c r="C133276">
        <v>4216</v>
      </c>
      <c r="D133276">
        <v>179862</v>
      </c>
      <c r="E133276" t="str">
        <f t="shared" si="4164"/>
        <v>пятница</v>
      </c>
      <c r="F133276">
        <f>VLOOKUP(C133276,'Первые просмотры'!A:B,2,0)</f>
        <v>252326</v>
      </c>
      <c r="G133276">
        <f t="shared" si="4165"/>
        <v>0</v>
      </c>
    </row>
    <row r="133277" spans="1:7" x14ac:dyDescent="0.25">
      <c r="A133277">
        <v>402097</v>
      </c>
      <c r="B133277" s="2">
        <v>44428.813699029131</v>
      </c>
      <c r="C133277">
        <v>232628</v>
      </c>
      <c r="D133277">
        <v>347008</v>
      </c>
      <c r="E133277" t="str">
        <f t="shared" si="4164"/>
        <v>пятница</v>
      </c>
      <c r="F133277">
        <f>VLOOKUP(C133277,'Первые просмотры'!A:B,2,0)</f>
        <v>292636</v>
      </c>
      <c r="G133277">
        <f t="shared" si="4165"/>
        <v>0</v>
      </c>
    </row>
    <row r="133278" spans="1:7" x14ac:dyDescent="0.25">
      <c r="A133278">
        <v>402101</v>
      </c>
      <c r="B133278" s="2">
        <v>44428.814103559867</v>
      </c>
      <c r="C133278">
        <v>52435</v>
      </c>
      <c r="D133278">
        <v>226626</v>
      </c>
      <c r="E133278" t="str">
        <f t="shared" si="4164"/>
        <v>пятница</v>
      </c>
      <c r="F133278">
        <f>VLOOKUP(C133278,'Первые просмотры'!A:B,2,0)</f>
        <v>231583</v>
      </c>
      <c r="G133278">
        <f t="shared" si="4165"/>
        <v>0</v>
      </c>
    </row>
    <row r="133279" spans="1:7" x14ac:dyDescent="0.25">
      <c r="A133279">
        <v>402106</v>
      </c>
      <c r="B133279" s="2">
        <v>44428.814103559867</v>
      </c>
      <c r="C133279">
        <v>98053</v>
      </c>
      <c r="D133279">
        <v>162482</v>
      </c>
      <c r="E133279" t="str">
        <f t="shared" si="4164"/>
        <v>пятница</v>
      </c>
      <c r="F133279">
        <f>VLOOKUP(C133279,'Первые просмотры'!A:B,2,0)</f>
        <v>228579</v>
      </c>
      <c r="G133279">
        <f t="shared" si="4165"/>
        <v>0</v>
      </c>
    </row>
    <row r="133280" spans="1:7" x14ac:dyDescent="0.25">
      <c r="A133280">
        <v>402109</v>
      </c>
      <c r="B133280" s="2">
        <v>44428.814508090618</v>
      </c>
      <c r="C133280">
        <v>213081</v>
      </c>
      <c r="D133280">
        <v>436459</v>
      </c>
      <c r="E133280" t="str">
        <f t="shared" si="4164"/>
        <v>пятница</v>
      </c>
      <c r="F133280">
        <f>VLOOKUP(C133280,'Первые просмотры'!A:B,2,0)</f>
        <v>274857</v>
      </c>
      <c r="G133280">
        <f t="shared" si="4165"/>
        <v>0</v>
      </c>
    </row>
    <row r="133281" spans="1:7" x14ac:dyDescent="0.25">
      <c r="A133281">
        <v>402111</v>
      </c>
      <c r="B133281" s="2">
        <v>44428.814912621354</v>
      </c>
      <c r="C133281">
        <v>134027</v>
      </c>
      <c r="D133281">
        <v>309678</v>
      </c>
      <c r="E133281" t="str">
        <f t="shared" si="4164"/>
        <v>пятница</v>
      </c>
      <c r="F133281">
        <f>VLOOKUP(C133281,'Первые просмотры'!A:B,2,0)</f>
        <v>222823</v>
      </c>
      <c r="G133281">
        <f t="shared" si="4165"/>
        <v>0</v>
      </c>
    </row>
    <row r="133282" spans="1:7" x14ac:dyDescent="0.25">
      <c r="A133282">
        <v>402112</v>
      </c>
      <c r="B133282" s="2">
        <v>44428.815000000002</v>
      </c>
      <c r="C133282">
        <v>77280</v>
      </c>
      <c r="D133282">
        <v>158978</v>
      </c>
      <c r="E133282" t="str">
        <f t="shared" si="4164"/>
        <v>пятница</v>
      </c>
      <c r="F133282">
        <f>VLOOKUP(C133282,'Первые просмотры'!A:B,2,0)</f>
        <v>19019</v>
      </c>
      <c r="G133282">
        <f t="shared" si="4165"/>
        <v>0</v>
      </c>
    </row>
    <row r="133283" spans="1:7" x14ac:dyDescent="0.25">
      <c r="A133283">
        <v>402113</v>
      </c>
      <c r="B133283" s="2">
        <v>44428.815333333339</v>
      </c>
      <c r="C133283">
        <v>193280</v>
      </c>
      <c r="D133283">
        <v>327633</v>
      </c>
      <c r="E133283" t="str">
        <f t="shared" si="4164"/>
        <v>пятница</v>
      </c>
      <c r="F133283">
        <f>VLOOKUP(C133283,'Первые просмотры'!A:B,2,0)</f>
        <v>317622</v>
      </c>
      <c r="G133283">
        <f t="shared" si="4165"/>
        <v>0</v>
      </c>
    </row>
    <row r="133284" spans="1:7" x14ac:dyDescent="0.25">
      <c r="A133284">
        <v>402114</v>
      </c>
      <c r="B133284" s="2">
        <v>44428.815721682848</v>
      </c>
      <c r="C133284">
        <v>138569</v>
      </c>
      <c r="D133284">
        <v>199629</v>
      </c>
      <c r="E133284" t="str">
        <f t="shared" si="4164"/>
        <v>пятница</v>
      </c>
      <c r="F133284">
        <f>VLOOKUP(C133284,'Первые просмотры'!A:B,2,0)</f>
        <v>31022</v>
      </c>
      <c r="G133284">
        <f t="shared" si="4165"/>
        <v>0</v>
      </c>
    </row>
    <row r="133285" spans="1:7" x14ac:dyDescent="0.25">
      <c r="A133285">
        <v>402118</v>
      </c>
      <c r="B133285" s="2">
        <v>44428.816126213598</v>
      </c>
      <c r="C133285">
        <v>210896</v>
      </c>
      <c r="D133285">
        <v>123584</v>
      </c>
      <c r="E133285" t="str">
        <f t="shared" si="4164"/>
        <v>пятница</v>
      </c>
      <c r="F133285">
        <f>VLOOKUP(C133285,'Первые просмотры'!A:B,2,0)</f>
        <v>214709</v>
      </c>
      <c r="G133285">
        <f t="shared" si="4165"/>
        <v>0</v>
      </c>
    </row>
    <row r="133286" spans="1:7" x14ac:dyDescent="0.25">
      <c r="A133286">
        <v>402121</v>
      </c>
      <c r="B133286" s="2">
        <v>44428.816530744334</v>
      </c>
      <c r="C133286">
        <v>223660</v>
      </c>
      <c r="D133286">
        <v>405774</v>
      </c>
      <c r="E133286" t="str">
        <f t="shared" si="4164"/>
        <v>пятница</v>
      </c>
      <c r="F133286">
        <f>VLOOKUP(C133286,'Первые просмотры'!A:B,2,0)</f>
        <v>104507</v>
      </c>
      <c r="G133286">
        <f t="shared" si="4165"/>
        <v>0</v>
      </c>
    </row>
    <row r="133287" spans="1:7" x14ac:dyDescent="0.25">
      <c r="A133287">
        <v>402122</v>
      </c>
      <c r="B133287" s="2">
        <v>44428.816935275077</v>
      </c>
      <c r="C133287">
        <v>200384</v>
      </c>
      <c r="D133287">
        <v>394819</v>
      </c>
      <c r="E133287" t="str">
        <f t="shared" si="4164"/>
        <v>пятница</v>
      </c>
      <c r="F133287">
        <f>VLOOKUP(C133287,'Первые просмотры'!A:B,2,0)</f>
        <v>108146</v>
      </c>
      <c r="G133287">
        <f t="shared" si="4165"/>
        <v>0</v>
      </c>
    </row>
    <row r="133288" spans="1:7" x14ac:dyDescent="0.25">
      <c r="A133288">
        <v>402123</v>
      </c>
      <c r="B133288" s="2">
        <v>44428.817744336571</v>
      </c>
      <c r="C133288">
        <v>7930</v>
      </c>
      <c r="D133288">
        <v>286645</v>
      </c>
      <c r="E133288" t="str">
        <f t="shared" si="4164"/>
        <v>пятница</v>
      </c>
      <c r="F133288">
        <f>VLOOKUP(C133288,'Первые просмотры'!A:B,2,0)</f>
        <v>42884</v>
      </c>
      <c r="G133288">
        <f t="shared" si="4165"/>
        <v>0</v>
      </c>
    </row>
    <row r="133289" spans="1:7" x14ac:dyDescent="0.25">
      <c r="A133289">
        <v>402128</v>
      </c>
      <c r="B133289" s="2">
        <v>44428.817744336571</v>
      </c>
      <c r="C133289">
        <v>198398</v>
      </c>
      <c r="D133289">
        <v>122902</v>
      </c>
      <c r="E133289" t="str">
        <f t="shared" si="4164"/>
        <v>пятница</v>
      </c>
      <c r="F133289">
        <f>VLOOKUP(C133289,'Первые просмотры'!A:B,2,0)</f>
        <v>110881</v>
      </c>
      <c r="G133289">
        <f t="shared" si="4165"/>
        <v>0</v>
      </c>
    </row>
    <row r="133290" spans="1:7" x14ac:dyDescent="0.25">
      <c r="A133290">
        <v>402130</v>
      </c>
      <c r="B133290" s="2">
        <v>44428.818148867314</v>
      </c>
      <c r="C133290">
        <v>171963</v>
      </c>
      <c r="D133290">
        <v>5151</v>
      </c>
      <c r="E133290" t="str">
        <f t="shared" si="4164"/>
        <v>пятница</v>
      </c>
      <c r="F133290">
        <f>VLOOKUP(C133290,'Первые просмотры'!A:B,2,0)</f>
        <v>101765</v>
      </c>
      <c r="G133290">
        <f t="shared" si="4165"/>
        <v>0</v>
      </c>
    </row>
    <row r="133291" spans="1:7" x14ac:dyDescent="0.25">
      <c r="A133291">
        <v>402134</v>
      </c>
      <c r="B133291" s="2">
        <v>44428.818148867314</v>
      </c>
      <c r="C133291">
        <v>247975</v>
      </c>
      <c r="D133291">
        <v>471403</v>
      </c>
      <c r="E133291" t="str">
        <f t="shared" si="4164"/>
        <v>пятница</v>
      </c>
      <c r="F133291">
        <f>VLOOKUP(C133291,'Первые просмотры'!A:B,2,0)</f>
        <v>8501</v>
      </c>
      <c r="G133291">
        <f t="shared" si="4165"/>
        <v>0</v>
      </c>
    </row>
    <row r="133292" spans="1:7" x14ac:dyDescent="0.25">
      <c r="A133292">
        <v>402135</v>
      </c>
      <c r="B133292" s="2">
        <v>44428.818957928801</v>
      </c>
      <c r="C133292">
        <v>280938</v>
      </c>
      <c r="D133292">
        <v>158978</v>
      </c>
      <c r="E133292" t="str">
        <f t="shared" si="4164"/>
        <v>пятница</v>
      </c>
      <c r="F133292">
        <f>VLOOKUP(C133292,'Первые просмотры'!A:B,2,0)</f>
        <v>5851</v>
      </c>
      <c r="G133292">
        <f t="shared" si="4165"/>
        <v>0</v>
      </c>
    </row>
    <row r="133293" spans="1:7" x14ac:dyDescent="0.25">
      <c r="A133293">
        <v>402140</v>
      </c>
      <c r="B133293" s="2">
        <v>44428.820171521038</v>
      </c>
      <c r="C133293">
        <v>214997</v>
      </c>
      <c r="D133293">
        <v>44466</v>
      </c>
      <c r="E133293" t="str">
        <f t="shared" si="4164"/>
        <v>пятница</v>
      </c>
      <c r="F133293">
        <f>VLOOKUP(C133293,'Первые просмотры'!A:B,2,0)</f>
        <v>28052</v>
      </c>
      <c r="G133293">
        <f t="shared" si="4165"/>
        <v>0</v>
      </c>
    </row>
    <row r="133294" spans="1:7" x14ac:dyDescent="0.25">
      <c r="A133294">
        <v>402143</v>
      </c>
      <c r="B133294" s="2">
        <v>44428.820576051781</v>
      </c>
      <c r="C133294">
        <v>36040</v>
      </c>
      <c r="D133294">
        <v>182191</v>
      </c>
      <c r="E133294" t="str">
        <f t="shared" si="4164"/>
        <v>пятница</v>
      </c>
      <c r="F133294">
        <f>VLOOKUP(C133294,'Первые просмотры'!A:B,2,0)</f>
        <v>30483</v>
      </c>
      <c r="G133294">
        <f t="shared" si="4165"/>
        <v>0</v>
      </c>
    </row>
    <row r="133295" spans="1:7" x14ac:dyDescent="0.25">
      <c r="A133295">
        <v>402145</v>
      </c>
      <c r="B133295" s="2">
        <v>44428.820576051781</v>
      </c>
      <c r="C133295">
        <v>102767</v>
      </c>
      <c r="D133295">
        <v>122982</v>
      </c>
      <c r="E133295" t="str">
        <f t="shared" si="4164"/>
        <v>пятница</v>
      </c>
      <c r="F133295">
        <f>VLOOKUP(C133295,'Первые просмотры'!A:B,2,0)</f>
        <v>109377</v>
      </c>
      <c r="G133295">
        <f t="shared" si="4165"/>
        <v>0</v>
      </c>
    </row>
    <row r="133296" spans="1:7" x14ac:dyDescent="0.25">
      <c r="A133296">
        <v>402150</v>
      </c>
      <c r="B133296" s="2">
        <v>44428.820980582524</v>
      </c>
      <c r="C133296">
        <v>8819</v>
      </c>
      <c r="D133296">
        <v>270904</v>
      </c>
      <c r="E133296" t="str">
        <f t="shared" si="4164"/>
        <v>пятница</v>
      </c>
      <c r="F133296">
        <f>VLOOKUP(C133296,'Первые просмотры'!A:B,2,0)</f>
        <v>266356</v>
      </c>
      <c r="G133296">
        <f t="shared" si="4165"/>
        <v>0</v>
      </c>
    </row>
    <row r="133297" spans="1:7" x14ac:dyDescent="0.25">
      <c r="A133297">
        <v>402155</v>
      </c>
      <c r="B133297" s="2">
        <v>44428.820980582524</v>
      </c>
      <c r="C133297">
        <v>305177</v>
      </c>
      <c r="D133297">
        <v>347740</v>
      </c>
      <c r="E133297" t="str">
        <f t="shared" si="4164"/>
        <v>пятница</v>
      </c>
      <c r="F133297">
        <f>VLOOKUP(C133297,'Первые просмотры'!A:B,2,0)</f>
        <v>291832</v>
      </c>
      <c r="G133297">
        <f t="shared" si="4165"/>
        <v>0</v>
      </c>
    </row>
    <row r="133298" spans="1:7" x14ac:dyDescent="0.25">
      <c r="A133298">
        <v>402157</v>
      </c>
      <c r="B133298" s="2">
        <v>44428.822598705498</v>
      </c>
      <c r="C133298">
        <v>270692</v>
      </c>
      <c r="D133298">
        <v>411922</v>
      </c>
      <c r="E133298" t="str">
        <f t="shared" si="4164"/>
        <v>пятница</v>
      </c>
      <c r="F133298">
        <f>VLOOKUP(C133298,'Первые просмотры'!A:B,2,0)</f>
        <v>16872</v>
      </c>
      <c r="G133298">
        <f t="shared" si="4165"/>
        <v>0</v>
      </c>
    </row>
    <row r="133299" spans="1:7" x14ac:dyDescent="0.25">
      <c r="A133299">
        <v>402158</v>
      </c>
      <c r="B133299" s="2">
        <v>44428.823407766991</v>
      </c>
      <c r="C133299">
        <v>16907</v>
      </c>
      <c r="D133299">
        <v>21760</v>
      </c>
      <c r="E133299" t="str">
        <f t="shared" si="4164"/>
        <v>пятница</v>
      </c>
      <c r="F133299">
        <f>VLOOKUP(C133299,'Первые просмотры'!A:B,2,0)</f>
        <v>45224</v>
      </c>
      <c r="G133299">
        <f t="shared" si="4165"/>
        <v>0</v>
      </c>
    </row>
    <row r="133300" spans="1:7" x14ac:dyDescent="0.25">
      <c r="A133300">
        <v>402161</v>
      </c>
      <c r="B133300" s="2">
        <v>44428.823812297735</v>
      </c>
      <c r="C133300">
        <v>41878</v>
      </c>
      <c r="D133300">
        <v>297015</v>
      </c>
      <c r="E133300" t="str">
        <f t="shared" si="4164"/>
        <v>пятница</v>
      </c>
      <c r="F133300">
        <f>VLOOKUP(C133300,'Первые просмотры'!A:B,2,0)</f>
        <v>5966</v>
      </c>
      <c r="G133300">
        <f t="shared" si="4165"/>
        <v>0</v>
      </c>
    </row>
    <row r="133301" spans="1:7" x14ac:dyDescent="0.25">
      <c r="A133301">
        <v>402162</v>
      </c>
      <c r="B133301" s="2">
        <v>44428.823812297735</v>
      </c>
      <c r="C133301">
        <v>53220</v>
      </c>
      <c r="D133301">
        <v>188971</v>
      </c>
      <c r="E133301" t="str">
        <f t="shared" si="4164"/>
        <v>пятница</v>
      </c>
      <c r="F133301">
        <f>VLOOKUP(C133301,'Первые просмотры'!A:B,2,0)</f>
        <v>37912</v>
      </c>
      <c r="G133301">
        <f t="shared" si="4165"/>
        <v>0</v>
      </c>
    </row>
    <row r="133302" spans="1:7" x14ac:dyDescent="0.25">
      <c r="A133302">
        <v>402166</v>
      </c>
      <c r="B133302" s="2">
        <v>44428.823812297735</v>
      </c>
      <c r="C133302">
        <v>68898</v>
      </c>
      <c r="D133302">
        <v>204394</v>
      </c>
      <c r="E133302" t="str">
        <f t="shared" si="4164"/>
        <v>пятница</v>
      </c>
      <c r="F133302">
        <f>VLOOKUP(C133302,'Первые просмотры'!A:B,2,0)</f>
        <v>225836</v>
      </c>
      <c r="G133302">
        <f t="shared" si="4165"/>
        <v>0</v>
      </c>
    </row>
    <row r="133303" spans="1:7" x14ac:dyDescent="0.25">
      <c r="A133303">
        <v>402171</v>
      </c>
      <c r="B133303" s="2">
        <v>44428.824216828478</v>
      </c>
      <c r="C133303">
        <v>175528</v>
      </c>
      <c r="D133303">
        <v>407796</v>
      </c>
      <c r="E133303" t="str">
        <f t="shared" si="4164"/>
        <v>пятница</v>
      </c>
      <c r="F133303">
        <f>VLOOKUP(C133303,'Первые просмотры'!A:B,2,0)</f>
        <v>174092</v>
      </c>
      <c r="G133303">
        <f t="shared" si="4165"/>
        <v>0</v>
      </c>
    </row>
    <row r="133304" spans="1:7" x14ac:dyDescent="0.25">
      <c r="A133304">
        <v>402172</v>
      </c>
      <c r="B133304" s="2">
        <v>44428.824621359221</v>
      </c>
      <c r="C133304">
        <v>194656</v>
      </c>
      <c r="D133304">
        <v>180863</v>
      </c>
      <c r="E133304" t="str">
        <f t="shared" si="4164"/>
        <v>пятница</v>
      </c>
      <c r="F133304">
        <f>VLOOKUP(C133304,'Первые просмотры'!A:B,2,0)</f>
        <v>107523</v>
      </c>
      <c r="G133304">
        <f t="shared" si="4165"/>
        <v>0</v>
      </c>
    </row>
    <row r="133305" spans="1:7" x14ac:dyDescent="0.25">
      <c r="A133305">
        <v>402174</v>
      </c>
      <c r="B133305" s="2">
        <v>44428.825430420708</v>
      </c>
      <c r="C133305">
        <v>282272</v>
      </c>
      <c r="D133305">
        <v>341333</v>
      </c>
      <c r="E133305" t="str">
        <f t="shared" si="4164"/>
        <v>пятница</v>
      </c>
      <c r="F133305">
        <f>VLOOKUP(C133305,'Первые просмотры'!A:B,2,0)</f>
        <v>23901</v>
      </c>
      <c r="G133305">
        <f t="shared" si="4165"/>
        <v>0</v>
      </c>
    </row>
    <row r="133306" spans="1:7" x14ac:dyDescent="0.25">
      <c r="A133306">
        <v>402175</v>
      </c>
      <c r="B133306" s="2">
        <v>44428.825430420715</v>
      </c>
      <c r="C133306">
        <v>17790</v>
      </c>
      <c r="D133306">
        <v>312954</v>
      </c>
      <c r="E133306" t="str">
        <f t="shared" si="4164"/>
        <v>пятница</v>
      </c>
      <c r="F133306">
        <f>VLOOKUP(C133306,'Первые просмотры'!A:B,2,0)</f>
        <v>308584</v>
      </c>
      <c r="G133306">
        <f t="shared" si="4165"/>
        <v>0</v>
      </c>
    </row>
    <row r="133307" spans="1:7" x14ac:dyDescent="0.25">
      <c r="A133307">
        <v>402176</v>
      </c>
      <c r="B133307" s="2">
        <v>44428.825834951458</v>
      </c>
      <c r="C133307">
        <v>260857</v>
      </c>
      <c r="D133307">
        <v>180863</v>
      </c>
      <c r="E133307" t="str">
        <f t="shared" si="4164"/>
        <v>пятница</v>
      </c>
      <c r="F133307">
        <f>VLOOKUP(C133307,'Первые просмотры'!A:B,2,0)</f>
        <v>28693</v>
      </c>
      <c r="G133307">
        <f t="shared" si="4165"/>
        <v>0</v>
      </c>
    </row>
    <row r="133308" spans="1:7" x14ac:dyDescent="0.25">
      <c r="A133308">
        <v>402177</v>
      </c>
      <c r="B133308" s="2">
        <v>44428.827048543688</v>
      </c>
      <c r="C133308">
        <v>20284</v>
      </c>
      <c r="D133308">
        <v>111368</v>
      </c>
      <c r="E133308" t="str">
        <f t="shared" si="4164"/>
        <v>пятница</v>
      </c>
      <c r="F133308">
        <f>VLOOKUP(C133308,'Первые просмотры'!A:B,2,0)</f>
        <v>37303</v>
      </c>
      <c r="G133308">
        <f t="shared" si="4165"/>
        <v>0</v>
      </c>
    </row>
    <row r="133309" spans="1:7" x14ac:dyDescent="0.25">
      <c r="A133309">
        <v>402178</v>
      </c>
      <c r="B133309" s="2">
        <v>44428.827857605174</v>
      </c>
      <c r="C133309">
        <v>18313</v>
      </c>
      <c r="D133309">
        <v>129210</v>
      </c>
      <c r="E133309" t="str">
        <f t="shared" si="4164"/>
        <v>пятница</v>
      </c>
      <c r="F133309">
        <f>VLOOKUP(C133309,'Первые просмотры'!A:B,2,0)</f>
        <v>250234</v>
      </c>
      <c r="G133309">
        <f t="shared" si="4165"/>
        <v>0</v>
      </c>
    </row>
    <row r="133310" spans="1:7" x14ac:dyDescent="0.25">
      <c r="A133310">
        <v>402182</v>
      </c>
      <c r="B133310" s="2">
        <v>44428.827857605174</v>
      </c>
      <c r="C133310">
        <v>236853</v>
      </c>
      <c r="D133310">
        <v>341333</v>
      </c>
      <c r="E133310" t="str">
        <f t="shared" si="4164"/>
        <v>пятница</v>
      </c>
      <c r="F133310">
        <f>VLOOKUP(C133310,'Первые просмотры'!A:B,2,0)</f>
        <v>224703</v>
      </c>
      <c r="G133310">
        <f t="shared" si="4165"/>
        <v>0</v>
      </c>
    </row>
    <row r="133311" spans="1:7" x14ac:dyDescent="0.25">
      <c r="A133311">
        <v>402183</v>
      </c>
      <c r="B133311" s="2">
        <v>44428.829071197411</v>
      </c>
      <c r="C133311">
        <v>109161</v>
      </c>
      <c r="D133311">
        <v>191893</v>
      </c>
      <c r="E133311" t="str">
        <f t="shared" si="4164"/>
        <v>пятница</v>
      </c>
      <c r="F133311">
        <f>VLOOKUP(C133311,'Первые просмотры'!A:B,2,0)</f>
        <v>7859</v>
      </c>
      <c r="G133311">
        <f t="shared" si="4165"/>
        <v>0</v>
      </c>
    </row>
    <row r="133312" spans="1:7" x14ac:dyDescent="0.25">
      <c r="A133312">
        <v>402185</v>
      </c>
      <c r="B133312" s="2">
        <v>44428.829475728155</v>
      </c>
      <c r="C133312">
        <v>295510</v>
      </c>
      <c r="D133312">
        <v>360778</v>
      </c>
      <c r="E133312" t="str">
        <f t="shared" si="4164"/>
        <v>пятница</v>
      </c>
      <c r="F133312">
        <f>VLOOKUP(C133312,'Первые просмотры'!A:B,2,0)</f>
        <v>27535</v>
      </c>
      <c r="G133312">
        <f t="shared" si="4165"/>
        <v>0</v>
      </c>
    </row>
    <row r="133313" spans="1:7" x14ac:dyDescent="0.25">
      <c r="A133313">
        <v>402187</v>
      </c>
      <c r="B133313" s="2">
        <v>44428.829880258898</v>
      </c>
      <c r="C133313">
        <v>110315</v>
      </c>
      <c r="D133313">
        <v>411185</v>
      </c>
      <c r="E133313" t="str">
        <f t="shared" si="4164"/>
        <v>пятница</v>
      </c>
      <c r="F133313">
        <f>VLOOKUP(C133313,'Первые просмотры'!A:B,2,0)</f>
        <v>228645</v>
      </c>
      <c r="G133313">
        <f t="shared" si="4165"/>
        <v>0</v>
      </c>
    </row>
    <row r="133314" spans="1:7" x14ac:dyDescent="0.25">
      <c r="A133314">
        <v>402191</v>
      </c>
      <c r="B133314" s="2">
        <v>44428.83</v>
      </c>
      <c r="C133314">
        <v>268942</v>
      </c>
      <c r="D133314">
        <v>309255</v>
      </c>
      <c r="E133314" t="str">
        <f t="shared" si="4164"/>
        <v>пятница</v>
      </c>
      <c r="F133314">
        <f>VLOOKUP(C133314,'Первые просмотры'!A:B,2,0)</f>
        <v>266369</v>
      </c>
      <c r="G133314">
        <f t="shared" si="4165"/>
        <v>0</v>
      </c>
    </row>
    <row r="133315" spans="1:7" x14ac:dyDescent="0.25">
      <c r="A133315">
        <v>402192</v>
      </c>
      <c r="B133315" s="2">
        <v>44428.830284789641</v>
      </c>
      <c r="C133315">
        <v>6431</v>
      </c>
      <c r="D133315">
        <v>182191</v>
      </c>
      <c r="E133315" t="str">
        <f t="shared" ref="E133315:E133378" si="4166">TEXT(B133315, "ДДДД")</f>
        <v>пятница</v>
      </c>
      <c r="F133315">
        <f>VLOOKUP(C133315,'Первые просмотры'!A:B,2,0)</f>
        <v>87915</v>
      </c>
      <c r="G133315">
        <f t="shared" ref="G133315:G133378" si="4167">IF(A133315=F133315,1,0)</f>
        <v>0</v>
      </c>
    </row>
    <row r="133316" spans="1:7" x14ac:dyDescent="0.25">
      <c r="A133316">
        <v>402195</v>
      </c>
      <c r="B133316" s="2">
        <v>44428.830284789641</v>
      </c>
      <c r="C133316">
        <v>113540</v>
      </c>
      <c r="D133316">
        <v>117699</v>
      </c>
      <c r="E133316" t="str">
        <f t="shared" si="4166"/>
        <v>пятница</v>
      </c>
      <c r="F133316">
        <f>VLOOKUP(C133316,'Первые просмотры'!A:B,2,0)</f>
        <v>3811</v>
      </c>
      <c r="G133316">
        <f t="shared" si="4167"/>
        <v>0</v>
      </c>
    </row>
    <row r="133317" spans="1:7" x14ac:dyDescent="0.25">
      <c r="A133317">
        <v>402196</v>
      </c>
      <c r="B133317" s="2">
        <v>44428.830284789641</v>
      </c>
      <c r="C133317">
        <v>234835</v>
      </c>
      <c r="D133317">
        <v>242428</v>
      </c>
      <c r="E133317" t="str">
        <f t="shared" si="4166"/>
        <v>пятница</v>
      </c>
      <c r="F133317">
        <f>VLOOKUP(C133317,'Первые просмотры'!A:B,2,0)</f>
        <v>117350</v>
      </c>
      <c r="G133317">
        <f t="shared" si="4167"/>
        <v>0</v>
      </c>
    </row>
    <row r="133318" spans="1:7" x14ac:dyDescent="0.25">
      <c r="A133318">
        <v>402197</v>
      </c>
      <c r="B133318" s="2">
        <v>44428.830284789641</v>
      </c>
      <c r="C133318">
        <v>345864</v>
      </c>
      <c r="D133318">
        <v>270383</v>
      </c>
      <c r="E133318" t="str">
        <f t="shared" si="4166"/>
        <v>пятница</v>
      </c>
      <c r="F133318">
        <f>VLOOKUP(C133318,'Первые просмотры'!A:B,2,0)</f>
        <v>146533</v>
      </c>
      <c r="G133318">
        <f t="shared" si="4167"/>
        <v>0</v>
      </c>
    </row>
    <row r="133319" spans="1:7" x14ac:dyDescent="0.25">
      <c r="A133319">
        <v>402199</v>
      </c>
      <c r="B133319" s="2">
        <v>44428.830666666661</v>
      </c>
      <c r="C133319">
        <v>22587</v>
      </c>
      <c r="D133319">
        <v>158978</v>
      </c>
      <c r="E133319" t="str">
        <f t="shared" si="4166"/>
        <v>пятница</v>
      </c>
      <c r="F133319">
        <f>VLOOKUP(C133319,'Первые просмотры'!A:B,2,0)</f>
        <v>215319</v>
      </c>
      <c r="G133319">
        <f t="shared" si="4167"/>
        <v>0</v>
      </c>
    </row>
    <row r="133320" spans="1:7" x14ac:dyDescent="0.25">
      <c r="A133320">
        <v>402201</v>
      </c>
      <c r="B133320" s="2">
        <v>44428.830689320392</v>
      </c>
      <c r="C133320">
        <v>89340</v>
      </c>
      <c r="D133320">
        <v>158978</v>
      </c>
      <c r="E133320" t="str">
        <f t="shared" si="4166"/>
        <v>пятница</v>
      </c>
      <c r="F133320">
        <f>VLOOKUP(C133320,'Первые просмотры'!A:B,2,0)</f>
        <v>104207</v>
      </c>
      <c r="G133320">
        <f t="shared" si="4167"/>
        <v>0</v>
      </c>
    </row>
    <row r="133321" spans="1:7" x14ac:dyDescent="0.25">
      <c r="A133321">
        <v>402203</v>
      </c>
      <c r="B133321" s="2">
        <v>44428.831093851128</v>
      </c>
      <c r="C133321">
        <v>5861</v>
      </c>
      <c r="D133321">
        <v>250679</v>
      </c>
      <c r="E133321" t="str">
        <f t="shared" si="4166"/>
        <v>пятница</v>
      </c>
      <c r="F133321">
        <f>VLOOKUP(C133321,'Первые просмотры'!A:B,2,0)</f>
        <v>29172</v>
      </c>
      <c r="G133321">
        <f t="shared" si="4167"/>
        <v>0</v>
      </c>
    </row>
    <row r="133322" spans="1:7" x14ac:dyDescent="0.25">
      <c r="A133322">
        <v>402207</v>
      </c>
      <c r="B133322" s="2">
        <v>44428.832307443365</v>
      </c>
      <c r="C133322">
        <v>55538</v>
      </c>
      <c r="D133322">
        <v>264284</v>
      </c>
      <c r="E133322" t="str">
        <f t="shared" si="4166"/>
        <v>пятница</v>
      </c>
      <c r="F133322">
        <f>VLOOKUP(C133322,'Первые просмотры'!A:B,2,0)</f>
        <v>11476</v>
      </c>
      <c r="G133322">
        <f t="shared" si="4167"/>
        <v>0</v>
      </c>
    </row>
    <row r="133323" spans="1:7" x14ac:dyDescent="0.25">
      <c r="A133323">
        <v>402210</v>
      </c>
      <c r="B133323" s="2">
        <v>44428.832307443365</v>
      </c>
      <c r="C133323">
        <v>182944</v>
      </c>
      <c r="D133323">
        <v>88863</v>
      </c>
      <c r="E133323" t="str">
        <f t="shared" si="4166"/>
        <v>пятница</v>
      </c>
      <c r="F133323">
        <f>VLOOKUP(C133323,'Первые просмотры'!A:B,2,0)</f>
        <v>137398</v>
      </c>
      <c r="G133323">
        <f t="shared" si="4167"/>
        <v>0</v>
      </c>
    </row>
    <row r="133324" spans="1:7" x14ac:dyDescent="0.25">
      <c r="A133324">
        <v>402211</v>
      </c>
      <c r="B133324" s="2">
        <v>44428.832307443365</v>
      </c>
      <c r="C133324">
        <v>286907</v>
      </c>
      <c r="D133324">
        <v>76405</v>
      </c>
      <c r="E133324" t="str">
        <f t="shared" si="4166"/>
        <v>пятница</v>
      </c>
      <c r="F133324">
        <f>VLOOKUP(C133324,'Первые просмотры'!A:B,2,0)</f>
        <v>110374</v>
      </c>
      <c r="G133324">
        <f t="shared" si="4167"/>
        <v>0</v>
      </c>
    </row>
    <row r="133325" spans="1:7" x14ac:dyDescent="0.25">
      <c r="A133325">
        <v>402214</v>
      </c>
      <c r="B133325" s="2">
        <v>44428.835139158575</v>
      </c>
      <c r="C133325">
        <v>243246</v>
      </c>
      <c r="D133325">
        <v>250679</v>
      </c>
      <c r="E133325" t="str">
        <f t="shared" si="4166"/>
        <v>пятница</v>
      </c>
      <c r="F133325">
        <f>VLOOKUP(C133325,'Первые просмотры'!A:B,2,0)</f>
        <v>288895</v>
      </c>
      <c r="G133325">
        <f t="shared" si="4167"/>
        <v>0</v>
      </c>
    </row>
    <row r="133326" spans="1:7" x14ac:dyDescent="0.25">
      <c r="A133326">
        <v>402219</v>
      </c>
      <c r="B133326" s="2">
        <v>44428.835948220061</v>
      </c>
      <c r="C133326">
        <v>94602</v>
      </c>
      <c r="D133326">
        <v>402459</v>
      </c>
      <c r="E133326" t="str">
        <f t="shared" si="4166"/>
        <v>пятница</v>
      </c>
      <c r="F133326">
        <f>VLOOKUP(C133326,'Первые просмотры'!A:B,2,0)</f>
        <v>105243</v>
      </c>
      <c r="G133326">
        <f t="shared" si="4167"/>
        <v>0</v>
      </c>
    </row>
    <row r="133327" spans="1:7" x14ac:dyDescent="0.25">
      <c r="A133327">
        <v>402221</v>
      </c>
      <c r="B133327" s="2">
        <v>44428.836757281548</v>
      </c>
      <c r="C133327">
        <v>101847</v>
      </c>
      <c r="D133327">
        <v>158978</v>
      </c>
      <c r="E133327" t="str">
        <f t="shared" si="4166"/>
        <v>пятница</v>
      </c>
      <c r="F133327">
        <f>VLOOKUP(C133327,'Первые просмотры'!A:B,2,0)</f>
        <v>76335</v>
      </c>
      <c r="G133327">
        <f t="shared" si="4167"/>
        <v>0</v>
      </c>
    </row>
    <row r="133328" spans="1:7" x14ac:dyDescent="0.25">
      <c r="A133328">
        <v>402224</v>
      </c>
      <c r="B133328" s="2">
        <v>44428.837161812298</v>
      </c>
      <c r="C133328">
        <v>263906</v>
      </c>
      <c r="D133328">
        <v>123584</v>
      </c>
      <c r="E133328" t="str">
        <f t="shared" si="4166"/>
        <v>пятница</v>
      </c>
      <c r="F133328">
        <f>VLOOKUP(C133328,'Первые просмотры'!A:B,2,0)</f>
        <v>214477</v>
      </c>
      <c r="G133328">
        <f t="shared" si="4167"/>
        <v>0</v>
      </c>
    </row>
    <row r="133329" spans="1:7" x14ac:dyDescent="0.25">
      <c r="A133329">
        <v>402228</v>
      </c>
      <c r="B133329" s="2">
        <v>44428.837566343042</v>
      </c>
      <c r="C133329">
        <v>293432</v>
      </c>
      <c r="D133329">
        <v>370651</v>
      </c>
      <c r="E133329" t="str">
        <f t="shared" si="4166"/>
        <v>пятница</v>
      </c>
      <c r="F133329">
        <f>VLOOKUP(C133329,'Первые просмотры'!A:B,2,0)</f>
        <v>106554</v>
      </c>
      <c r="G133329">
        <f t="shared" si="4167"/>
        <v>0</v>
      </c>
    </row>
    <row r="133330" spans="1:7" x14ac:dyDescent="0.25">
      <c r="A133330">
        <v>402231</v>
      </c>
      <c r="B133330" s="2">
        <v>44428.837566343042</v>
      </c>
      <c r="C133330">
        <v>344724</v>
      </c>
      <c r="D133330">
        <v>158978</v>
      </c>
      <c r="E133330" t="str">
        <f t="shared" si="4166"/>
        <v>пятница</v>
      </c>
      <c r="F133330">
        <f>VLOOKUP(C133330,'Первые просмотры'!A:B,2,0)</f>
        <v>7630</v>
      </c>
      <c r="G133330">
        <f t="shared" si="4167"/>
        <v>0</v>
      </c>
    </row>
    <row r="133331" spans="1:7" x14ac:dyDescent="0.25">
      <c r="A133331">
        <v>402235</v>
      </c>
      <c r="B133331" s="2">
        <v>44428.837970873785</v>
      </c>
      <c r="C133331">
        <v>174797</v>
      </c>
      <c r="D133331">
        <v>214179</v>
      </c>
      <c r="E133331" t="str">
        <f t="shared" si="4166"/>
        <v>пятница</v>
      </c>
      <c r="F133331">
        <f>VLOOKUP(C133331,'Первые просмотры'!A:B,2,0)</f>
        <v>160166</v>
      </c>
      <c r="G133331">
        <f t="shared" si="4167"/>
        <v>0</v>
      </c>
    </row>
    <row r="133332" spans="1:7" x14ac:dyDescent="0.25">
      <c r="A133332">
        <v>402236</v>
      </c>
      <c r="B133332" s="2">
        <v>44428.838333333333</v>
      </c>
      <c r="C133332">
        <v>204928</v>
      </c>
      <c r="D133332">
        <v>396686</v>
      </c>
      <c r="E133332" t="str">
        <f t="shared" si="4166"/>
        <v>пятница</v>
      </c>
      <c r="F133332">
        <f>VLOOKUP(C133332,'Первые просмотры'!A:B,2,0)</f>
        <v>213037</v>
      </c>
      <c r="G133332">
        <f t="shared" si="4167"/>
        <v>0</v>
      </c>
    </row>
    <row r="133333" spans="1:7" x14ac:dyDescent="0.25">
      <c r="A133333">
        <v>402239</v>
      </c>
      <c r="B133333" s="2">
        <v>44428.838779935279</v>
      </c>
      <c r="C133333">
        <v>161658</v>
      </c>
      <c r="D133333">
        <v>142974</v>
      </c>
      <c r="E133333" t="str">
        <f t="shared" si="4166"/>
        <v>пятница</v>
      </c>
      <c r="F133333">
        <f>VLOOKUP(C133333,'Первые просмотры'!A:B,2,0)</f>
        <v>139421</v>
      </c>
      <c r="G133333">
        <f t="shared" si="4167"/>
        <v>0</v>
      </c>
    </row>
    <row r="133334" spans="1:7" x14ac:dyDescent="0.25">
      <c r="A133334">
        <v>402244</v>
      </c>
      <c r="B133334" s="2">
        <v>44428.838779935279</v>
      </c>
      <c r="C133334">
        <v>323354</v>
      </c>
      <c r="D133334">
        <v>194335</v>
      </c>
      <c r="E133334" t="str">
        <f t="shared" si="4166"/>
        <v>пятница</v>
      </c>
      <c r="F133334">
        <f>VLOOKUP(C133334,'Первые просмотры'!A:B,2,0)</f>
        <v>245517</v>
      </c>
      <c r="G133334">
        <f t="shared" si="4167"/>
        <v>0</v>
      </c>
    </row>
    <row r="133335" spans="1:7" x14ac:dyDescent="0.25">
      <c r="A133335">
        <v>402248</v>
      </c>
      <c r="B133335" s="2">
        <v>44428.839184466015</v>
      </c>
      <c r="C133335">
        <v>167851</v>
      </c>
      <c r="D133335">
        <v>54565</v>
      </c>
      <c r="E133335" t="str">
        <f t="shared" si="4166"/>
        <v>пятница</v>
      </c>
      <c r="F133335">
        <f>VLOOKUP(C133335,'Первые просмотры'!A:B,2,0)</f>
        <v>114574</v>
      </c>
      <c r="G133335">
        <f t="shared" si="4167"/>
        <v>0</v>
      </c>
    </row>
    <row r="133336" spans="1:7" x14ac:dyDescent="0.25">
      <c r="A133336">
        <v>402253</v>
      </c>
      <c r="B133336" s="2">
        <v>44428.839184466015</v>
      </c>
      <c r="C133336">
        <v>280316</v>
      </c>
      <c r="D133336">
        <v>397435</v>
      </c>
      <c r="E133336" t="str">
        <f t="shared" si="4166"/>
        <v>пятница</v>
      </c>
      <c r="F133336">
        <f>VLOOKUP(C133336,'Первые просмотры'!A:B,2,0)</f>
        <v>21404</v>
      </c>
      <c r="G133336">
        <f t="shared" si="4167"/>
        <v>0</v>
      </c>
    </row>
    <row r="133337" spans="1:7" x14ac:dyDescent="0.25">
      <c r="A133337">
        <v>402255</v>
      </c>
      <c r="B133337" s="2">
        <v>44428.839184466015</v>
      </c>
      <c r="C133337">
        <v>338282</v>
      </c>
      <c r="D133337">
        <v>51317</v>
      </c>
      <c r="E133337" t="str">
        <f t="shared" si="4166"/>
        <v>пятница</v>
      </c>
      <c r="F133337">
        <f>VLOOKUP(C133337,'Первые просмотры'!A:B,2,0)</f>
        <v>254361</v>
      </c>
      <c r="G133337">
        <f t="shared" si="4167"/>
        <v>0</v>
      </c>
    </row>
    <row r="133338" spans="1:7" x14ac:dyDescent="0.25">
      <c r="A133338">
        <v>402256</v>
      </c>
      <c r="B133338" s="2">
        <v>44428.840398058252</v>
      </c>
      <c r="C133338">
        <v>132001</v>
      </c>
      <c r="D133338">
        <v>304128</v>
      </c>
      <c r="E133338" t="str">
        <f t="shared" si="4166"/>
        <v>пятница</v>
      </c>
      <c r="F133338">
        <f>VLOOKUP(C133338,'Первые просмотры'!A:B,2,0)</f>
        <v>19792</v>
      </c>
      <c r="G133338">
        <f t="shared" si="4167"/>
        <v>0</v>
      </c>
    </row>
    <row r="133339" spans="1:7" x14ac:dyDescent="0.25">
      <c r="A133339">
        <v>402260</v>
      </c>
      <c r="B133339" s="2">
        <v>44428.840398058252</v>
      </c>
      <c r="C133339">
        <v>174787</v>
      </c>
      <c r="D133339">
        <v>113137</v>
      </c>
      <c r="E133339" t="str">
        <f t="shared" si="4166"/>
        <v>пятница</v>
      </c>
      <c r="F133339">
        <f>VLOOKUP(C133339,'Первые просмотры'!A:B,2,0)</f>
        <v>132488</v>
      </c>
      <c r="G133339">
        <f t="shared" si="4167"/>
        <v>0</v>
      </c>
    </row>
    <row r="133340" spans="1:7" x14ac:dyDescent="0.25">
      <c r="A133340">
        <v>402262</v>
      </c>
      <c r="B133340" s="2">
        <v>44428.840398058252</v>
      </c>
      <c r="C133340">
        <v>184413</v>
      </c>
      <c r="D133340">
        <v>306524</v>
      </c>
      <c r="E133340" t="str">
        <f t="shared" si="4166"/>
        <v>пятница</v>
      </c>
      <c r="F133340">
        <f>VLOOKUP(C133340,'Первые просмотры'!A:B,2,0)</f>
        <v>212549</v>
      </c>
      <c r="G133340">
        <f t="shared" si="4167"/>
        <v>0</v>
      </c>
    </row>
    <row r="133341" spans="1:7" x14ac:dyDescent="0.25">
      <c r="A133341">
        <v>402266</v>
      </c>
      <c r="B133341" s="2">
        <v>44428.843634304212</v>
      </c>
      <c r="C133341">
        <v>32671</v>
      </c>
      <c r="D133341">
        <v>374837</v>
      </c>
      <c r="E133341" t="str">
        <f t="shared" si="4166"/>
        <v>пятница</v>
      </c>
      <c r="F133341">
        <f>VLOOKUP(C133341,'Первые просмотры'!A:B,2,0)</f>
        <v>90323</v>
      </c>
      <c r="G133341">
        <f t="shared" si="4167"/>
        <v>0</v>
      </c>
    </row>
    <row r="133342" spans="1:7" x14ac:dyDescent="0.25">
      <c r="A133342">
        <v>402271</v>
      </c>
      <c r="B133342" s="2">
        <v>44428.845252427185</v>
      </c>
      <c r="C133342">
        <v>72659</v>
      </c>
      <c r="D133342">
        <v>230507</v>
      </c>
      <c r="E133342" t="str">
        <f t="shared" si="4166"/>
        <v>пятница</v>
      </c>
      <c r="F133342">
        <f>VLOOKUP(C133342,'Первые просмотры'!A:B,2,0)</f>
        <v>222191</v>
      </c>
      <c r="G133342">
        <f t="shared" si="4167"/>
        <v>0</v>
      </c>
    </row>
    <row r="133343" spans="1:7" x14ac:dyDescent="0.25">
      <c r="A133343">
        <v>402276</v>
      </c>
      <c r="B133343" s="2">
        <v>44428.846061488672</v>
      </c>
      <c r="C133343">
        <v>61579</v>
      </c>
      <c r="D133343">
        <v>21407</v>
      </c>
      <c r="E133343" t="str">
        <f t="shared" si="4166"/>
        <v>пятница</v>
      </c>
      <c r="F133343">
        <f>VLOOKUP(C133343,'Первые просмотры'!A:B,2,0)</f>
        <v>188247</v>
      </c>
      <c r="G133343">
        <f t="shared" si="4167"/>
        <v>0</v>
      </c>
    </row>
    <row r="133344" spans="1:7" x14ac:dyDescent="0.25">
      <c r="A133344">
        <v>402280</v>
      </c>
      <c r="B133344" s="2">
        <v>44428.846061488672</v>
      </c>
      <c r="C133344">
        <v>185386</v>
      </c>
      <c r="D133344">
        <v>242428</v>
      </c>
      <c r="E133344" t="str">
        <f t="shared" si="4166"/>
        <v>пятница</v>
      </c>
      <c r="F133344">
        <f>VLOOKUP(C133344,'Первые просмотры'!A:B,2,0)</f>
        <v>245122</v>
      </c>
      <c r="G133344">
        <f t="shared" si="4167"/>
        <v>0</v>
      </c>
    </row>
    <row r="133345" spans="1:7" x14ac:dyDescent="0.25">
      <c r="A133345">
        <v>402283</v>
      </c>
      <c r="B133345" s="2">
        <v>44428.846870550165</v>
      </c>
      <c r="C133345">
        <v>222112</v>
      </c>
      <c r="D133345">
        <v>83485</v>
      </c>
      <c r="E133345" t="str">
        <f t="shared" si="4166"/>
        <v>пятница</v>
      </c>
      <c r="F133345">
        <f>VLOOKUP(C133345,'Первые просмотры'!A:B,2,0)</f>
        <v>402283</v>
      </c>
      <c r="G133345">
        <f t="shared" si="4167"/>
        <v>1</v>
      </c>
    </row>
    <row r="133346" spans="1:7" x14ac:dyDescent="0.25">
      <c r="A133346">
        <v>402285</v>
      </c>
      <c r="B133346" s="2">
        <v>44428.847275080901</v>
      </c>
      <c r="C133346">
        <v>163220</v>
      </c>
      <c r="D133346">
        <v>336356</v>
      </c>
      <c r="E133346" t="str">
        <f t="shared" si="4166"/>
        <v>пятница</v>
      </c>
      <c r="F133346">
        <f>VLOOKUP(C133346,'Первые просмотры'!A:B,2,0)</f>
        <v>8649</v>
      </c>
      <c r="G133346">
        <f t="shared" si="4167"/>
        <v>0</v>
      </c>
    </row>
    <row r="133347" spans="1:7" x14ac:dyDescent="0.25">
      <c r="A133347">
        <v>402290</v>
      </c>
      <c r="B133347" s="2">
        <v>44428.847275080901</v>
      </c>
      <c r="C133347">
        <v>231563</v>
      </c>
      <c r="D133347">
        <v>16861</v>
      </c>
      <c r="E133347" t="str">
        <f t="shared" si="4166"/>
        <v>пятница</v>
      </c>
      <c r="F133347">
        <f>VLOOKUP(C133347,'Первые просмотры'!A:B,2,0)</f>
        <v>36217</v>
      </c>
      <c r="G133347">
        <f t="shared" si="4167"/>
        <v>0</v>
      </c>
    </row>
    <row r="133348" spans="1:7" x14ac:dyDescent="0.25">
      <c r="A133348">
        <v>402291</v>
      </c>
      <c r="B133348" s="2">
        <v>44428.848084142395</v>
      </c>
      <c r="C133348">
        <v>4662</v>
      </c>
      <c r="D133348">
        <v>318314</v>
      </c>
      <c r="E133348" t="str">
        <f t="shared" si="4166"/>
        <v>пятница</v>
      </c>
      <c r="F133348">
        <f>VLOOKUP(C133348,'Первые просмотры'!A:B,2,0)</f>
        <v>110929</v>
      </c>
      <c r="G133348">
        <f t="shared" si="4167"/>
        <v>0</v>
      </c>
    </row>
    <row r="133349" spans="1:7" x14ac:dyDescent="0.25">
      <c r="A133349">
        <v>402294</v>
      </c>
      <c r="B133349" s="2">
        <v>44428.848084142395</v>
      </c>
      <c r="C133349">
        <v>100959</v>
      </c>
      <c r="D133349">
        <v>117699</v>
      </c>
      <c r="E133349" t="str">
        <f t="shared" si="4166"/>
        <v>пятница</v>
      </c>
      <c r="F133349">
        <f>VLOOKUP(C133349,'Первые просмотры'!A:B,2,0)</f>
        <v>387622</v>
      </c>
      <c r="G133349">
        <f t="shared" si="4167"/>
        <v>0</v>
      </c>
    </row>
    <row r="133350" spans="1:7" x14ac:dyDescent="0.25">
      <c r="A133350">
        <v>402298</v>
      </c>
      <c r="B133350" s="2">
        <v>44428.848084142395</v>
      </c>
      <c r="C133350">
        <v>105564</v>
      </c>
      <c r="D133350">
        <v>51317</v>
      </c>
      <c r="E133350" t="str">
        <f t="shared" si="4166"/>
        <v>пятница</v>
      </c>
      <c r="F133350">
        <f>VLOOKUP(C133350,'Первые просмотры'!A:B,2,0)</f>
        <v>124725</v>
      </c>
      <c r="G133350">
        <f t="shared" si="4167"/>
        <v>0</v>
      </c>
    </row>
    <row r="133351" spans="1:7" x14ac:dyDescent="0.25">
      <c r="A133351">
        <v>402303</v>
      </c>
      <c r="B133351" s="2">
        <v>44428.848488673138</v>
      </c>
      <c r="C133351">
        <v>18004</v>
      </c>
      <c r="D133351">
        <v>30899</v>
      </c>
      <c r="E133351" t="str">
        <f t="shared" si="4166"/>
        <v>пятница</v>
      </c>
      <c r="F133351">
        <f>VLOOKUP(C133351,'Первые просмотры'!A:B,2,0)</f>
        <v>227512</v>
      </c>
      <c r="G133351">
        <f t="shared" si="4167"/>
        <v>0</v>
      </c>
    </row>
    <row r="133352" spans="1:7" x14ac:dyDescent="0.25">
      <c r="A133352">
        <v>402308</v>
      </c>
      <c r="B133352" s="2">
        <v>44428.848488673138</v>
      </c>
      <c r="C133352">
        <v>180540</v>
      </c>
      <c r="D133352">
        <v>347393</v>
      </c>
      <c r="E133352" t="str">
        <f t="shared" si="4166"/>
        <v>пятница</v>
      </c>
      <c r="F133352">
        <f>VLOOKUP(C133352,'Первые просмотры'!A:B,2,0)</f>
        <v>209858</v>
      </c>
      <c r="G133352">
        <f t="shared" si="4167"/>
        <v>0</v>
      </c>
    </row>
    <row r="133353" spans="1:7" x14ac:dyDescent="0.25">
      <c r="A133353">
        <v>402311</v>
      </c>
      <c r="B133353" s="2">
        <v>44428.848488673138</v>
      </c>
      <c r="C133353">
        <v>305387</v>
      </c>
      <c r="D133353">
        <v>420674</v>
      </c>
      <c r="E133353" t="str">
        <f t="shared" si="4166"/>
        <v>пятница</v>
      </c>
      <c r="F133353">
        <f>VLOOKUP(C133353,'Первые просмотры'!A:B,2,0)</f>
        <v>110814</v>
      </c>
      <c r="G133353">
        <f t="shared" si="4167"/>
        <v>0</v>
      </c>
    </row>
    <row r="133354" spans="1:7" x14ac:dyDescent="0.25">
      <c r="A133354">
        <v>402313</v>
      </c>
      <c r="B133354" s="2">
        <v>44428.848488673138</v>
      </c>
      <c r="C133354">
        <v>345590</v>
      </c>
      <c r="D133354">
        <v>470762</v>
      </c>
      <c r="E133354" t="str">
        <f t="shared" si="4166"/>
        <v>пятница</v>
      </c>
      <c r="F133354">
        <f>VLOOKUP(C133354,'Первые просмотры'!A:B,2,0)</f>
        <v>273338</v>
      </c>
      <c r="G133354">
        <f t="shared" si="4167"/>
        <v>0</v>
      </c>
    </row>
    <row r="133355" spans="1:7" x14ac:dyDescent="0.25">
      <c r="A133355">
        <v>402318</v>
      </c>
      <c r="B133355" s="2">
        <v>44428.849702265376</v>
      </c>
      <c r="C133355">
        <v>41082</v>
      </c>
      <c r="D133355">
        <v>335375</v>
      </c>
      <c r="E133355" t="str">
        <f t="shared" si="4166"/>
        <v>пятница</v>
      </c>
      <c r="F133355">
        <f>VLOOKUP(C133355,'Первые просмотры'!A:B,2,0)</f>
        <v>219669</v>
      </c>
      <c r="G133355">
        <f t="shared" si="4167"/>
        <v>0</v>
      </c>
    </row>
    <row r="133356" spans="1:7" x14ac:dyDescent="0.25">
      <c r="A133356">
        <v>402323</v>
      </c>
      <c r="B133356" s="2">
        <v>44428.849702265376</v>
      </c>
      <c r="C133356">
        <v>179110</v>
      </c>
      <c r="D133356">
        <v>347008</v>
      </c>
      <c r="E133356" t="str">
        <f t="shared" si="4166"/>
        <v>пятница</v>
      </c>
      <c r="F133356">
        <f>VLOOKUP(C133356,'Первые просмотры'!A:B,2,0)</f>
        <v>22147</v>
      </c>
      <c r="G133356">
        <f t="shared" si="4167"/>
        <v>0</v>
      </c>
    </row>
    <row r="133357" spans="1:7" x14ac:dyDescent="0.25">
      <c r="A133357">
        <v>402327</v>
      </c>
      <c r="B133357" s="2">
        <v>44428.850106796119</v>
      </c>
      <c r="C133357">
        <v>63258</v>
      </c>
      <c r="D133357">
        <v>250679</v>
      </c>
      <c r="E133357" t="str">
        <f t="shared" si="4166"/>
        <v>пятница</v>
      </c>
      <c r="F133357">
        <f>VLOOKUP(C133357,'Первые просмотры'!A:B,2,0)</f>
        <v>119773</v>
      </c>
      <c r="G133357">
        <f t="shared" si="4167"/>
        <v>0</v>
      </c>
    </row>
    <row r="133358" spans="1:7" x14ac:dyDescent="0.25">
      <c r="A133358">
        <v>402328</v>
      </c>
      <c r="B133358" s="2">
        <v>44428.850106796119</v>
      </c>
      <c r="C133358">
        <v>154620</v>
      </c>
      <c r="D133358">
        <v>469849</v>
      </c>
      <c r="E133358" t="str">
        <f t="shared" si="4166"/>
        <v>пятница</v>
      </c>
      <c r="F133358">
        <f>VLOOKUP(C133358,'Первые просмотры'!A:B,2,0)</f>
        <v>34669</v>
      </c>
      <c r="G133358">
        <f t="shared" si="4167"/>
        <v>0</v>
      </c>
    </row>
    <row r="133359" spans="1:7" x14ac:dyDescent="0.25">
      <c r="A133359">
        <v>402329</v>
      </c>
      <c r="B133359" s="2">
        <v>44428.850511326862</v>
      </c>
      <c r="C133359">
        <v>176796</v>
      </c>
      <c r="D133359">
        <v>381626</v>
      </c>
      <c r="E133359" t="str">
        <f t="shared" si="4166"/>
        <v>пятница</v>
      </c>
      <c r="F133359">
        <f>VLOOKUP(C133359,'Первые просмотры'!A:B,2,0)</f>
        <v>9840</v>
      </c>
      <c r="G133359">
        <f t="shared" si="4167"/>
        <v>0</v>
      </c>
    </row>
    <row r="133360" spans="1:7" x14ac:dyDescent="0.25">
      <c r="A133360">
        <v>402330</v>
      </c>
      <c r="B133360" s="2">
        <v>44428.850915857605</v>
      </c>
      <c r="C133360">
        <v>47869</v>
      </c>
      <c r="D133360">
        <v>114057</v>
      </c>
      <c r="E133360" t="str">
        <f t="shared" si="4166"/>
        <v>пятница</v>
      </c>
      <c r="F133360">
        <f>VLOOKUP(C133360,'Первые просмотры'!A:B,2,0)</f>
        <v>398810</v>
      </c>
      <c r="G133360">
        <f t="shared" si="4167"/>
        <v>0</v>
      </c>
    </row>
    <row r="133361" spans="1:7" x14ac:dyDescent="0.25">
      <c r="A133361">
        <v>402331</v>
      </c>
      <c r="B133361" s="2">
        <v>44428.850915857605</v>
      </c>
      <c r="C133361">
        <v>274122</v>
      </c>
      <c r="D133361">
        <v>250679</v>
      </c>
      <c r="E133361" t="str">
        <f t="shared" si="4166"/>
        <v>пятница</v>
      </c>
      <c r="F133361">
        <f>VLOOKUP(C133361,'Первые просмотры'!A:B,2,0)</f>
        <v>32389</v>
      </c>
      <c r="G133361">
        <f t="shared" si="4167"/>
        <v>0</v>
      </c>
    </row>
    <row r="133362" spans="1:7" x14ac:dyDescent="0.25">
      <c r="A133362">
        <v>402334</v>
      </c>
      <c r="B133362" s="2">
        <v>44428.851724919099</v>
      </c>
      <c r="C133362">
        <v>22182</v>
      </c>
      <c r="D133362">
        <v>88863</v>
      </c>
      <c r="E133362" t="str">
        <f t="shared" si="4166"/>
        <v>пятница</v>
      </c>
      <c r="F133362">
        <f>VLOOKUP(C133362,'Первые просмотры'!A:B,2,0)</f>
        <v>138363</v>
      </c>
      <c r="G133362">
        <f t="shared" si="4167"/>
        <v>0</v>
      </c>
    </row>
    <row r="133363" spans="1:7" x14ac:dyDescent="0.25">
      <c r="A133363">
        <v>402339</v>
      </c>
      <c r="B133363" s="2">
        <v>44428.851724919099</v>
      </c>
      <c r="C133363">
        <v>233623</v>
      </c>
      <c r="D133363">
        <v>13764</v>
      </c>
      <c r="E133363" t="str">
        <f t="shared" si="4166"/>
        <v>пятница</v>
      </c>
      <c r="F133363">
        <f>VLOOKUP(C133363,'Первые просмотры'!A:B,2,0)</f>
        <v>13206</v>
      </c>
      <c r="G133363">
        <f t="shared" si="4167"/>
        <v>0</v>
      </c>
    </row>
    <row r="133364" spans="1:7" x14ac:dyDescent="0.25">
      <c r="A133364">
        <v>402344</v>
      </c>
      <c r="B133364" s="2">
        <v>44428.852938511329</v>
      </c>
      <c r="C133364">
        <v>8463</v>
      </c>
      <c r="D133364">
        <v>111368</v>
      </c>
      <c r="E133364" t="str">
        <f t="shared" si="4166"/>
        <v>пятница</v>
      </c>
      <c r="F133364">
        <f>VLOOKUP(C133364,'Первые просмотры'!A:B,2,0)</f>
        <v>105288</v>
      </c>
      <c r="G133364">
        <f t="shared" si="4167"/>
        <v>0</v>
      </c>
    </row>
    <row r="133365" spans="1:7" x14ac:dyDescent="0.25">
      <c r="A133365">
        <v>402345</v>
      </c>
      <c r="B133365" s="2">
        <v>44428.853747572815</v>
      </c>
      <c r="C133365">
        <v>4815</v>
      </c>
      <c r="D133365">
        <v>185131</v>
      </c>
      <c r="E133365" t="str">
        <f t="shared" si="4166"/>
        <v>пятница</v>
      </c>
      <c r="F133365">
        <f>VLOOKUP(C133365,'Первые просмотры'!A:B,2,0)</f>
        <v>258288</v>
      </c>
      <c r="G133365">
        <f t="shared" si="4167"/>
        <v>0</v>
      </c>
    </row>
    <row r="133366" spans="1:7" x14ac:dyDescent="0.25">
      <c r="A133366">
        <v>402350</v>
      </c>
      <c r="B133366" s="2">
        <v>44428.855365695788</v>
      </c>
      <c r="C133366">
        <v>316880</v>
      </c>
      <c r="D133366">
        <v>230507</v>
      </c>
      <c r="E133366" t="str">
        <f t="shared" si="4166"/>
        <v>пятница</v>
      </c>
      <c r="F133366">
        <f>VLOOKUP(C133366,'Первые просмотры'!A:B,2,0)</f>
        <v>123635</v>
      </c>
      <c r="G133366">
        <f t="shared" si="4167"/>
        <v>0</v>
      </c>
    </row>
    <row r="133367" spans="1:7" x14ac:dyDescent="0.25">
      <c r="A133367">
        <v>402351</v>
      </c>
      <c r="B133367" s="2">
        <v>44428.856174757282</v>
      </c>
      <c r="C133367">
        <v>219124</v>
      </c>
      <c r="D133367">
        <v>89017</v>
      </c>
      <c r="E133367" t="str">
        <f t="shared" si="4166"/>
        <v>пятница</v>
      </c>
      <c r="F133367">
        <f>VLOOKUP(C133367,'Первые просмотры'!A:B,2,0)</f>
        <v>112656</v>
      </c>
      <c r="G133367">
        <f t="shared" si="4167"/>
        <v>0</v>
      </c>
    </row>
    <row r="133368" spans="1:7" x14ac:dyDescent="0.25">
      <c r="A133368">
        <v>402353</v>
      </c>
      <c r="B133368" s="2">
        <v>44428.856579288025</v>
      </c>
      <c r="C133368">
        <v>44350</v>
      </c>
      <c r="D133368">
        <v>267535</v>
      </c>
      <c r="E133368" t="str">
        <f t="shared" si="4166"/>
        <v>пятница</v>
      </c>
      <c r="F133368">
        <f>VLOOKUP(C133368,'Первые просмотры'!A:B,2,0)</f>
        <v>32934</v>
      </c>
      <c r="G133368">
        <f t="shared" si="4167"/>
        <v>0</v>
      </c>
    </row>
    <row r="133369" spans="1:7" x14ac:dyDescent="0.25">
      <c r="A133369">
        <v>402354</v>
      </c>
      <c r="B133369" s="2">
        <v>44428.856579288025</v>
      </c>
      <c r="C133369">
        <v>128396</v>
      </c>
      <c r="D133369">
        <v>217497</v>
      </c>
      <c r="E133369" t="str">
        <f t="shared" si="4166"/>
        <v>пятница</v>
      </c>
      <c r="F133369">
        <f>VLOOKUP(C133369,'Первые просмотры'!A:B,2,0)</f>
        <v>17007</v>
      </c>
      <c r="G133369">
        <f t="shared" si="4167"/>
        <v>0</v>
      </c>
    </row>
    <row r="133370" spans="1:7" x14ac:dyDescent="0.25">
      <c r="A133370">
        <v>402355</v>
      </c>
      <c r="B133370" s="2">
        <v>44428.856579288025</v>
      </c>
      <c r="C133370">
        <v>189283</v>
      </c>
      <c r="D133370">
        <v>345906</v>
      </c>
      <c r="E133370" t="str">
        <f t="shared" si="4166"/>
        <v>пятница</v>
      </c>
      <c r="F133370">
        <f>VLOOKUP(C133370,'Первые просмотры'!A:B,2,0)</f>
        <v>24538</v>
      </c>
      <c r="G133370">
        <f t="shared" si="4167"/>
        <v>0</v>
      </c>
    </row>
    <row r="133371" spans="1:7" x14ac:dyDescent="0.25">
      <c r="A133371">
        <v>402358</v>
      </c>
      <c r="B133371" s="2">
        <v>44428.857333333333</v>
      </c>
      <c r="C133371">
        <v>158471</v>
      </c>
      <c r="D133371">
        <v>189009</v>
      </c>
      <c r="E133371" t="str">
        <f t="shared" si="4166"/>
        <v>пятница</v>
      </c>
      <c r="F133371">
        <f>VLOOKUP(C133371,'Первые просмотры'!A:B,2,0)</f>
        <v>255938</v>
      </c>
      <c r="G133371">
        <f t="shared" si="4167"/>
        <v>0</v>
      </c>
    </row>
    <row r="133372" spans="1:7" x14ac:dyDescent="0.25">
      <c r="A133372">
        <v>402361</v>
      </c>
      <c r="B133372" s="2">
        <v>44428.857388349512</v>
      </c>
      <c r="C133372">
        <v>254512</v>
      </c>
      <c r="D133372">
        <v>197788</v>
      </c>
      <c r="E133372" t="str">
        <f t="shared" si="4166"/>
        <v>пятница</v>
      </c>
      <c r="F133372">
        <f>VLOOKUP(C133372,'Первые просмотры'!A:B,2,0)</f>
        <v>28323</v>
      </c>
      <c r="G133372">
        <f t="shared" si="4167"/>
        <v>0</v>
      </c>
    </row>
    <row r="133373" spans="1:7" x14ac:dyDescent="0.25">
      <c r="A133373">
        <v>402366</v>
      </c>
      <c r="B133373" s="2">
        <v>44428.857388349512</v>
      </c>
      <c r="C133373">
        <v>254558</v>
      </c>
      <c r="D133373">
        <v>405774</v>
      </c>
      <c r="E133373" t="str">
        <f t="shared" si="4166"/>
        <v>пятница</v>
      </c>
      <c r="F133373">
        <f>VLOOKUP(C133373,'Первые просмотры'!A:B,2,0)</f>
        <v>129490</v>
      </c>
      <c r="G133373">
        <f t="shared" si="4167"/>
        <v>0</v>
      </c>
    </row>
    <row r="133374" spans="1:7" x14ac:dyDescent="0.25">
      <c r="A133374">
        <v>402370</v>
      </c>
      <c r="B133374" s="2">
        <v>44428.857388349519</v>
      </c>
      <c r="C133374">
        <v>88441</v>
      </c>
      <c r="D133374">
        <v>341333</v>
      </c>
      <c r="E133374" t="str">
        <f t="shared" si="4166"/>
        <v>пятница</v>
      </c>
      <c r="F133374">
        <f>VLOOKUP(C133374,'Первые просмотры'!A:B,2,0)</f>
        <v>213414</v>
      </c>
      <c r="G133374">
        <f t="shared" si="4167"/>
        <v>0</v>
      </c>
    </row>
    <row r="133375" spans="1:7" x14ac:dyDescent="0.25">
      <c r="A133375">
        <v>402372</v>
      </c>
      <c r="B133375" s="2">
        <v>44428.857792880262</v>
      </c>
      <c r="C133375">
        <v>167412</v>
      </c>
      <c r="D133375">
        <v>78899</v>
      </c>
      <c r="E133375" t="str">
        <f t="shared" si="4166"/>
        <v>пятница</v>
      </c>
      <c r="F133375">
        <f>VLOOKUP(C133375,'Первые просмотры'!A:B,2,0)</f>
        <v>113849</v>
      </c>
      <c r="G133375">
        <f t="shared" si="4167"/>
        <v>0</v>
      </c>
    </row>
    <row r="133376" spans="1:7" x14ac:dyDescent="0.25">
      <c r="A133376">
        <v>402373</v>
      </c>
      <c r="B133376" s="2">
        <v>44428.859411003235</v>
      </c>
      <c r="C133376">
        <v>312091</v>
      </c>
      <c r="D133376">
        <v>270904</v>
      </c>
      <c r="E133376" t="str">
        <f t="shared" si="4166"/>
        <v>пятница</v>
      </c>
      <c r="F133376">
        <f>VLOOKUP(C133376,'Первые просмотры'!A:B,2,0)</f>
        <v>261653</v>
      </c>
      <c r="G133376">
        <f t="shared" si="4167"/>
        <v>0</v>
      </c>
    </row>
    <row r="133377" spans="1:7" x14ac:dyDescent="0.25">
      <c r="A133377">
        <v>402375</v>
      </c>
      <c r="B133377" s="2">
        <v>44428.859815533986</v>
      </c>
      <c r="C133377">
        <v>196808</v>
      </c>
      <c r="D133377">
        <v>387595</v>
      </c>
      <c r="E133377" t="str">
        <f t="shared" si="4166"/>
        <v>пятница</v>
      </c>
      <c r="F133377">
        <f>VLOOKUP(C133377,'Первые просмотры'!A:B,2,0)</f>
        <v>7875</v>
      </c>
      <c r="G133377">
        <f t="shared" si="4167"/>
        <v>0</v>
      </c>
    </row>
    <row r="133378" spans="1:7" x14ac:dyDescent="0.25">
      <c r="A133378">
        <v>402378</v>
      </c>
      <c r="B133378" s="2">
        <v>44428.859815533986</v>
      </c>
      <c r="C133378">
        <v>209970</v>
      </c>
      <c r="D133378">
        <v>241927</v>
      </c>
      <c r="E133378" t="str">
        <f t="shared" si="4166"/>
        <v>пятница</v>
      </c>
      <c r="F133378">
        <f>VLOOKUP(C133378,'Первые просмотры'!A:B,2,0)</f>
        <v>320531</v>
      </c>
      <c r="G133378">
        <f t="shared" si="4167"/>
        <v>0</v>
      </c>
    </row>
    <row r="133379" spans="1:7" x14ac:dyDescent="0.25">
      <c r="A133379">
        <v>402383</v>
      </c>
      <c r="B133379" s="2">
        <v>44428.861029126216</v>
      </c>
      <c r="C133379">
        <v>188413</v>
      </c>
      <c r="D133379">
        <v>411922</v>
      </c>
      <c r="E133379" t="str">
        <f t="shared" ref="E133379:E133442" si="4168">TEXT(B133379, "ДДДД")</f>
        <v>пятница</v>
      </c>
      <c r="F133379">
        <f>VLOOKUP(C133379,'Первые просмотры'!A:B,2,0)</f>
        <v>107618</v>
      </c>
      <c r="G133379">
        <f t="shared" ref="G133379:G133442" si="4169">IF(A133379=F133379,1,0)</f>
        <v>0</v>
      </c>
    </row>
    <row r="133380" spans="1:7" x14ac:dyDescent="0.25">
      <c r="A133380">
        <v>402385</v>
      </c>
      <c r="B133380" s="2">
        <v>44428.861029126216</v>
      </c>
      <c r="C133380">
        <v>309871</v>
      </c>
      <c r="D133380">
        <v>339039</v>
      </c>
      <c r="E133380" t="str">
        <f t="shared" si="4168"/>
        <v>пятница</v>
      </c>
      <c r="F133380">
        <f>VLOOKUP(C133380,'Первые просмотры'!A:B,2,0)</f>
        <v>82710</v>
      </c>
      <c r="G133380">
        <f t="shared" si="4169"/>
        <v>0</v>
      </c>
    </row>
    <row r="133381" spans="1:7" x14ac:dyDescent="0.25">
      <c r="A133381">
        <v>402387</v>
      </c>
      <c r="B133381" s="2">
        <v>44428.861433656959</v>
      </c>
      <c r="C133381">
        <v>117761</v>
      </c>
      <c r="D133381">
        <v>63666</v>
      </c>
      <c r="E133381" t="str">
        <f t="shared" si="4168"/>
        <v>пятница</v>
      </c>
      <c r="F133381">
        <f>VLOOKUP(C133381,'Первые просмотры'!A:B,2,0)</f>
        <v>293602</v>
      </c>
      <c r="G133381">
        <f t="shared" si="4169"/>
        <v>0</v>
      </c>
    </row>
    <row r="133382" spans="1:7" x14ac:dyDescent="0.25">
      <c r="A133382">
        <v>402390</v>
      </c>
      <c r="B133382" s="2">
        <v>44428.861838187702</v>
      </c>
      <c r="C133382">
        <v>196342</v>
      </c>
      <c r="D133382">
        <v>105352</v>
      </c>
      <c r="E133382" t="str">
        <f t="shared" si="4168"/>
        <v>пятница</v>
      </c>
      <c r="F133382">
        <f>VLOOKUP(C133382,'Первые просмотры'!A:B,2,0)</f>
        <v>22111</v>
      </c>
      <c r="G133382">
        <f t="shared" si="4169"/>
        <v>0</v>
      </c>
    </row>
    <row r="133383" spans="1:7" x14ac:dyDescent="0.25">
      <c r="A133383">
        <v>402391</v>
      </c>
      <c r="B133383" s="2">
        <v>44428.861838187702</v>
      </c>
      <c r="C133383">
        <v>272525</v>
      </c>
      <c r="D133383">
        <v>4199</v>
      </c>
      <c r="E133383" t="str">
        <f t="shared" si="4168"/>
        <v>пятница</v>
      </c>
      <c r="F133383">
        <f>VLOOKUP(C133383,'Первые просмотры'!A:B,2,0)</f>
        <v>109522</v>
      </c>
      <c r="G133383">
        <f t="shared" si="4169"/>
        <v>0</v>
      </c>
    </row>
    <row r="133384" spans="1:7" x14ac:dyDescent="0.25">
      <c r="A133384">
        <v>402393</v>
      </c>
      <c r="B133384" s="2">
        <v>44428.862647249189</v>
      </c>
      <c r="C133384">
        <v>255242</v>
      </c>
      <c r="D133384">
        <v>3215</v>
      </c>
      <c r="E133384" t="str">
        <f t="shared" si="4168"/>
        <v>пятница</v>
      </c>
      <c r="F133384">
        <f>VLOOKUP(C133384,'Первые просмотры'!A:B,2,0)</f>
        <v>111991</v>
      </c>
      <c r="G133384">
        <f t="shared" si="4169"/>
        <v>0</v>
      </c>
    </row>
    <row r="133385" spans="1:7" x14ac:dyDescent="0.25">
      <c r="A133385">
        <v>402397</v>
      </c>
      <c r="B133385" s="2">
        <v>44428.862647249189</v>
      </c>
      <c r="C133385">
        <v>348619</v>
      </c>
      <c r="D133385">
        <v>154256</v>
      </c>
      <c r="E133385" t="str">
        <f t="shared" si="4168"/>
        <v>пятница</v>
      </c>
      <c r="F133385">
        <f>VLOOKUP(C133385,'Первые просмотры'!A:B,2,0)</f>
        <v>217588</v>
      </c>
      <c r="G133385">
        <f t="shared" si="4169"/>
        <v>0</v>
      </c>
    </row>
    <row r="133386" spans="1:7" x14ac:dyDescent="0.25">
      <c r="A133386">
        <v>402399</v>
      </c>
      <c r="B133386" s="2">
        <v>44428.863051779939</v>
      </c>
      <c r="C133386">
        <v>97956</v>
      </c>
      <c r="D133386">
        <v>230507</v>
      </c>
      <c r="E133386" t="str">
        <f t="shared" si="4168"/>
        <v>пятница</v>
      </c>
      <c r="F133386">
        <f>VLOOKUP(C133386,'Первые просмотры'!A:B,2,0)</f>
        <v>63052</v>
      </c>
      <c r="G133386">
        <f t="shared" si="4169"/>
        <v>0</v>
      </c>
    </row>
    <row r="133387" spans="1:7" x14ac:dyDescent="0.25">
      <c r="A133387">
        <v>402403</v>
      </c>
      <c r="B133387" s="2">
        <v>44428.863051779939</v>
      </c>
      <c r="C133387">
        <v>179370</v>
      </c>
      <c r="D133387">
        <v>119655</v>
      </c>
      <c r="E133387" t="str">
        <f t="shared" si="4168"/>
        <v>пятница</v>
      </c>
      <c r="F133387">
        <f>VLOOKUP(C133387,'Первые просмотры'!A:B,2,0)</f>
        <v>209517</v>
      </c>
      <c r="G133387">
        <f t="shared" si="4169"/>
        <v>0</v>
      </c>
    </row>
    <row r="133388" spans="1:7" x14ac:dyDescent="0.25">
      <c r="A133388">
        <v>402406</v>
      </c>
      <c r="B133388" s="2">
        <v>44428.863051779939</v>
      </c>
      <c r="C133388">
        <v>190943</v>
      </c>
      <c r="D133388">
        <v>411922</v>
      </c>
      <c r="E133388" t="str">
        <f t="shared" si="4168"/>
        <v>пятница</v>
      </c>
      <c r="F133388">
        <f>VLOOKUP(C133388,'Первые просмотры'!A:B,2,0)</f>
        <v>263178</v>
      </c>
      <c r="G133388">
        <f t="shared" si="4169"/>
        <v>0</v>
      </c>
    </row>
    <row r="133389" spans="1:7" x14ac:dyDescent="0.25">
      <c r="A133389">
        <v>402409</v>
      </c>
      <c r="B133389" s="2">
        <v>44428.865478964399</v>
      </c>
      <c r="C133389">
        <v>246515</v>
      </c>
      <c r="D133389">
        <v>351192</v>
      </c>
      <c r="E133389" t="str">
        <f t="shared" si="4168"/>
        <v>пятница</v>
      </c>
      <c r="F133389">
        <f>VLOOKUP(C133389,'Первые просмотры'!A:B,2,0)</f>
        <v>52840</v>
      </c>
      <c r="G133389">
        <f t="shared" si="4169"/>
        <v>0</v>
      </c>
    </row>
    <row r="133390" spans="1:7" x14ac:dyDescent="0.25">
      <c r="A133390">
        <v>402413</v>
      </c>
      <c r="B133390" s="2">
        <v>44428.865883495142</v>
      </c>
      <c r="C133390">
        <v>196804</v>
      </c>
      <c r="D133390">
        <v>204725</v>
      </c>
      <c r="E133390" t="str">
        <f t="shared" si="4168"/>
        <v>пятница</v>
      </c>
      <c r="F133390">
        <f>VLOOKUP(C133390,'Первые просмотры'!A:B,2,0)</f>
        <v>175117</v>
      </c>
      <c r="G133390">
        <f t="shared" si="4169"/>
        <v>0</v>
      </c>
    </row>
    <row r="133391" spans="1:7" x14ac:dyDescent="0.25">
      <c r="A133391">
        <v>402414</v>
      </c>
      <c r="B133391" s="2">
        <v>44428.867906148873</v>
      </c>
      <c r="C133391">
        <v>22882</v>
      </c>
      <c r="D133391">
        <v>321898</v>
      </c>
      <c r="E133391" t="str">
        <f t="shared" si="4168"/>
        <v>пятница</v>
      </c>
      <c r="F133391">
        <f>VLOOKUP(C133391,'Первые просмотры'!A:B,2,0)</f>
        <v>242734</v>
      </c>
      <c r="G133391">
        <f t="shared" si="4169"/>
        <v>0</v>
      </c>
    </row>
    <row r="133392" spans="1:7" x14ac:dyDescent="0.25">
      <c r="A133392">
        <v>402418</v>
      </c>
      <c r="B133392" s="2">
        <v>44428.867906148873</v>
      </c>
      <c r="C133392">
        <v>80145</v>
      </c>
      <c r="D133392">
        <v>230507</v>
      </c>
      <c r="E133392" t="str">
        <f t="shared" si="4168"/>
        <v>пятница</v>
      </c>
      <c r="F133392">
        <f>VLOOKUP(C133392,'Первые просмотры'!A:B,2,0)</f>
        <v>284660</v>
      </c>
      <c r="G133392">
        <f t="shared" si="4169"/>
        <v>0</v>
      </c>
    </row>
    <row r="133393" spans="1:7" x14ac:dyDescent="0.25">
      <c r="A133393">
        <v>402421</v>
      </c>
      <c r="B133393" s="2">
        <v>44428.867906148873</v>
      </c>
      <c r="C133393">
        <v>147441</v>
      </c>
      <c r="D133393">
        <v>21760</v>
      </c>
      <c r="E133393" t="str">
        <f t="shared" si="4168"/>
        <v>пятница</v>
      </c>
      <c r="F133393">
        <f>VLOOKUP(C133393,'Первые просмотры'!A:B,2,0)</f>
        <v>230240</v>
      </c>
      <c r="G133393">
        <f t="shared" si="4169"/>
        <v>0</v>
      </c>
    </row>
    <row r="133394" spans="1:7" x14ac:dyDescent="0.25">
      <c r="A133394">
        <v>402424</v>
      </c>
      <c r="B133394" s="2">
        <v>44428.868000000002</v>
      </c>
      <c r="C133394">
        <v>336945</v>
      </c>
      <c r="D133394">
        <v>37644</v>
      </c>
      <c r="E133394" t="str">
        <f t="shared" si="4168"/>
        <v>пятница</v>
      </c>
      <c r="F133394">
        <f>VLOOKUP(C133394,'Первые просмотры'!A:B,2,0)</f>
        <v>19817</v>
      </c>
      <c r="G133394">
        <f t="shared" si="4169"/>
        <v>0</v>
      </c>
    </row>
    <row r="133395" spans="1:7" x14ac:dyDescent="0.25">
      <c r="A133395">
        <v>402429</v>
      </c>
      <c r="B133395" s="2">
        <v>44428.868310679609</v>
      </c>
      <c r="C133395">
        <v>64289</v>
      </c>
      <c r="D133395">
        <v>70091</v>
      </c>
      <c r="E133395" t="str">
        <f t="shared" si="4168"/>
        <v>пятница</v>
      </c>
      <c r="F133395">
        <f>VLOOKUP(C133395,'Первые просмотры'!A:B,2,0)</f>
        <v>110823</v>
      </c>
      <c r="G133395">
        <f t="shared" si="4169"/>
        <v>0</v>
      </c>
    </row>
    <row r="133396" spans="1:7" x14ac:dyDescent="0.25">
      <c r="A133396">
        <v>402431</v>
      </c>
      <c r="B133396" s="2">
        <v>44428.869119741103</v>
      </c>
      <c r="C133396">
        <v>37921</v>
      </c>
      <c r="D133396">
        <v>411922</v>
      </c>
      <c r="E133396" t="str">
        <f t="shared" si="4168"/>
        <v>пятница</v>
      </c>
      <c r="F133396">
        <f>VLOOKUP(C133396,'Первые просмотры'!A:B,2,0)</f>
        <v>306644</v>
      </c>
      <c r="G133396">
        <f t="shared" si="4169"/>
        <v>0</v>
      </c>
    </row>
    <row r="133397" spans="1:7" x14ac:dyDescent="0.25">
      <c r="A133397">
        <v>402436</v>
      </c>
      <c r="B133397" s="2">
        <v>44428.869119741103</v>
      </c>
      <c r="C133397">
        <v>152559</v>
      </c>
      <c r="D133397">
        <v>347008</v>
      </c>
      <c r="E133397" t="str">
        <f t="shared" si="4168"/>
        <v>пятница</v>
      </c>
      <c r="F133397">
        <f>VLOOKUP(C133397,'Первые просмотры'!A:B,2,0)</f>
        <v>32698</v>
      </c>
      <c r="G133397">
        <f t="shared" si="4169"/>
        <v>0</v>
      </c>
    </row>
    <row r="133398" spans="1:7" x14ac:dyDescent="0.25">
      <c r="A133398">
        <v>402439</v>
      </c>
      <c r="B133398" s="2">
        <v>44428.869119741103</v>
      </c>
      <c r="C133398">
        <v>177434</v>
      </c>
      <c r="D133398">
        <v>209122</v>
      </c>
      <c r="E133398" t="str">
        <f t="shared" si="4168"/>
        <v>пятница</v>
      </c>
      <c r="F133398">
        <f>VLOOKUP(C133398,'Первые просмотры'!A:B,2,0)</f>
        <v>94958</v>
      </c>
      <c r="G133398">
        <f t="shared" si="4169"/>
        <v>0</v>
      </c>
    </row>
    <row r="133399" spans="1:7" x14ac:dyDescent="0.25">
      <c r="A133399">
        <v>402441</v>
      </c>
      <c r="B133399" s="2">
        <v>44428.869524271846</v>
      </c>
      <c r="C133399">
        <v>71433</v>
      </c>
      <c r="D133399">
        <v>31749</v>
      </c>
      <c r="E133399" t="str">
        <f t="shared" si="4168"/>
        <v>пятница</v>
      </c>
      <c r="F133399">
        <f>VLOOKUP(C133399,'Первые просмотры'!A:B,2,0)</f>
        <v>175955</v>
      </c>
      <c r="G133399">
        <f t="shared" si="4169"/>
        <v>0</v>
      </c>
    </row>
    <row r="133400" spans="1:7" x14ac:dyDescent="0.25">
      <c r="A133400">
        <v>402444</v>
      </c>
      <c r="B133400" s="2">
        <v>44428.869524271846</v>
      </c>
      <c r="C133400">
        <v>146303</v>
      </c>
      <c r="D133400">
        <v>230507</v>
      </c>
      <c r="E133400" t="str">
        <f t="shared" si="4168"/>
        <v>пятница</v>
      </c>
      <c r="F133400">
        <f>VLOOKUP(C133400,'Первые просмотры'!A:B,2,0)</f>
        <v>114788</v>
      </c>
      <c r="G133400">
        <f t="shared" si="4169"/>
        <v>0</v>
      </c>
    </row>
    <row r="133401" spans="1:7" x14ac:dyDescent="0.25">
      <c r="A133401">
        <v>402445</v>
      </c>
      <c r="B133401" s="2">
        <v>44428.869928802589</v>
      </c>
      <c r="C133401">
        <v>214619</v>
      </c>
      <c r="D133401">
        <v>408075</v>
      </c>
      <c r="E133401" t="str">
        <f t="shared" si="4168"/>
        <v>пятница</v>
      </c>
      <c r="F133401">
        <f>VLOOKUP(C133401,'Первые просмотры'!A:B,2,0)</f>
        <v>221903</v>
      </c>
      <c r="G133401">
        <f t="shared" si="4169"/>
        <v>0</v>
      </c>
    </row>
    <row r="133402" spans="1:7" x14ac:dyDescent="0.25">
      <c r="A133402">
        <v>402450</v>
      </c>
      <c r="B133402" s="2">
        <v>44428.869928802589</v>
      </c>
      <c r="C133402">
        <v>302135</v>
      </c>
      <c r="D133402">
        <v>230507</v>
      </c>
      <c r="E133402" t="str">
        <f t="shared" si="4168"/>
        <v>пятница</v>
      </c>
      <c r="F133402">
        <f>VLOOKUP(C133402,'Первые просмотры'!A:B,2,0)</f>
        <v>58054</v>
      </c>
      <c r="G133402">
        <f t="shared" si="4169"/>
        <v>0</v>
      </c>
    </row>
    <row r="133403" spans="1:7" x14ac:dyDescent="0.25">
      <c r="A133403">
        <v>402451</v>
      </c>
      <c r="B133403" s="2">
        <v>44428.870737864076</v>
      </c>
      <c r="C133403">
        <v>167215</v>
      </c>
      <c r="D133403">
        <v>298909</v>
      </c>
      <c r="E133403" t="str">
        <f t="shared" si="4168"/>
        <v>пятница</v>
      </c>
      <c r="F133403">
        <f>VLOOKUP(C133403,'Первые просмотры'!A:B,2,0)</f>
        <v>21771</v>
      </c>
      <c r="G133403">
        <f t="shared" si="4169"/>
        <v>0</v>
      </c>
    </row>
    <row r="133404" spans="1:7" x14ac:dyDescent="0.25">
      <c r="A133404">
        <v>402455</v>
      </c>
      <c r="B133404" s="2">
        <v>44428.870737864076</v>
      </c>
      <c r="C133404">
        <v>183355</v>
      </c>
      <c r="D133404">
        <v>394819</v>
      </c>
      <c r="E133404" t="str">
        <f t="shared" si="4168"/>
        <v>пятница</v>
      </c>
      <c r="F133404">
        <f>VLOOKUP(C133404,'Первые просмотры'!A:B,2,0)</f>
        <v>32887</v>
      </c>
      <c r="G133404">
        <f t="shared" si="4169"/>
        <v>0</v>
      </c>
    </row>
    <row r="133405" spans="1:7" x14ac:dyDescent="0.25">
      <c r="A133405">
        <v>402459</v>
      </c>
      <c r="B133405" s="2">
        <v>44428.870737864076</v>
      </c>
      <c r="C133405">
        <v>304365</v>
      </c>
      <c r="D133405">
        <v>346056</v>
      </c>
      <c r="E133405" t="str">
        <f t="shared" si="4168"/>
        <v>пятница</v>
      </c>
      <c r="F133405">
        <f>VLOOKUP(C133405,'Первые просмотры'!A:B,2,0)</f>
        <v>285897</v>
      </c>
      <c r="G133405">
        <f t="shared" si="4169"/>
        <v>0</v>
      </c>
    </row>
    <row r="133406" spans="1:7" x14ac:dyDescent="0.25">
      <c r="A133406">
        <v>402462</v>
      </c>
      <c r="B133406" s="2">
        <v>44428.873165048542</v>
      </c>
      <c r="C133406">
        <v>209096</v>
      </c>
      <c r="D133406">
        <v>230507</v>
      </c>
      <c r="E133406" t="str">
        <f t="shared" si="4168"/>
        <v>пятница</v>
      </c>
      <c r="F133406">
        <f>VLOOKUP(C133406,'Первые просмотры'!A:B,2,0)</f>
        <v>211155</v>
      </c>
      <c r="G133406">
        <f t="shared" si="4169"/>
        <v>0</v>
      </c>
    </row>
    <row r="133407" spans="1:7" x14ac:dyDescent="0.25">
      <c r="A133407">
        <v>402465</v>
      </c>
      <c r="B133407" s="2">
        <v>44428.873165048542</v>
      </c>
      <c r="C133407">
        <v>210777</v>
      </c>
      <c r="D133407">
        <v>207760</v>
      </c>
      <c r="E133407" t="str">
        <f t="shared" si="4168"/>
        <v>пятница</v>
      </c>
      <c r="F133407">
        <f>VLOOKUP(C133407,'Первые просмотры'!A:B,2,0)</f>
        <v>19872</v>
      </c>
      <c r="G133407">
        <f t="shared" si="4169"/>
        <v>0</v>
      </c>
    </row>
    <row r="133408" spans="1:7" x14ac:dyDescent="0.25">
      <c r="A133408">
        <v>402469</v>
      </c>
      <c r="B133408" s="2">
        <v>44428.873569579286</v>
      </c>
      <c r="C133408">
        <v>133683</v>
      </c>
      <c r="D133408">
        <v>469849</v>
      </c>
      <c r="E133408" t="str">
        <f t="shared" si="4168"/>
        <v>пятница</v>
      </c>
      <c r="F133408">
        <f>VLOOKUP(C133408,'Первые просмотры'!A:B,2,0)</f>
        <v>155475</v>
      </c>
      <c r="G133408">
        <f t="shared" si="4169"/>
        <v>0</v>
      </c>
    </row>
    <row r="133409" spans="1:7" x14ac:dyDescent="0.25">
      <c r="A133409">
        <v>402471</v>
      </c>
      <c r="B133409" s="2">
        <v>44428.873569579286</v>
      </c>
      <c r="C133409">
        <v>284405</v>
      </c>
      <c r="D133409">
        <v>154256</v>
      </c>
      <c r="E133409" t="str">
        <f t="shared" si="4168"/>
        <v>пятница</v>
      </c>
      <c r="F133409">
        <f>VLOOKUP(C133409,'Первые просмотры'!A:B,2,0)</f>
        <v>335041</v>
      </c>
      <c r="G133409">
        <f t="shared" si="4169"/>
        <v>0</v>
      </c>
    </row>
    <row r="133410" spans="1:7" x14ac:dyDescent="0.25">
      <c r="A133410">
        <v>402474</v>
      </c>
      <c r="B133410" s="2">
        <v>44428.874378640779</v>
      </c>
      <c r="C133410">
        <v>135266</v>
      </c>
      <c r="D133410">
        <v>19124</v>
      </c>
      <c r="E133410" t="str">
        <f t="shared" si="4168"/>
        <v>пятница</v>
      </c>
      <c r="F133410">
        <f>VLOOKUP(C133410,'Первые просмотры'!A:B,2,0)</f>
        <v>41363</v>
      </c>
      <c r="G133410">
        <f t="shared" si="4169"/>
        <v>0</v>
      </c>
    </row>
    <row r="133411" spans="1:7" x14ac:dyDescent="0.25">
      <c r="A133411">
        <v>402478</v>
      </c>
      <c r="B133411" s="2">
        <v>44428.874378640779</v>
      </c>
      <c r="C133411">
        <v>152808</v>
      </c>
      <c r="D133411">
        <v>227775</v>
      </c>
      <c r="E133411" t="str">
        <f t="shared" si="4168"/>
        <v>пятница</v>
      </c>
      <c r="F133411">
        <f>VLOOKUP(C133411,'Первые просмотры'!A:B,2,0)</f>
        <v>300995</v>
      </c>
      <c r="G133411">
        <f t="shared" si="4169"/>
        <v>0</v>
      </c>
    </row>
    <row r="133412" spans="1:7" x14ac:dyDescent="0.25">
      <c r="A133412">
        <v>402483</v>
      </c>
      <c r="B133412" s="2">
        <v>44428.874378640779</v>
      </c>
      <c r="C133412">
        <v>192886</v>
      </c>
      <c r="D133412">
        <v>250679</v>
      </c>
      <c r="E133412" t="str">
        <f t="shared" si="4168"/>
        <v>пятница</v>
      </c>
      <c r="F133412">
        <f>VLOOKUP(C133412,'Первые просмотры'!A:B,2,0)</f>
        <v>319363</v>
      </c>
      <c r="G133412">
        <f t="shared" si="4169"/>
        <v>0</v>
      </c>
    </row>
    <row r="133413" spans="1:7" x14ac:dyDescent="0.25">
      <c r="A133413">
        <v>402488</v>
      </c>
      <c r="B133413" s="2">
        <v>44428.874378640779</v>
      </c>
      <c r="C133413">
        <v>217633</v>
      </c>
      <c r="D133413">
        <v>287893</v>
      </c>
      <c r="E133413" t="str">
        <f t="shared" si="4168"/>
        <v>пятница</v>
      </c>
      <c r="F133413">
        <f>VLOOKUP(C133413,'Первые просмотры'!A:B,2,0)</f>
        <v>261519</v>
      </c>
      <c r="G133413">
        <f t="shared" si="4169"/>
        <v>0</v>
      </c>
    </row>
    <row r="133414" spans="1:7" x14ac:dyDescent="0.25">
      <c r="A133414">
        <v>402492</v>
      </c>
      <c r="B133414" s="2">
        <v>44428.875592233009</v>
      </c>
      <c r="C133414">
        <v>63930</v>
      </c>
      <c r="D133414">
        <v>115366</v>
      </c>
      <c r="E133414" t="str">
        <f t="shared" si="4168"/>
        <v>пятница</v>
      </c>
      <c r="F133414">
        <f>VLOOKUP(C133414,'Первые просмотры'!A:B,2,0)</f>
        <v>231259</v>
      </c>
      <c r="G133414">
        <f t="shared" si="4169"/>
        <v>0</v>
      </c>
    </row>
    <row r="133415" spans="1:7" x14ac:dyDescent="0.25">
      <c r="A133415">
        <v>402493</v>
      </c>
      <c r="B133415" s="2">
        <v>44428.875592233009</v>
      </c>
      <c r="C133415">
        <v>151090</v>
      </c>
      <c r="D133415">
        <v>380039</v>
      </c>
      <c r="E133415" t="str">
        <f t="shared" si="4168"/>
        <v>пятница</v>
      </c>
      <c r="F133415">
        <f>VLOOKUP(C133415,'Первые просмотры'!A:B,2,0)</f>
        <v>327389</v>
      </c>
      <c r="G133415">
        <f t="shared" si="4169"/>
        <v>0</v>
      </c>
    </row>
    <row r="133416" spans="1:7" x14ac:dyDescent="0.25">
      <c r="A133416">
        <v>402494</v>
      </c>
      <c r="B133416" s="2">
        <v>44428.87599676376</v>
      </c>
      <c r="C133416">
        <v>95511</v>
      </c>
      <c r="D133416">
        <v>397099</v>
      </c>
      <c r="E133416" t="str">
        <f t="shared" si="4168"/>
        <v>пятница</v>
      </c>
      <c r="F133416">
        <f>VLOOKUP(C133416,'Первые просмотры'!A:B,2,0)</f>
        <v>303592</v>
      </c>
      <c r="G133416">
        <f t="shared" si="4169"/>
        <v>0</v>
      </c>
    </row>
    <row r="133417" spans="1:7" x14ac:dyDescent="0.25">
      <c r="A133417">
        <v>402499</v>
      </c>
      <c r="B133417" s="2">
        <v>44428.87599676376</v>
      </c>
      <c r="C133417">
        <v>299486</v>
      </c>
      <c r="D133417">
        <v>411922</v>
      </c>
      <c r="E133417" t="str">
        <f t="shared" si="4168"/>
        <v>пятница</v>
      </c>
      <c r="F133417">
        <f>VLOOKUP(C133417,'Первые просмотры'!A:B,2,0)</f>
        <v>258457</v>
      </c>
      <c r="G133417">
        <f t="shared" si="4169"/>
        <v>0</v>
      </c>
    </row>
    <row r="133418" spans="1:7" x14ac:dyDescent="0.25">
      <c r="A133418">
        <v>402504</v>
      </c>
      <c r="B133418" s="2">
        <v>44428.876805825246</v>
      </c>
      <c r="C133418">
        <v>120007</v>
      </c>
      <c r="D133418">
        <v>12149</v>
      </c>
      <c r="E133418" t="str">
        <f t="shared" si="4168"/>
        <v>пятница</v>
      </c>
      <c r="F133418">
        <f>VLOOKUP(C133418,'Первые просмотры'!A:B,2,0)</f>
        <v>210466</v>
      </c>
      <c r="G133418">
        <f t="shared" si="4169"/>
        <v>0</v>
      </c>
    </row>
    <row r="133419" spans="1:7" x14ac:dyDescent="0.25">
      <c r="A133419">
        <v>402509</v>
      </c>
      <c r="B133419" s="2">
        <v>44428.878019417476</v>
      </c>
      <c r="C133419">
        <v>89981</v>
      </c>
      <c r="D133419">
        <v>182191</v>
      </c>
      <c r="E133419" t="str">
        <f t="shared" si="4168"/>
        <v>пятница</v>
      </c>
      <c r="F133419">
        <f>VLOOKUP(C133419,'Первые просмотры'!A:B,2,0)</f>
        <v>90489</v>
      </c>
      <c r="G133419">
        <f t="shared" si="4169"/>
        <v>0</v>
      </c>
    </row>
    <row r="133420" spans="1:7" x14ac:dyDescent="0.25">
      <c r="A133420">
        <v>402510</v>
      </c>
      <c r="B133420" s="2">
        <v>44428.878423948219</v>
      </c>
      <c r="C133420">
        <v>210781</v>
      </c>
      <c r="D133420">
        <v>250679</v>
      </c>
      <c r="E133420" t="str">
        <f t="shared" si="4168"/>
        <v>пятница</v>
      </c>
      <c r="F133420">
        <f>VLOOKUP(C133420,'Первые просмотры'!A:B,2,0)</f>
        <v>308232</v>
      </c>
      <c r="G133420">
        <f t="shared" si="4169"/>
        <v>0</v>
      </c>
    </row>
    <row r="133421" spans="1:7" x14ac:dyDescent="0.25">
      <c r="A133421">
        <v>402511</v>
      </c>
      <c r="B133421" s="2">
        <v>44428.878828478963</v>
      </c>
      <c r="C133421">
        <v>109440</v>
      </c>
      <c r="D133421">
        <v>208125</v>
      </c>
      <c r="E133421" t="str">
        <f t="shared" si="4168"/>
        <v>пятница</v>
      </c>
      <c r="F133421">
        <f>VLOOKUP(C133421,'Первые просмотры'!A:B,2,0)</f>
        <v>228520</v>
      </c>
      <c r="G133421">
        <f t="shared" si="4169"/>
        <v>0</v>
      </c>
    </row>
    <row r="133422" spans="1:7" x14ac:dyDescent="0.25">
      <c r="A133422">
        <v>402515</v>
      </c>
      <c r="B133422" s="2">
        <v>44428.878828478963</v>
      </c>
      <c r="C133422">
        <v>156141</v>
      </c>
      <c r="D133422">
        <v>449500</v>
      </c>
      <c r="E133422" t="str">
        <f t="shared" si="4168"/>
        <v>пятница</v>
      </c>
      <c r="F133422">
        <f>VLOOKUP(C133422,'Первые просмотры'!A:B,2,0)</f>
        <v>233033</v>
      </c>
      <c r="G133422">
        <f t="shared" si="4169"/>
        <v>0</v>
      </c>
    </row>
    <row r="133423" spans="1:7" x14ac:dyDescent="0.25">
      <c r="A133423">
        <v>402520</v>
      </c>
      <c r="B133423" s="2">
        <v>44428.878828478963</v>
      </c>
      <c r="C133423">
        <v>224012</v>
      </c>
      <c r="D133423">
        <v>180863</v>
      </c>
      <c r="E133423" t="str">
        <f t="shared" si="4168"/>
        <v>пятница</v>
      </c>
      <c r="F133423">
        <f>VLOOKUP(C133423,'Первые просмотры'!A:B,2,0)</f>
        <v>228946</v>
      </c>
      <c r="G133423">
        <f t="shared" si="4169"/>
        <v>0</v>
      </c>
    </row>
    <row r="133424" spans="1:7" x14ac:dyDescent="0.25">
      <c r="A133424">
        <v>402524</v>
      </c>
      <c r="B133424" s="2">
        <v>44428.879233009713</v>
      </c>
      <c r="C133424">
        <v>83457</v>
      </c>
      <c r="D133424">
        <v>82850</v>
      </c>
      <c r="E133424" t="str">
        <f t="shared" si="4168"/>
        <v>пятница</v>
      </c>
      <c r="F133424">
        <f>VLOOKUP(C133424,'Первые просмотры'!A:B,2,0)</f>
        <v>10601</v>
      </c>
      <c r="G133424">
        <f t="shared" si="4169"/>
        <v>0</v>
      </c>
    </row>
    <row r="133425" spans="1:7" x14ac:dyDescent="0.25">
      <c r="A133425">
        <v>402529</v>
      </c>
      <c r="B133425" s="2">
        <v>44428.880446601943</v>
      </c>
      <c r="C133425">
        <v>347745</v>
      </c>
      <c r="D133425">
        <v>230507</v>
      </c>
      <c r="E133425" t="str">
        <f t="shared" si="4168"/>
        <v>пятница</v>
      </c>
      <c r="F133425">
        <f>VLOOKUP(C133425,'Первые просмотры'!A:B,2,0)</f>
        <v>315023</v>
      </c>
      <c r="G133425">
        <f t="shared" si="4169"/>
        <v>0</v>
      </c>
    </row>
    <row r="133426" spans="1:7" x14ac:dyDescent="0.25">
      <c r="A133426">
        <v>402534</v>
      </c>
      <c r="B133426" s="2">
        <v>44428.880851132686</v>
      </c>
      <c r="C133426">
        <v>320147</v>
      </c>
      <c r="D133426">
        <v>347008</v>
      </c>
      <c r="E133426" t="str">
        <f t="shared" si="4168"/>
        <v>пятница</v>
      </c>
      <c r="F133426">
        <f>VLOOKUP(C133426,'Первые просмотры'!A:B,2,0)</f>
        <v>130971</v>
      </c>
      <c r="G133426">
        <f t="shared" si="4169"/>
        <v>0</v>
      </c>
    </row>
    <row r="133427" spans="1:7" x14ac:dyDescent="0.25">
      <c r="A133427">
        <v>402535</v>
      </c>
      <c r="B133427" s="2">
        <v>44428.881255663429</v>
      </c>
      <c r="C133427">
        <v>154137</v>
      </c>
      <c r="D133427">
        <v>70091</v>
      </c>
      <c r="E133427" t="str">
        <f t="shared" si="4168"/>
        <v>пятница</v>
      </c>
      <c r="F133427">
        <f>VLOOKUP(C133427,'Первые просмотры'!A:B,2,0)</f>
        <v>6541</v>
      </c>
      <c r="G133427">
        <f t="shared" si="4169"/>
        <v>0</v>
      </c>
    </row>
    <row r="133428" spans="1:7" x14ac:dyDescent="0.25">
      <c r="A133428">
        <v>402539</v>
      </c>
      <c r="B133428" s="2">
        <v>44428.881999999998</v>
      </c>
      <c r="C133428">
        <v>134175</v>
      </c>
      <c r="D133428">
        <v>411922</v>
      </c>
      <c r="E133428" t="str">
        <f t="shared" si="4168"/>
        <v>пятница</v>
      </c>
      <c r="F133428">
        <f>VLOOKUP(C133428,'Первые просмотры'!A:B,2,0)</f>
        <v>27270</v>
      </c>
      <c r="G133428">
        <f t="shared" si="4169"/>
        <v>0</v>
      </c>
    </row>
    <row r="133429" spans="1:7" x14ac:dyDescent="0.25">
      <c r="A133429">
        <v>402544</v>
      </c>
      <c r="B133429" s="2">
        <v>44428.882064724916</v>
      </c>
      <c r="C133429">
        <v>81801</v>
      </c>
      <c r="D133429">
        <v>5151</v>
      </c>
      <c r="E133429" t="str">
        <f t="shared" si="4168"/>
        <v>пятница</v>
      </c>
      <c r="F133429">
        <f>VLOOKUP(C133429,'Первые просмотры'!A:B,2,0)</f>
        <v>265699</v>
      </c>
      <c r="G133429">
        <f t="shared" si="4169"/>
        <v>0</v>
      </c>
    </row>
    <row r="133430" spans="1:7" x14ac:dyDescent="0.25">
      <c r="A133430">
        <v>402545</v>
      </c>
      <c r="B133430" s="2">
        <v>44428.882064724916</v>
      </c>
      <c r="C133430">
        <v>274379</v>
      </c>
      <c r="D133430">
        <v>301890</v>
      </c>
      <c r="E133430" t="str">
        <f t="shared" si="4168"/>
        <v>пятница</v>
      </c>
      <c r="F133430">
        <f>VLOOKUP(C133430,'Первые просмотры'!A:B,2,0)</f>
        <v>277112</v>
      </c>
      <c r="G133430">
        <f t="shared" si="4169"/>
        <v>0</v>
      </c>
    </row>
    <row r="133431" spans="1:7" x14ac:dyDescent="0.25">
      <c r="A133431">
        <v>402550</v>
      </c>
      <c r="B133431" s="2">
        <v>44428.882873786402</v>
      </c>
      <c r="C133431">
        <v>130798</v>
      </c>
      <c r="D133431">
        <v>70072</v>
      </c>
      <c r="E133431" t="str">
        <f t="shared" si="4168"/>
        <v>пятница</v>
      </c>
      <c r="F133431">
        <f>VLOOKUP(C133431,'Первые просмотры'!A:B,2,0)</f>
        <v>81463</v>
      </c>
      <c r="G133431">
        <f t="shared" si="4169"/>
        <v>0</v>
      </c>
    </row>
    <row r="133432" spans="1:7" x14ac:dyDescent="0.25">
      <c r="A133432">
        <v>402551</v>
      </c>
      <c r="B133432" s="2">
        <v>44428.884087378647</v>
      </c>
      <c r="C133432">
        <v>200218</v>
      </c>
      <c r="D133432">
        <v>272330</v>
      </c>
      <c r="E133432" t="str">
        <f t="shared" si="4168"/>
        <v>пятница</v>
      </c>
      <c r="F133432">
        <f>VLOOKUP(C133432,'Первые просмотры'!A:B,2,0)</f>
        <v>212107</v>
      </c>
      <c r="G133432">
        <f t="shared" si="4169"/>
        <v>0</v>
      </c>
    </row>
    <row r="133433" spans="1:7" x14ac:dyDescent="0.25">
      <c r="A133433">
        <v>402554</v>
      </c>
      <c r="B133433" s="2">
        <v>44428.884491909383</v>
      </c>
      <c r="C133433">
        <v>76747</v>
      </c>
      <c r="D133433">
        <v>217497</v>
      </c>
      <c r="E133433" t="str">
        <f t="shared" si="4168"/>
        <v>пятница</v>
      </c>
      <c r="F133433">
        <f>VLOOKUP(C133433,'Первые просмотры'!A:B,2,0)</f>
        <v>226722</v>
      </c>
      <c r="G133433">
        <f t="shared" si="4169"/>
        <v>0</v>
      </c>
    </row>
    <row r="133434" spans="1:7" x14ac:dyDescent="0.25">
      <c r="A133434">
        <v>402556</v>
      </c>
      <c r="B133434" s="2">
        <v>44428.88570550162</v>
      </c>
      <c r="C133434">
        <v>289896</v>
      </c>
      <c r="D133434">
        <v>192331</v>
      </c>
      <c r="E133434" t="str">
        <f t="shared" si="4168"/>
        <v>пятница</v>
      </c>
      <c r="F133434">
        <f>VLOOKUP(C133434,'Первые просмотры'!A:B,2,0)</f>
        <v>10005</v>
      </c>
      <c r="G133434">
        <f t="shared" si="4169"/>
        <v>0</v>
      </c>
    </row>
    <row r="133435" spans="1:7" x14ac:dyDescent="0.25">
      <c r="A133435">
        <v>402561</v>
      </c>
      <c r="B133435" s="2">
        <v>44428.886110032363</v>
      </c>
      <c r="C133435">
        <v>144017</v>
      </c>
      <c r="D133435">
        <v>230507</v>
      </c>
      <c r="E133435" t="str">
        <f t="shared" si="4168"/>
        <v>пятница</v>
      </c>
      <c r="F133435">
        <f>VLOOKUP(C133435,'Первые просмотры'!A:B,2,0)</f>
        <v>220993</v>
      </c>
      <c r="G133435">
        <f t="shared" si="4169"/>
        <v>0</v>
      </c>
    </row>
    <row r="133436" spans="1:7" x14ac:dyDescent="0.25">
      <c r="A133436">
        <v>402565</v>
      </c>
      <c r="B133436" s="2">
        <v>44428.8873236246</v>
      </c>
      <c r="C133436">
        <v>137134</v>
      </c>
      <c r="D133436">
        <v>320940</v>
      </c>
      <c r="E133436" t="str">
        <f t="shared" si="4168"/>
        <v>пятница</v>
      </c>
      <c r="F133436">
        <f>VLOOKUP(C133436,'Первые просмотры'!A:B,2,0)</f>
        <v>331281</v>
      </c>
      <c r="G133436">
        <f t="shared" si="4169"/>
        <v>0</v>
      </c>
    </row>
    <row r="133437" spans="1:7" x14ac:dyDescent="0.25">
      <c r="A133437">
        <v>402567</v>
      </c>
      <c r="B133437" s="2">
        <v>44428.8873236246</v>
      </c>
      <c r="C133437">
        <v>276453</v>
      </c>
      <c r="D133437">
        <v>401945</v>
      </c>
      <c r="E133437" t="str">
        <f t="shared" si="4168"/>
        <v>пятница</v>
      </c>
      <c r="F133437">
        <f>VLOOKUP(C133437,'Первые просмотры'!A:B,2,0)</f>
        <v>29659</v>
      </c>
      <c r="G133437">
        <f t="shared" si="4169"/>
        <v>0</v>
      </c>
    </row>
    <row r="133438" spans="1:7" x14ac:dyDescent="0.25">
      <c r="A133438">
        <v>402572</v>
      </c>
      <c r="B133438" s="2">
        <v>44428.887728155336</v>
      </c>
      <c r="C133438">
        <v>289267</v>
      </c>
      <c r="D133438">
        <v>405278</v>
      </c>
      <c r="E133438" t="str">
        <f t="shared" si="4168"/>
        <v>пятница</v>
      </c>
      <c r="F133438">
        <f>VLOOKUP(C133438,'Первые просмотры'!A:B,2,0)</f>
        <v>208844</v>
      </c>
      <c r="G133438">
        <f t="shared" si="4169"/>
        <v>0</v>
      </c>
    </row>
    <row r="133439" spans="1:7" x14ac:dyDescent="0.25">
      <c r="A133439">
        <v>402576</v>
      </c>
      <c r="B133439" s="2">
        <v>44428.88853721683</v>
      </c>
      <c r="C133439">
        <v>107970</v>
      </c>
      <c r="D133439">
        <v>304270</v>
      </c>
      <c r="E133439" t="str">
        <f t="shared" si="4168"/>
        <v>пятница</v>
      </c>
      <c r="F133439">
        <f>VLOOKUP(C133439,'Первые просмотры'!A:B,2,0)</f>
        <v>114747</v>
      </c>
      <c r="G133439">
        <f t="shared" si="4169"/>
        <v>0</v>
      </c>
    </row>
    <row r="133440" spans="1:7" x14ac:dyDescent="0.25">
      <c r="A133440">
        <v>402579</v>
      </c>
      <c r="B133440" s="2">
        <v>44428.88853721683</v>
      </c>
      <c r="C133440">
        <v>285605</v>
      </c>
      <c r="D133440">
        <v>263296</v>
      </c>
      <c r="E133440" t="str">
        <f t="shared" si="4168"/>
        <v>пятница</v>
      </c>
      <c r="F133440">
        <f>VLOOKUP(C133440,'Первые просмотры'!A:B,2,0)</f>
        <v>111175</v>
      </c>
      <c r="G133440">
        <f t="shared" si="4169"/>
        <v>0</v>
      </c>
    </row>
    <row r="133441" spans="1:7" x14ac:dyDescent="0.25">
      <c r="A133441">
        <v>402582</v>
      </c>
      <c r="B133441" s="2">
        <v>44428.888941747573</v>
      </c>
      <c r="C133441">
        <v>16379</v>
      </c>
      <c r="D133441">
        <v>209122</v>
      </c>
      <c r="E133441" t="str">
        <f t="shared" si="4168"/>
        <v>пятница</v>
      </c>
      <c r="F133441">
        <f>VLOOKUP(C133441,'Первые просмотры'!A:B,2,0)</f>
        <v>211560</v>
      </c>
      <c r="G133441">
        <f t="shared" si="4169"/>
        <v>0</v>
      </c>
    </row>
    <row r="133442" spans="1:7" x14ac:dyDescent="0.25">
      <c r="A133442">
        <v>402583</v>
      </c>
      <c r="B133442" s="2">
        <v>44428.888941747573</v>
      </c>
      <c r="C133442">
        <v>30007</v>
      </c>
      <c r="D133442">
        <v>158750</v>
      </c>
      <c r="E133442" t="str">
        <f t="shared" si="4168"/>
        <v>пятница</v>
      </c>
      <c r="F133442">
        <f>VLOOKUP(C133442,'Первые просмотры'!A:B,2,0)</f>
        <v>34944</v>
      </c>
      <c r="G133442">
        <f t="shared" si="4169"/>
        <v>0</v>
      </c>
    </row>
    <row r="133443" spans="1:7" x14ac:dyDescent="0.25">
      <c r="A133443">
        <v>402586</v>
      </c>
      <c r="B133443" s="2">
        <v>44428.888941747573</v>
      </c>
      <c r="C133443">
        <v>270180</v>
      </c>
      <c r="D133443">
        <v>391404</v>
      </c>
      <c r="E133443" t="str">
        <f t="shared" ref="E133443:E133506" si="4170">TEXT(B133443, "ДДДД")</f>
        <v>пятница</v>
      </c>
      <c r="F133443">
        <f>VLOOKUP(C133443,'Первые просмотры'!A:B,2,0)</f>
        <v>258917</v>
      </c>
      <c r="G133443">
        <f t="shared" ref="G133443:G133506" si="4171">IF(A133443=F133443,1,0)</f>
        <v>0</v>
      </c>
    </row>
    <row r="133444" spans="1:7" x14ac:dyDescent="0.25">
      <c r="A133444">
        <v>402591</v>
      </c>
      <c r="B133444" s="2">
        <v>44428.888941747573</v>
      </c>
      <c r="C133444">
        <v>317826</v>
      </c>
      <c r="D133444">
        <v>324893</v>
      </c>
      <c r="E133444" t="str">
        <f t="shared" si="4170"/>
        <v>пятница</v>
      </c>
      <c r="F133444">
        <f>VLOOKUP(C133444,'Первые просмотры'!A:B,2,0)</f>
        <v>127819</v>
      </c>
      <c r="G133444">
        <f t="shared" si="4171"/>
        <v>0</v>
      </c>
    </row>
    <row r="133445" spans="1:7" x14ac:dyDescent="0.25">
      <c r="A133445">
        <v>402594</v>
      </c>
      <c r="B133445" s="2">
        <v>44428.890559870553</v>
      </c>
      <c r="C133445">
        <v>156558</v>
      </c>
      <c r="D133445">
        <v>273920</v>
      </c>
      <c r="E133445" t="str">
        <f t="shared" si="4170"/>
        <v>пятница</v>
      </c>
      <c r="F133445">
        <f>VLOOKUP(C133445,'Первые просмотры'!A:B,2,0)</f>
        <v>212253</v>
      </c>
      <c r="G133445">
        <f t="shared" si="4171"/>
        <v>0</v>
      </c>
    </row>
    <row r="133446" spans="1:7" x14ac:dyDescent="0.25">
      <c r="A133446">
        <v>402595</v>
      </c>
      <c r="B133446" s="2">
        <v>44428.890559870553</v>
      </c>
      <c r="C133446">
        <v>162047</v>
      </c>
      <c r="D133446">
        <v>239248</v>
      </c>
      <c r="E133446" t="str">
        <f t="shared" si="4170"/>
        <v>пятница</v>
      </c>
      <c r="F133446">
        <f>VLOOKUP(C133446,'Первые просмотры'!A:B,2,0)</f>
        <v>173829</v>
      </c>
      <c r="G133446">
        <f t="shared" si="4171"/>
        <v>0</v>
      </c>
    </row>
    <row r="133447" spans="1:7" x14ac:dyDescent="0.25">
      <c r="A133447">
        <v>402598</v>
      </c>
      <c r="B133447" s="2">
        <v>44428.890964401289</v>
      </c>
      <c r="C133447">
        <v>51613</v>
      </c>
      <c r="D133447">
        <v>439981</v>
      </c>
      <c r="E133447" t="str">
        <f t="shared" si="4170"/>
        <v>пятница</v>
      </c>
      <c r="F133447">
        <f>VLOOKUP(C133447,'Первые просмотры'!A:B,2,0)</f>
        <v>71079</v>
      </c>
      <c r="G133447">
        <f t="shared" si="4171"/>
        <v>0</v>
      </c>
    </row>
    <row r="133448" spans="1:7" x14ac:dyDescent="0.25">
      <c r="A133448">
        <v>402600</v>
      </c>
      <c r="B133448" s="2">
        <v>44428.893391585763</v>
      </c>
      <c r="C133448">
        <v>52747</v>
      </c>
      <c r="D133448">
        <v>171702</v>
      </c>
      <c r="E133448" t="str">
        <f t="shared" si="4170"/>
        <v>пятница</v>
      </c>
      <c r="F133448">
        <f>VLOOKUP(C133448,'Первые просмотры'!A:B,2,0)</f>
        <v>230837</v>
      </c>
      <c r="G133448">
        <f t="shared" si="4171"/>
        <v>0</v>
      </c>
    </row>
    <row r="133449" spans="1:7" x14ac:dyDescent="0.25">
      <c r="A133449">
        <v>402601</v>
      </c>
      <c r="B133449" s="2">
        <v>44428.893796116507</v>
      </c>
      <c r="C133449">
        <v>99789</v>
      </c>
      <c r="D133449">
        <v>262011</v>
      </c>
      <c r="E133449" t="str">
        <f t="shared" si="4170"/>
        <v>пятница</v>
      </c>
      <c r="F133449">
        <f>VLOOKUP(C133449,'Первые просмотры'!A:B,2,0)</f>
        <v>217862</v>
      </c>
      <c r="G133449">
        <f t="shared" si="4171"/>
        <v>0</v>
      </c>
    </row>
    <row r="133450" spans="1:7" x14ac:dyDescent="0.25">
      <c r="A133450">
        <v>402603</v>
      </c>
      <c r="B133450" s="2">
        <v>44428.893796116507</v>
      </c>
      <c r="C133450">
        <v>255570</v>
      </c>
      <c r="D133450">
        <v>37644</v>
      </c>
      <c r="E133450" t="str">
        <f t="shared" si="4170"/>
        <v>пятница</v>
      </c>
      <c r="F133450">
        <f>VLOOKUP(C133450,'Первые просмотры'!A:B,2,0)</f>
        <v>224863</v>
      </c>
      <c r="G133450">
        <f t="shared" si="4171"/>
        <v>0</v>
      </c>
    </row>
    <row r="133451" spans="1:7" x14ac:dyDescent="0.25">
      <c r="A133451">
        <v>402605</v>
      </c>
      <c r="B133451" s="2">
        <v>44428.894999999997</v>
      </c>
      <c r="C133451">
        <v>298247</v>
      </c>
      <c r="D133451">
        <v>153893</v>
      </c>
      <c r="E133451" t="str">
        <f t="shared" si="4170"/>
        <v>пятница</v>
      </c>
      <c r="F133451">
        <f>VLOOKUP(C133451,'Первые просмотры'!A:B,2,0)</f>
        <v>267498</v>
      </c>
      <c r="G133451">
        <f t="shared" si="4171"/>
        <v>0</v>
      </c>
    </row>
    <row r="133452" spans="1:7" x14ac:dyDescent="0.25">
      <c r="A133452">
        <v>402609</v>
      </c>
      <c r="B133452" s="2">
        <v>44428.895414239487</v>
      </c>
      <c r="C133452">
        <v>148178</v>
      </c>
      <c r="D133452">
        <v>137961</v>
      </c>
      <c r="E133452" t="str">
        <f t="shared" si="4170"/>
        <v>пятница</v>
      </c>
      <c r="F133452">
        <f>VLOOKUP(C133452,'Первые просмотры'!A:B,2,0)</f>
        <v>212598</v>
      </c>
      <c r="G133452">
        <f t="shared" si="4171"/>
        <v>0</v>
      </c>
    </row>
    <row r="133453" spans="1:7" x14ac:dyDescent="0.25">
      <c r="A133453">
        <v>402614</v>
      </c>
      <c r="B133453" s="2">
        <v>44428.895414239487</v>
      </c>
      <c r="C133453">
        <v>185503</v>
      </c>
      <c r="D133453">
        <v>238334</v>
      </c>
      <c r="E133453" t="str">
        <f t="shared" si="4170"/>
        <v>пятница</v>
      </c>
      <c r="F133453">
        <f>VLOOKUP(C133453,'Первые просмотры'!A:B,2,0)</f>
        <v>15344</v>
      </c>
      <c r="G133453">
        <f t="shared" si="4171"/>
        <v>0</v>
      </c>
    </row>
    <row r="133454" spans="1:7" x14ac:dyDescent="0.25">
      <c r="A133454">
        <v>402616</v>
      </c>
      <c r="B133454" s="2">
        <v>44428.895414239487</v>
      </c>
      <c r="C133454">
        <v>245279</v>
      </c>
      <c r="D133454">
        <v>43623</v>
      </c>
      <c r="E133454" t="str">
        <f t="shared" si="4170"/>
        <v>пятница</v>
      </c>
      <c r="F133454">
        <f>VLOOKUP(C133454,'Первые просмотры'!A:B,2,0)</f>
        <v>19486</v>
      </c>
      <c r="G133454">
        <f t="shared" si="4171"/>
        <v>0</v>
      </c>
    </row>
    <row r="133455" spans="1:7" x14ac:dyDescent="0.25">
      <c r="A133455">
        <v>402621</v>
      </c>
      <c r="B133455" s="2">
        <v>44428.895818770223</v>
      </c>
      <c r="C133455">
        <v>58723</v>
      </c>
      <c r="D133455">
        <v>166857</v>
      </c>
      <c r="E133455" t="str">
        <f t="shared" si="4170"/>
        <v>пятница</v>
      </c>
      <c r="F133455">
        <f>VLOOKUP(C133455,'Первые просмотры'!A:B,2,0)</f>
        <v>8260</v>
      </c>
      <c r="G133455">
        <f t="shared" si="4171"/>
        <v>0</v>
      </c>
    </row>
    <row r="133456" spans="1:7" x14ac:dyDescent="0.25">
      <c r="A133456">
        <v>402626</v>
      </c>
      <c r="B133456" s="2">
        <v>44428.89703236246</v>
      </c>
      <c r="C133456">
        <v>176200</v>
      </c>
      <c r="D133456">
        <v>26206</v>
      </c>
      <c r="E133456" t="str">
        <f t="shared" si="4170"/>
        <v>пятница</v>
      </c>
      <c r="F133456">
        <f>VLOOKUP(C133456,'Первые просмотры'!A:B,2,0)</f>
        <v>251252</v>
      </c>
      <c r="G133456">
        <f t="shared" si="4171"/>
        <v>0</v>
      </c>
    </row>
    <row r="133457" spans="1:7" x14ac:dyDescent="0.25">
      <c r="A133457">
        <v>402631</v>
      </c>
      <c r="B133457" s="2">
        <v>44428.89703236246</v>
      </c>
      <c r="C133457">
        <v>344681</v>
      </c>
      <c r="D133457">
        <v>392434</v>
      </c>
      <c r="E133457" t="str">
        <f t="shared" si="4170"/>
        <v>пятница</v>
      </c>
      <c r="F133457">
        <f>VLOOKUP(C133457,'Первые просмотры'!A:B,2,0)</f>
        <v>101249</v>
      </c>
      <c r="G133457">
        <f t="shared" si="4171"/>
        <v>0</v>
      </c>
    </row>
    <row r="133458" spans="1:7" x14ac:dyDescent="0.25">
      <c r="A133458">
        <v>402636</v>
      </c>
      <c r="B133458" s="2">
        <v>44428.897436893203</v>
      </c>
      <c r="C133458">
        <v>79702</v>
      </c>
      <c r="D133458">
        <v>97699</v>
      </c>
      <c r="E133458" t="str">
        <f t="shared" si="4170"/>
        <v>пятница</v>
      </c>
      <c r="F133458">
        <f>VLOOKUP(C133458,'Первые просмотры'!A:B,2,0)</f>
        <v>13500</v>
      </c>
      <c r="G133458">
        <f t="shared" si="4171"/>
        <v>0</v>
      </c>
    </row>
    <row r="133459" spans="1:7" x14ac:dyDescent="0.25">
      <c r="A133459">
        <v>402639</v>
      </c>
      <c r="B133459" s="2">
        <v>44428.897436893203</v>
      </c>
      <c r="C133459">
        <v>163288</v>
      </c>
      <c r="D133459">
        <v>95024</v>
      </c>
      <c r="E133459" t="str">
        <f t="shared" si="4170"/>
        <v>пятница</v>
      </c>
      <c r="F133459">
        <f>VLOOKUP(C133459,'Первые просмотры'!A:B,2,0)</f>
        <v>221427</v>
      </c>
      <c r="G133459">
        <f t="shared" si="4171"/>
        <v>0</v>
      </c>
    </row>
    <row r="133460" spans="1:7" x14ac:dyDescent="0.25">
      <c r="A133460">
        <v>402640</v>
      </c>
      <c r="B133460" s="2">
        <v>44428.89865048544</v>
      </c>
      <c r="C133460">
        <v>240014</v>
      </c>
      <c r="D133460">
        <v>31501</v>
      </c>
      <c r="E133460" t="str">
        <f t="shared" si="4170"/>
        <v>пятница</v>
      </c>
      <c r="F133460">
        <f>VLOOKUP(C133460,'Первые просмотры'!A:B,2,0)</f>
        <v>123884</v>
      </c>
      <c r="G133460">
        <f t="shared" si="4171"/>
        <v>0</v>
      </c>
    </row>
    <row r="133461" spans="1:7" x14ac:dyDescent="0.25">
      <c r="A133461">
        <v>402645</v>
      </c>
      <c r="B133461" s="2">
        <v>44428.89865048544</v>
      </c>
      <c r="C133461">
        <v>300906</v>
      </c>
      <c r="D133461">
        <v>372522</v>
      </c>
      <c r="E133461" t="str">
        <f t="shared" si="4170"/>
        <v>пятница</v>
      </c>
      <c r="F133461">
        <f>VLOOKUP(C133461,'Первые просмотры'!A:B,2,0)</f>
        <v>228503</v>
      </c>
      <c r="G133461">
        <f t="shared" si="4171"/>
        <v>0</v>
      </c>
    </row>
    <row r="133462" spans="1:7" x14ac:dyDescent="0.25">
      <c r="A133462">
        <v>402650</v>
      </c>
      <c r="B133462" s="2">
        <v>44428.899055016176</v>
      </c>
      <c r="C133462">
        <v>192095</v>
      </c>
      <c r="D133462">
        <v>111368</v>
      </c>
      <c r="E133462" t="str">
        <f t="shared" si="4170"/>
        <v>пятница</v>
      </c>
      <c r="F133462">
        <f>VLOOKUP(C133462,'Первые просмотры'!A:B,2,0)</f>
        <v>116243</v>
      </c>
      <c r="G133462">
        <f t="shared" si="4171"/>
        <v>0</v>
      </c>
    </row>
    <row r="133463" spans="1:7" x14ac:dyDescent="0.25">
      <c r="A133463">
        <v>402653</v>
      </c>
      <c r="B133463" s="2">
        <v>44428.900268608413</v>
      </c>
      <c r="C133463">
        <v>133745</v>
      </c>
      <c r="D133463">
        <v>396686</v>
      </c>
      <c r="E133463" t="str">
        <f t="shared" si="4170"/>
        <v>пятница</v>
      </c>
      <c r="F133463">
        <f>VLOOKUP(C133463,'Первые просмотры'!A:B,2,0)</f>
        <v>228834</v>
      </c>
      <c r="G133463">
        <f t="shared" si="4171"/>
        <v>0</v>
      </c>
    </row>
    <row r="133464" spans="1:7" x14ac:dyDescent="0.25">
      <c r="A133464">
        <v>402654</v>
      </c>
      <c r="B133464" s="2">
        <v>44428.900268608413</v>
      </c>
      <c r="C133464">
        <v>157188</v>
      </c>
      <c r="D133464">
        <v>43842</v>
      </c>
      <c r="E133464" t="str">
        <f t="shared" si="4170"/>
        <v>пятница</v>
      </c>
      <c r="F133464">
        <f>VLOOKUP(C133464,'Первые просмотры'!A:B,2,0)</f>
        <v>267892</v>
      </c>
      <c r="G133464">
        <f t="shared" si="4171"/>
        <v>0</v>
      </c>
    </row>
    <row r="133465" spans="1:7" x14ac:dyDescent="0.25">
      <c r="A133465">
        <v>402656</v>
      </c>
      <c r="B133465" s="2">
        <v>44428.900268608413</v>
      </c>
      <c r="C133465">
        <v>179899</v>
      </c>
      <c r="D133465">
        <v>154256</v>
      </c>
      <c r="E133465" t="str">
        <f t="shared" si="4170"/>
        <v>пятница</v>
      </c>
      <c r="F133465">
        <f>VLOOKUP(C133465,'Первые просмотры'!A:B,2,0)</f>
        <v>226827</v>
      </c>
      <c r="G133465">
        <f t="shared" si="4171"/>
        <v>0</v>
      </c>
    </row>
    <row r="133466" spans="1:7" x14ac:dyDescent="0.25">
      <c r="A133466">
        <v>402658</v>
      </c>
      <c r="B133466" s="2">
        <v>44428.901886731393</v>
      </c>
      <c r="C133466">
        <v>264924</v>
      </c>
      <c r="D133466">
        <v>194315</v>
      </c>
      <c r="E133466" t="str">
        <f t="shared" si="4170"/>
        <v>пятница</v>
      </c>
      <c r="F133466">
        <f>VLOOKUP(C133466,'Первые просмотры'!A:B,2,0)</f>
        <v>259008</v>
      </c>
      <c r="G133466">
        <f t="shared" si="4171"/>
        <v>0</v>
      </c>
    </row>
    <row r="133467" spans="1:7" x14ac:dyDescent="0.25">
      <c r="A133467">
        <v>402660</v>
      </c>
      <c r="B133467" s="2">
        <v>44428.903333333335</v>
      </c>
      <c r="C133467">
        <v>97019</v>
      </c>
      <c r="D133467">
        <v>183041</v>
      </c>
      <c r="E133467" t="str">
        <f t="shared" si="4170"/>
        <v>пятница</v>
      </c>
      <c r="F133467">
        <f>VLOOKUP(C133467,'Первые просмотры'!A:B,2,0)</f>
        <v>309813</v>
      </c>
      <c r="G133467">
        <f t="shared" si="4171"/>
        <v>0</v>
      </c>
    </row>
    <row r="133468" spans="1:7" x14ac:dyDescent="0.25">
      <c r="A133468">
        <v>402661</v>
      </c>
      <c r="B133468" s="2">
        <v>44428.904718446604</v>
      </c>
      <c r="C133468">
        <v>176153</v>
      </c>
      <c r="D133468">
        <v>182984</v>
      </c>
      <c r="E133468" t="str">
        <f t="shared" si="4170"/>
        <v>пятница</v>
      </c>
      <c r="F133468">
        <f>VLOOKUP(C133468,'Первые просмотры'!A:B,2,0)</f>
        <v>225098</v>
      </c>
      <c r="G133468">
        <f t="shared" si="4171"/>
        <v>0</v>
      </c>
    </row>
    <row r="133469" spans="1:7" x14ac:dyDescent="0.25">
      <c r="A133469">
        <v>402663</v>
      </c>
      <c r="B133469" s="2">
        <v>44428.90552750809</v>
      </c>
      <c r="C133469">
        <v>217522</v>
      </c>
      <c r="D133469">
        <v>411922</v>
      </c>
      <c r="E133469" t="str">
        <f t="shared" si="4170"/>
        <v>пятница</v>
      </c>
      <c r="F133469">
        <f>VLOOKUP(C133469,'Первые просмотры'!A:B,2,0)</f>
        <v>276677</v>
      </c>
      <c r="G133469">
        <f t="shared" si="4171"/>
        <v>0</v>
      </c>
    </row>
    <row r="133470" spans="1:7" x14ac:dyDescent="0.25">
      <c r="A133470">
        <v>402664</v>
      </c>
      <c r="B133470" s="2">
        <v>44428.907550161814</v>
      </c>
      <c r="C133470">
        <v>73091</v>
      </c>
      <c r="D133470">
        <v>114865</v>
      </c>
      <c r="E133470" t="str">
        <f t="shared" si="4170"/>
        <v>пятница</v>
      </c>
      <c r="F133470">
        <f>VLOOKUP(C133470,'Первые просмотры'!A:B,2,0)</f>
        <v>221213</v>
      </c>
      <c r="G133470">
        <f t="shared" si="4171"/>
        <v>0</v>
      </c>
    </row>
    <row r="133471" spans="1:7" x14ac:dyDescent="0.25">
      <c r="A133471">
        <v>402668</v>
      </c>
      <c r="B133471" s="2">
        <v>44428.907550161814</v>
      </c>
      <c r="C133471">
        <v>149647</v>
      </c>
      <c r="D133471">
        <v>330333</v>
      </c>
      <c r="E133471" t="str">
        <f t="shared" si="4170"/>
        <v>пятница</v>
      </c>
      <c r="F133471">
        <f>VLOOKUP(C133471,'Первые просмотры'!A:B,2,0)</f>
        <v>68841</v>
      </c>
      <c r="G133471">
        <f t="shared" si="4171"/>
        <v>0</v>
      </c>
    </row>
    <row r="133472" spans="1:7" x14ac:dyDescent="0.25">
      <c r="A133472">
        <v>402671</v>
      </c>
      <c r="B133472" s="2">
        <v>44428.907666666666</v>
      </c>
      <c r="C133472">
        <v>203493</v>
      </c>
      <c r="D133472">
        <v>370972</v>
      </c>
      <c r="E133472" t="str">
        <f t="shared" si="4170"/>
        <v>пятница</v>
      </c>
      <c r="F133472">
        <f>VLOOKUP(C133472,'Первые просмотры'!A:B,2,0)</f>
        <v>50104</v>
      </c>
      <c r="G133472">
        <f t="shared" si="4171"/>
        <v>0</v>
      </c>
    </row>
    <row r="133473" spans="1:7" x14ac:dyDescent="0.25">
      <c r="A133473">
        <v>402674</v>
      </c>
      <c r="B133473" s="2">
        <v>44428.907954692557</v>
      </c>
      <c r="C133473">
        <v>222595</v>
      </c>
      <c r="D133473">
        <v>439981</v>
      </c>
      <c r="E133473" t="str">
        <f t="shared" si="4170"/>
        <v>пятница</v>
      </c>
      <c r="F133473">
        <f>VLOOKUP(C133473,'Первые просмотры'!A:B,2,0)</f>
        <v>224687</v>
      </c>
      <c r="G133473">
        <f t="shared" si="4171"/>
        <v>0</v>
      </c>
    </row>
    <row r="133474" spans="1:7" x14ac:dyDescent="0.25">
      <c r="A133474">
        <v>402675</v>
      </c>
      <c r="B133474" s="2">
        <v>44428.907954692557</v>
      </c>
      <c r="C133474">
        <v>342103</v>
      </c>
      <c r="D133474">
        <v>1352</v>
      </c>
      <c r="E133474" t="str">
        <f t="shared" si="4170"/>
        <v>пятница</v>
      </c>
      <c r="F133474">
        <f>VLOOKUP(C133474,'Первые просмотры'!A:B,2,0)</f>
        <v>232122</v>
      </c>
      <c r="G133474">
        <f t="shared" si="4171"/>
        <v>0</v>
      </c>
    </row>
    <row r="133475" spans="1:7" x14ac:dyDescent="0.25">
      <c r="A133475">
        <v>402676</v>
      </c>
      <c r="B133475" s="2">
        <v>44428.907954692557</v>
      </c>
      <c r="C133475">
        <v>346021</v>
      </c>
      <c r="D133475">
        <v>437992</v>
      </c>
      <c r="E133475" t="str">
        <f t="shared" si="4170"/>
        <v>пятница</v>
      </c>
      <c r="F133475">
        <f>VLOOKUP(C133475,'Первые просмотры'!A:B,2,0)</f>
        <v>126312</v>
      </c>
      <c r="G133475">
        <f t="shared" si="4171"/>
        <v>0</v>
      </c>
    </row>
    <row r="133476" spans="1:7" x14ac:dyDescent="0.25">
      <c r="A133476">
        <v>402678</v>
      </c>
      <c r="B133476" s="2">
        <v>44428.90997734628</v>
      </c>
      <c r="C133476">
        <v>193053</v>
      </c>
      <c r="D133476">
        <v>308317</v>
      </c>
      <c r="E133476" t="str">
        <f t="shared" si="4170"/>
        <v>пятница</v>
      </c>
      <c r="F133476">
        <f>VLOOKUP(C133476,'Первые просмотры'!A:B,2,0)</f>
        <v>158619</v>
      </c>
      <c r="G133476">
        <f t="shared" si="4171"/>
        <v>0</v>
      </c>
    </row>
    <row r="133477" spans="1:7" x14ac:dyDescent="0.25">
      <c r="A133477">
        <v>402679</v>
      </c>
      <c r="B133477" s="2">
        <v>44428.90997734628</v>
      </c>
      <c r="C133477">
        <v>299122</v>
      </c>
      <c r="D133477">
        <v>104958</v>
      </c>
      <c r="E133477" t="str">
        <f t="shared" si="4170"/>
        <v>пятница</v>
      </c>
      <c r="F133477">
        <f>VLOOKUP(C133477,'Первые просмотры'!A:B,2,0)</f>
        <v>108788</v>
      </c>
      <c r="G133477">
        <f t="shared" si="4171"/>
        <v>0</v>
      </c>
    </row>
    <row r="133478" spans="1:7" x14ac:dyDescent="0.25">
      <c r="A133478">
        <v>402683</v>
      </c>
      <c r="B133478" s="2">
        <v>44428.910786407767</v>
      </c>
      <c r="C133478">
        <v>90202</v>
      </c>
      <c r="D133478">
        <v>472712</v>
      </c>
      <c r="E133478" t="str">
        <f t="shared" si="4170"/>
        <v>пятница</v>
      </c>
      <c r="F133478">
        <f>VLOOKUP(C133478,'Первые просмотры'!A:B,2,0)</f>
        <v>219783</v>
      </c>
      <c r="G133478">
        <f t="shared" si="4171"/>
        <v>0</v>
      </c>
    </row>
    <row r="133479" spans="1:7" x14ac:dyDescent="0.25">
      <c r="A133479">
        <v>402684</v>
      </c>
      <c r="B133479" s="2">
        <v>44428.91119093851</v>
      </c>
      <c r="C133479">
        <v>257974</v>
      </c>
      <c r="D133479">
        <v>473323</v>
      </c>
      <c r="E133479" t="str">
        <f t="shared" si="4170"/>
        <v>пятница</v>
      </c>
      <c r="F133479">
        <f>VLOOKUP(C133479,'Первые просмотры'!A:B,2,0)</f>
        <v>222271</v>
      </c>
      <c r="G133479">
        <f t="shared" si="4171"/>
        <v>0</v>
      </c>
    </row>
    <row r="133480" spans="1:7" x14ac:dyDescent="0.25">
      <c r="A133480">
        <v>402687</v>
      </c>
      <c r="B133480" s="2">
        <v>44428.911595469253</v>
      </c>
      <c r="C133480">
        <v>60227</v>
      </c>
      <c r="D133480">
        <v>381626</v>
      </c>
      <c r="E133480" t="str">
        <f t="shared" si="4170"/>
        <v>пятница</v>
      </c>
      <c r="F133480">
        <f>VLOOKUP(C133480,'Первые просмотры'!A:B,2,0)</f>
        <v>51511</v>
      </c>
      <c r="G133480">
        <f t="shared" si="4171"/>
        <v>0</v>
      </c>
    </row>
    <row r="133481" spans="1:7" x14ac:dyDescent="0.25">
      <c r="A133481">
        <v>402692</v>
      </c>
      <c r="B133481" s="2">
        <v>44428.911595469261</v>
      </c>
      <c r="C133481">
        <v>16065</v>
      </c>
      <c r="D133481">
        <v>182191</v>
      </c>
      <c r="E133481" t="str">
        <f t="shared" si="4170"/>
        <v>пятница</v>
      </c>
      <c r="F133481">
        <f>VLOOKUP(C133481,'Первые просмотры'!A:B,2,0)</f>
        <v>27536</v>
      </c>
      <c r="G133481">
        <f t="shared" si="4171"/>
        <v>0</v>
      </c>
    </row>
    <row r="133482" spans="1:7" x14ac:dyDescent="0.25">
      <c r="A133482">
        <v>402693</v>
      </c>
      <c r="B133482" s="2">
        <v>44428.91280906149</v>
      </c>
      <c r="C133482">
        <v>213052</v>
      </c>
      <c r="D133482">
        <v>324743</v>
      </c>
      <c r="E133482" t="str">
        <f t="shared" si="4170"/>
        <v>пятница</v>
      </c>
      <c r="F133482">
        <f>VLOOKUP(C133482,'Первые просмотры'!A:B,2,0)</f>
        <v>233857</v>
      </c>
      <c r="G133482">
        <f t="shared" si="4171"/>
        <v>0</v>
      </c>
    </row>
    <row r="133483" spans="1:7" x14ac:dyDescent="0.25">
      <c r="A133483">
        <v>402694</v>
      </c>
      <c r="B133483" s="2">
        <v>44428.913213592234</v>
      </c>
      <c r="C133483">
        <v>154045</v>
      </c>
      <c r="D133483">
        <v>104581</v>
      </c>
      <c r="E133483" t="str">
        <f t="shared" si="4170"/>
        <v>пятница</v>
      </c>
      <c r="F133483">
        <f>VLOOKUP(C133483,'Первые просмотры'!A:B,2,0)</f>
        <v>26183</v>
      </c>
      <c r="G133483">
        <f t="shared" si="4171"/>
        <v>0</v>
      </c>
    </row>
    <row r="133484" spans="1:7" x14ac:dyDescent="0.25">
      <c r="A133484">
        <v>402698</v>
      </c>
      <c r="B133484" s="2">
        <v>44428.913213592234</v>
      </c>
      <c r="C133484">
        <v>321811</v>
      </c>
      <c r="D133484">
        <v>430019</v>
      </c>
      <c r="E133484" t="str">
        <f t="shared" si="4170"/>
        <v>пятница</v>
      </c>
      <c r="F133484">
        <f>VLOOKUP(C133484,'Первые просмотры'!A:B,2,0)</f>
        <v>22430</v>
      </c>
      <c r="G133484">
        <f t="shared" si="4171"/>
        <v>0</v>
      </c>
    </row>
    <row r="133485" spans="1:7" x14ac:dyDescent="0.25">
      <c r="A133485">
        <v>402703</v>
      </c>
      <c r="B133485" s="2">
        <v>44428.914831715214</v>
      </c>
      <c r="C133485">
        <v>287828</v>
      </c>
      <c r="D133485">
        <v>343491</v>
      </c>
      <c r="E133485" t="str">
        <f t="shared" si="4170"/>
        <v>пятница</v>
      </c>
      <c r="F133485">
        <f>VLOOKUP(C133485,'Первые просмотры'!A:B,2,0)</f>
        <v>19306</v>
      </c>
      <c r="G133485">
        <f t="shared" si="4171"/>
        <v>0</v>
      </c>
    </row>
    <row r="133486" spans="1:7" x14ac:dyDescent="0.25">
      <c r="A133486">
        <v>402707</v>
      </c>
      <c r="B133486" s="2">
        <v>44428.914831715214</v>
      </c>
      <c r="C133486">
        <v>334435</v>
      </c>
      <c r="D133486">
        <v>347393</v>
      </c>
      <c r="E133486" t="str">
        <f t="shared" si="4170"/>
        <v>пятница</v>
      </c>
      <c r="F133486">
        <f>VLOOKUP(C133486,'Первые просмотры'!A:B,2,0)</f>
        <v>30982</v>
      </c>
      <c r="G133486">
        <f t="shared" si="4171"/>
        <v>0</v>
      </c>
    </row>
    <row r="133487" spans="1:7" x14ac:dyDescent="0.25">
      <c r="A133487">
        <v>402712</v>
      </c>
      <c r="B133487" s="2">
        <v>44428.914831715214</v>
      </c>
      <c r="C133487">
        <v>343836</v>
      </c>
      <c r="D133487">
        <v>266896</v>
      </c>
      <c r="E133487" t="str">
        <f t="shared" si="4170"/>
        <v>пятница</v>
      </c>
      <c r="F133487">
        <f>VLOOKUP(C133487,'Первые просмотры'!A:B,2,0)</f>
        <v>101627</v>
      </c>
      <c r="G133487">
        <f t="shared" si="4171"/>
        <v>0</v>
      </c>
    </row>
    <row r="133488" spans="1:7" x14ac:dyDescent="0.25">
      <c r="A133488">
        <v>402713</v>
      </c>
      <c r="B133488" s="2">
        <v>44428.91523624595</v>
      </c>
      <c r="C133488">
        <v>267261</v>
      </c>
      <c r="D133488">
        <v>258251</v>
      </c>
      <c r="E133488" t="str">
        <f t="shared" si="4170"/>
        <v>пятница</v>
      </c>
      <c r="F133488">
        <f>VLOOKUP(C133488,'Первые просмотры'!A:B,2,0)</f>
        <v>165825</v>
      </c>
      <c r="G133488">
        <f t="shared" si="4171"/>
        <v>0</v>
      </c>
    </row>
    <row r="133489" spans="1:7" x14ac:dyDescent="0.25">
      <c r="A133489">
        <v>402716</v>
      </c>
      <c r="B133489" s="2">
        <v>44428.917663430424</v>
      </c>
      <c r="C133489">
        <v>107963</v>
      </c>
      <c r="D133489">
        <v>336965</v>
      </c>
      <c r="E133489" t="str">
        <f t="shared" si="4170"/>
        <v>пятница</v>
      </c>
      <c r="F133489">
        <f>VLOOKUP(C133489,'Первые просмотры'!A:B,2,0)</f>
        <v>225514</v>
      </c>
      <c r="G133489">
        <f t="shared" si="4171"/>
        <v>0</v>
      </c>
    </row>
    <row r="133490" spans="1:7" x14ac:dyDescent="0.25">
      <c r="A133490">
        <v>402720</v>
      </c>
      <c r="B133490" s="2">
        <v>44428.918067961167</v>
      </c>
      <c r="C133490">
        <v>256637</v>
      </c>
      <c r="D133490">
        <v>148309</v>
      </c>
      <c r="E133490" t="str">
        <f t="shared" si="4170"/>
        <v>пятница</v>
      </c>
      <c r="F133490">
        <f>VLOOKUP(C133490,'Первые просмотры'!A:B,2,0)</f>
        <v>106548</v>
      </c>
      <c r="G133490">
        <f t="shared" si="4171"/>
        <v>0</v>
      </c>
    </row>
    <row r="133491" spans="1:7" x14ac:dyDescent="0.25">
      <c r="A133491">
        <v>402725</v>
      </c>
      <c r="B133491" s="2">
        <v>44428.918333333335</v>
      </c>
      <c r="C133491">
        <v>167489</v>
      </c>
      <c r="D133491">
        <v>472712</v>
      </c>
      <c r="E133491" t="str">
        <f t="shared" si="4170"/>
        <v>пятница</v>
      </c>
      <c r="F133491">
        <f>VLOOKUP(C133491,'Первые просмотры'!A:B,2,0)</f>
        <v>21066</v>
      </c>
      <c r="G133491">
        <f t="shared" si="4171"/>
        <v>0</v>
      </c>
    </row>
    <row r="133492" spans="1:7" x14ac:dyDescent="0.25">
      <c r="A133492">
        <v>402729</v>
      </c>
      <c r="B133492" s="2">
        <v>44428.918877022654</v>
      </c>
      <c r="C133492">
        <v>37408</v>
      </c>
      <c r="D133492">
        <v>351192</v>
      </c>
      <c r="E133492" t="str">
        <f t="shared" si="4170"/>
        <v>пятница</v>
      </c>
      <c r="F133492">
        <f>VLOOKUP(C133492,'Первые просмотры'!A:B,2,0)</f>
        <v>228278</v>
      </c>
      <c r="G133492">
        <f t="shared" si="4171"/>
        <v>0</v>
      </c>
    </row>
    <row r="133493" spans="1:7" x14ac:dyDescent="0.25">
      <c r="A133493">
        <v>402730</v>
      </c>
      <c r="B133493" s="2">
        <v>44428.920899676377</v>
      </c>
      <c r="C133493">
        <v>267088</v>
      </c>
      <c r="D133493">
        <v>118549</v>
      </c>
      <c r="E133493" t="str">
        <f t="shared" si="4170"/>
        <v>пятница</v>
      </c>
      <c r="F133493">
        <f>VLOOKUP(C133493,'Первые просмотры'!A:B,2,0)</f>
        <v>224420</v>
      </c>
      <c r="G133493">
        <f t="shared" si="4171"/>
        <v>0</v>
      </c>
    </row>
    <row r="133494" spans="1:7" x14ac:dyDescent="0.25">
      <c r="A133494">
        <v>402735</v>
      </c>
      <c r="B133494" s="2">
        <v>44428.922922330094</v>
      </c>
      <c r="C133494">
        <v>117816</v>
      </c>
      <c r="D133494">
        <v>217497</v>
      </c>
      <c r="E133494" t="str">
        <f t="shared" si="4170"/>
        <v>пятница</v>
      </c>
      <c r="F133494">
        <f>VLOOKUP(C133494,'Первые просмотры'!A:B,2,0)</f>
        <v>180787</v>
      </c>
      <c r="G133494">
        <f t="shared" si="4171"/>
        <v>0</v>
      </c>
    </row>
    <row r="133495" spans="1:7" x14ac:dyDescent="0.25">
      <c r="A133495">
        <v>402740</v>
      </c>
      <c r="B133495" s="2">
        <v>44428.922922330101</v>
      </c>
      <c r="C133495">
        <v>162284</v>
      </c>
      <c r="D133495">
        <v>251574</v>
      </c>
      <c r="E133495" t="str">
        <f t="shared" si="4170"/>
        <v>пятница</v>
      </c>
      <c r="F133495">
        <f>VLOOKUP(C133495,'Первые просмотры'!A:B,2,0)</f>
        <v>108381</v>
      </c>
      <c r="G133495">
        <f t="shared" si="4171"/>
        <v>0</v>
      </c>
    </row>
    <row r="133496" spans="1:7" x14ac:dyDescent="0.25">
      <c r="A133496">
        <v>402745</v>
      </c>
      <c r="B133496" s="2">
        <v>44428.922922330101</v>
      </c>
      <c r="C133496">
        <v>309596</v>
      </c>
      <c r="D133496">
        <v>404226</v>
      </c>
      <c r="E133496" t="str">
        <f t="shared" si="4170"/>
        <v>пятница</v>
      </c>
      <c r="F133496">
        <f>VLOOKUP(C133496,'Первые просмотры'!A:B,2,0)</f>
        <v>225757</v>
      </c>
      <c r="G133496">
        <f t="shared" si="4171"/>
        <v>0</v>
      </c>
    </row>
    <row r="133497" spans="1:7" x14ac:dyDescent="0.25">
      <c r="A133497">
        <v>402749</v>
      </c>
      <c r="B133497" s="2">
        <v>44428.924944983817</v>
      </c>
      <c r="C133497">
        <v>148847</v>
      </c>
      <c r="D133497">
        <v>181651</v>
      </c>
      <c r="E133497" t="str">
        <f t="shared" si="4170"/>
        <v>пятница</v>
      </c>
      <c r="F133497">
        <f>VLOOKUP(C133497,'Первые просмотры'!A:B,2,0)</f>
        <v>217546</v>
      </c>
      <c r="G133497">
        <f t="shared" si="4171"/>
        <v>0</v>
      </c>
    </row>
    <row r="133498" spans="1:7" x14ac:dyDescent="0.25">
      <c r="A133498">
        <v>402754</v>
      </c>
      <c r="B133498" s="2">
        <v>44428.924944983817</v>
      </c>
      <c r="C133498">
        <v>180040</v>
      </c>
      <c r="D133498">
        <v>312954</v>
      </c>
      <c r="E133498" t="str">
        <f t="shared" si="4170"/>
        <v>пятница</v>
      </c>
      <c r="F133498">
        <f>VLOOKUP(C133498,'Первые просмотры'!A:B,2,0)</f>
        <v>228507</v>
      </c>
      <c r="G133498">
        <f t="shared" si="4171"/>
        <v>0</v>
      </c>
    </row>
    <row r="133499" spans="1:7" x14ac:dyDescent="0.25">
      <c r="A133499">
        <v>402756</v>
      </c>
      <c r="B133499" s="2">
        <v>44428.926158576054</v>
      </c>
      <c r="C133499">
        <v>157701</v>
      </c>
      <c r="D133499">
        <v>105200</v>
      </c>
      <c r="E133499" t="str">
        <f t="shared" si="4170"/>
        <v>пятница</v>
      </c>
      <c r="F133499">
        <f>VLOOKUP(C133499,'Первые просмотры'!A:B,2,0)</f>
        <v>212219</v>
      </c>
      <c r="G133499">
        <f t="shared" si="4171"/>
        <v>0</v>
      </c>
    </row>
    <row r="133500" spans="1:7" x14ac:dyDescent="0.25">
      <c r="A133500">
        <v>402761</v>
      </c>
      <c r="B133500" s="2">
        <v>44428.926158576054</v>
      </c>
      <c r="C133500">
        <v>216564</v>
      </c>
      <c r="D133500">
        <v>214373</v>
      </c>
      <c r="E133500" t="str">
        <f t="shared" si="4170"/>
        <v>пятница</v>
      </c>
      <c r="F133500">
        <f>VLOOKUP(C133500,'Первые просмотры'!A:B,2,0)</f>
        <v>216682</v>
      </c>
      <c r="G133500">
        <f t="shared" si="4171"/>
        <v>0</v>
      </c>
    </row>
    <row r="133501" spans="1:7" x14ac:dyDescent="0.25">
      <c r="A133501">
        <v>402763</v>
      </c>
      <c r="B133501" s="2">
        <v>44428.926158576054</v>
      </c>
      <c r="C133501">
        <v>226625</v>
      </c>
      <c r="D133501">
        <v>473323</v>
      </c>
      <c r="E133501" t="str">
        <f t="shared" si="4170"/>
        <v>пятница</v>
      </c>
      <c r="F133501">
        <f>VLOOKUP(C133501,'Первые просмотры'!A:B,2,0)</f>
        <v>369419</v>
      </c>
      <c r="G133501">
        <f t="shared" si="4171"/>
        <v>0</v>
      </c>
    </row>
    <row r="133502" spans="1:7" x14ac:dyDescent="0.25">
      <c r="A133502">
        <v>402767</v>
      </c>
      <c r="B133502" s="2">
        <v>44428.926158576054</v>
      </c>
      <c r="C133502">
        <v>261473</v>
      </c>
      <c r="D133502">
        <v>12738</v>
      </c>
      <c r="E133502" t="str">
        <f t="shared" si="4170"/>
        <v>пятница</v>
      </c>
      <c r="F133502">
        <f>VLOOKUP(C133502,'Первые просмотры'!A:B,2,0)</f>
        <v>217630</v>
      </c>
      <c r="G133502">
        <f t="shared" si="4171"/>
        <v>0</v>
      </c>
    </row>
    <row r="133503" spans="1:7" x14ac:dyDescent="0.25">
      <c r="A133503">
        <v>402772</v>
      </c>
      <c r="B133503" s="2">
        <v>44428.92656310679</v>
      </c>
      <c r="C133503">
        <v>62863</v>
      </c>
      <c r="D133503">
        <v>128523</v>
      </c>
      <c r="E133503" t="str">
        <f t="shared" si="4170"/>
        <v>пятница</v>
      </c>
      <c r="F133503">
        <f>VLOOKUP(C133503,'Первые просмотры'!A:B,2,0)</f>
        <v>129979</v>
      </c>
      <c r="G133503">
        <f t="shared" si="4171"/>
        <v>0</v>
      </c>
    </row>
    <row r="133504" spans="1:7" x14ac:dyDescent="0.25">
      <c r="A133504">
        <v>402773</v>
      </c>
      <c r="B133504" s="2">
        <v>44428.927666666663</v>
      </c>
      <c r="C133504">
        <v>39589</v>
      </c>
      <c r="D133504">
        <v>411922</v>
      </c>
      <c r="E133504" t="str">
        <f t="shared" si="4170"/>
        <v>пятница</v>
      </c>
      <c r="F133504">
        <f>VLOOKUP(C133504,'Первые просмотры'!A:B,2,0)</f>
        <v>73603</v>
      </c>
      <c r="G133504">
        <f t="shared" si="4171"/>
        <v>0</v>
      </c>
    </row>
    <row r="133505" spans="1:7" x14ac:dyDescent="0.25">
      <c r="A133505">
        <v>402778</v>
      </c>
      <c r="B133505" s="2">
        <v>44428.928585760521</v>
      </c>
      <c r="C133505">
        <v>153782</v>
      </c>
      <c r="D133505">
        <v>470762</v>
      </c>
      <c r="E133505" t="str">
        <f t="shared" si="4170"/>
        <v>пятница</v>
      </c>
      <c r="F133505">
        <f>VLOOKUP(C133505,'Первые просмотры'!A:B,2,0)</f>
        <v>40229</v>
      </c>
      <c r="G133505">
        <f t="shared" si="4171"/>
        <v>0</v>
      </c>
    </row>
    <row r="133506" spans="1:7" x14ac:dyDescent="0.25">
      <c r="A133506">
        <v>402783</v>
      </c>
      <c r="B133506" s="2">
        <v>44428.929394822007</v>
      </c>
      <c r="C133506">
        <v>335561</v>
      </c>
      <c r="D133506">
        <v>396686</v>
      </c>
      <c r="E133506" t="str">
        <f t="shared" si="4170"/>
        <v>пятница</v>
      </c>
      <c r="F133506">
        <f>VLOOKUP(C133506,'Первые просмотры'!A:B,2,0)</f>
        <v>221330</v>
      </c>
      <c r="G133506">
        <f t="shared" si="4171"/>
        <v>0</v>
      </c>
    </row>
    <row r="133507" spans="1:7" x14ac:dyDescent="0.25">
      <c r="A133507">
        <v>402786</v>
      </c>
      <c r="B133507" s="2">
        <v>44428.929799352751</v>
      </c>
      <c r="C133507">
        <v>187903</v>
      </c>
      <c r="D133507">
        <v>296654</v>
      </c>
      <c r="E133507" t="str">
        <f t="shared" ref="E133507:E133570" si="4172">TEXT(B133507, "ДДДД")</f>
        <v>пятница</v>
      </c>
      <c r="F133507">
        <f>VLOOKUP(C133507,'Первые просмотры'!A:B,2,0)</f>
        <v>236549</v>
      </c>
      <c r="G133507">
        <f t="shared" ref="G133507:G133570" si="4173">IF(A133507=F133507,1,0)</f>
        <v>0</v>
      </c>
    </row>
    <row r="133508" spans="1:7" x14ac:dyDescent="0.25">
      <c r="A133508">
        <v>402791</v>
      </c>
      <c r="B133508" s="2">
        <v>44428.932226537218</v>
      </c>
      <c r="C133508">
        <v>229064</v>
      </c>
      <c r="D133508">
        <v>377791</v>
      </c>
      <c r="E133508" t="str">
        <f t="shared" si="4172"/>
        <v>пятница</v>
      </c>
      <c r="F133508">
        <f>VLOOKUP(C133508,'Первые просмотры'!A:B,2,0)</f>
        <v>314034</v>
      </c>
      <c r="G133508">
        <f t="shared" si="4173"/>
        <v>0</v>
      </c>
    </row>
    <row r="133509" spans="1:7" x14ac:dyDescent="0.25">
      <c r="A133509">
        <v>402795</v>
      </c>
      <c r="B133509" s="2">
        <v>44428.933035598704</v>
      </c>
      <c r="C133509">
        <v>75072</v>
      </c>
      <c r="D133509">
        <v>411922</v>
      </c>
      <c r="E133509" t="str">
        <f t="shared" si="4172"/>
        <v>пятница</v>
      </c>
      <c r="F133509">
        <f>VLOOKUP(C133509,'Первые просмотры'!A:B,2,0)</f>
        <v>259743</v>
      </c>
      <c r="G133509">
        <f t="shared" si="4173"/>
        <v>0</v>
      </c>
    </row>
    <row r="133510" spans="1:7" x14ac:dyDescent="0.25">
      <c r="A133510">
        <v>402799</v>
      </c>
      <c r="B133510" s="2">
        <v>44428.933035598704</v>
      </c>
      <c r="C133510">
        <v>286364</v>
      </c>
      <c r="D133510">
        <v>158978</v>
      </c>
      <c r="E133510" t="str">
        <f t="shared" si="4172"/>
        <v>пятница</v>
      </c>
      <c r="F133510">
        <f>VLOOKUP(C133510,'Первые просмотры'!A:B,2,0)</f>
        <v>224152</v>
      </c>
      <c r="G133510">
        <f t="shared" si="4173"/>
        <v>0</v>
      </c>
    </row>
    <row r="133511" spans="1:7" x14ac:dyDescent="0.25">
      <c r="A133511">
        <v>402801</v>
      </c>
      <c r="B133511" s="2">
        <v>44428.933440129447</v>
      </c>
      <c r="C133511">
        <v>60420</v>
      </c>
      <c r="D133511">
        <v>182191</v>
      </c>
      <c r="E133511" t="str">
        <f t="shared" si="4172"/>
        <v>пятница</v>
      </c>
      <c r="F133511">
        <f>VLOOKUP(C133511,'Первые просмотры'!A:B,2,0)</f>
        <v>276993</v>
      </c>
      <c r="G133511">
        <f t="shared" si="4173"/>
        <v>0</v>
      </c>
    </row>
    <row r="133512" spans="1:7" x14ac:dyDescent="0.25">
      <c r="A133512">
        <v>402804</v>
      </c>
      <c r="B133512" s="2">
        <v>44428.933440129447</v>
      </c>
      <c r="C133512">
        <v>77251</v>
      </c>
      <c r="D133512">
        <v>450032</v>
      </c>
      <c r="E133512" t="str">
        <f t="shared" si="4172"/>
        <v>пятница</v>
      </c>
      <c r="F133512">
        <f>VLOOKUP(C133512,'Первые просмотры'!A:B,2,0)</f>
        <v>227011</v>
      </c>
      <c r="G133512">
        <f t="shared" si="4173"/>
        <v>0</v>
      </c>
    </row>
    <row r="133513" spans="1:7" x14ac:dyDescent="0.25">
      <c r="A133513">
        <v>402805</v>
      </c>
      <c r="B133513" s="2">
        <v>44428.933844660198</v>
      </c>
      <c r="C133513">
        <v>267500</v>
      </c>
      <c r="D133513">
        <v>411922</v>
      </c>
      <c r="E133513" t="str">
        <f t="shared" si="4172"/>
        <v>пятница</v>
      </c>
      <c r="F133513">
        <f>VLOOKUP(C133513,'Первые просмотры'!A:B,2,0)</f>
        <v>127435</v>
      </c>
      <c r="G133513">
        <f t="shared" si="4173"/>
        <v>0</v>
      </c>
    </row>
    <row r="133514" spans="1:7" x14ac:dyDescent="0.25">
      <c r="A133514">
        <v>402806</v>
      </c>
      <c r="B133514" s="2">
        <v>44428.935058252428</v>
      </c>
      <c r="C133514">
        <v>299268</v>
      </c>
      <c r="D133514">
        <v>190676</v>
      </c>
      <c r="E133514" t="str">
        <f t="shared" si="4172"/>
        <v>пятница</v>
      </c>
      <c r="F133514">
        <f>VLOOKUP(C133514,'Первые просмотры'!A:B,2,0)</f>
        <v>12577</v>
      </c>
      <c r="G133514">
        <f t="shared" si="4173"/>
        <v>0</v>
      </c>
    </row>
    <row r="133515" spans="1:7" x14ac:dyDescent="0.25">
      <c r="A133515">
        <v>402810</v>
      </c>
      <c r="B133515" s="2">
        <v>44428.935462783171</v>
      </c>
      <c r="C133515">
        <v>38678</v>
      </c>
      <c r="D133515">
        <v>17862</v>
      </c>
      <c r="E133515" t="str">
        <f t="shared" si="4172"/>
        <v>пятница</v>
      </c>
      <c r="F133515">
        <f>VLOOKUP(C133515,'Первые просмотры'!A:B,2,0)</f>
        <v>29114</v>
      </c>
      <c r="G133515">
        <f t="shared" si="4173"/>
        <v>0</v>
      </c>
    </row>
    <row r="133516" spans="1:7" x14ac:dyDescent="0.25">
      <c r="A133516">
        <v>402812</v>
      </c>
      <c r="B133516" s="2">
        <v>44428.936271844657</v>
      </c>
      <c r="C133516">
        <v>134449</v>
      </c>
      <c r="D133516">
        <v>411922</v>
      </c>
      <c r="E133516" t="str">
        <f t="shared" si="4172"/>
        <v>пятница</v>
      </c>
      <c r="F133516">
        <f>VLOOKUP(C133516,'Первые просмотры'!A:B,2,0)</f>
        <v>21881</v>
      </c>
      <c r="G133516">
        <f t="shared" si="4173"/>
        <v>0</v>
      </c>
    </row>
    <row r="133517" spans="1:7" x14ac:dyDescent="0.25">
      <c r="A133517">
        <v>402815</v>
      </c>
      <c r="B133517" s="2">
        <v>44428.936666666661</v>
      </c>
      <c r="C133517">
        <v>20094</v>
      </c>
      <c r="D133517">
        <v>56323</v>
      </c>
      <c r="E133517" t="str">
        <f t="shared" si="4172"/>
        <v>пятница</v>
      </c>
      <c r="F133517">
        <f>VLOOKUP(C133517,'Первые просмотры'!A:B,2,0)</f>
        <v>212864</v>
      </c>
      <c r="G133517">
        <f t="shared" si="4173"/>
        <v>0</v>
      </c>
    </row>
    <row r="133518" spans="1:7" x14ac:dyDescent="0.25">
      <c r="A133518">
        <v>402820</v>
      </c>
      <c r="B133518" s="2">
        <v>44428.938294498381</v>
      </c>
      <c r="C133518">
        <v>158527</v>
      </c>
      <c r="D133518">
        <v>173184</v>
      </c>
      <c r="E133518" t="str">
        <f t="shared" si="4172"/>
        <v>пятница</v>
      </c>
      <c r="F133518">
        <f>VLOOKUP(C133518,'Первые просмотры'!A:B,2,0)</f>
        <v>127130</v>
      </c>
      <c r="G133518">
        <f t="shared" si="4173"/>
        <v>0</v>
      </c>
    </row>
    <row r="133519" spans="1:7" x14ac:dyDescent="0.25">
      <c r="A133519">
        <v>402822</v>
      </c>
      <c r="B133519" s="2">
        <v>44428.940317152104</v>
      </c>
      <c r="C133519">
        <v>219740</v>
      </c>
      <c r="D133519">
        <v>347008</v>
      </c>
      <c r="E133519" t="str">
        <f t="shared" si="4172"/>
        <v>пятница</v>
      </c>
      <c r="F133519">
        <f>VLOOKUP(C133519,'Первые просмотры'!A:B,2,0)</f>
        <v>101362</v>
      </c>
      <c r="G133519">
        <f t="shared" si="4173"/>
        <v>0</v>
      </c>
    </row>
    <row r="133520" spans="1:7" x14ac:dyDescent="0.25">
      <c r="A133520">
        <v>402825</v>
      </c>
      <c r="B133520" s="2">
        <v>44428.940721682848</v>
      </c>
      <c r="C133520">
        <v>25584</v>
      </c>
      <c r="D133520">
        <v>250679</v>
      </c>
      <c r="E133520" t="str">
        <f t="shared" si="4172"/>
        <v>пятница</v>
      </c>
      <c r="F133520">
        <f>VLOOKUP(C133520,'Первые просмотры'!A:B,2,0)</f>
        <v>104186</v>
      </c>
      <c r="G133520">
        <f t="shared" si="4173"/>
        <v>0</v>
      </c>
    </row>
    <row r="133521" spans="1:7" x14ac:dyDescent="0.25">
      <c r="A133521">
        <v>402830</v>
      </c>
      <c r="B133521" s="2">
        <v>44428.940721682848</v>
      </c>
      <c r="C133521">
        <v>128147</v>
      </c>
      <c r="D133521">
        <v>244574</v>
      </c>
      <c r="E133521" t="str">
        <f t="shared" si="4172"/>
        <v>пятница</v>
      </c>
      <c r="F133521">
        <f>VLOOKUP(C133521,'Первые просмотры'!A:B,2,0)</f>
        <v>217529</v>
      </c>
      <c r="G133521">
        <f t="shared" si="4173"/>
        <v>0</v>
      </c>
    </row>
    <row r="133522" spans="1:7" x14ac:dyDescent="0.25">
      <c r="A133522">
        <v>402834</v>
      </c>
      <c r="B133522" s="2">
        <v>44428.941935275077</v>
      </c>
      <c r="C133522">
        <v>34466</v>
      </c>
      <c r="D133522">
        <v>291304</v>
      </c>
      <c r="E133522" t="str">
        <f t="shared" si="4172"/>
        <v>пятница</v>
      </c>
      <c r="F133522">
        <f>VLOOKUP(C133522,'Первые просмотры'!A:B,2,0)</f>
        <v>228389</v>
      </c>
      <c r="G133522">
        <f t="shared" si="4173"/>
        <v>0</v>
      </c>
    </row>
    <row r="133523" spans="1:7" x14ac:dyDescent="0.25">
      <c r="A133523">
        <v>402836</v>
      </c>
      <c r="B133523" s="2">
        <v>44428.941935275085</v>
      </c>
      <c r="C133523">
        <v>333404</v>
      </c>
      <c r="D133523">
        <v>120139</v>
      </c>
      <c r="E133523" t="str">
        <f t="shared" si="4172"/>
        <v>пятница</v>
      </c>
      <c r="F133523">
        <f>VLOOKUP(C133523,'Первые просмотры'!A:B,2,0)</f>
        <v>298952</v>
      </c>
      <c r="G133523">
        <f t="shared" si="4173"/>
        <v>0</v>
      </c>
    </row>
    <row r="133524" spans="1:7" x14ac:dyDescent="0.25">
      <c r="A133524">
        <v>402838</v>
      </c>
      <c r="B133524" s="2">
        <v>44428.943553398058</v>
      </c>
      <c r="C133524">
        <v>6928</v>
      </c>
      <c r="D133524">
        <v>389195</v>
      </c>
      <c r="E133524" t="str">
        <f t="shared" si="4172"/>
        <v>пятница</v>
      </c>
      <c r="F133524">
        <f>VLOOKUP(C133524,'Первые просмотры'!A:B,2,0)</f>
        <v>227411</v>
      </c>
      <c r="G133524">
        <f t="shared" si="4173"/>
        <v>0</v>
      </c>
    </row>
    <row r="133525" spans="1:7" x14ac:dyDescent="0.25">
      <c r="A133525">
        <v>402840</v>
      </c>
      <c r="B133525" s="2">
        <v>44428.944766990295</v>
      </c>
      <c r="C133525">
        <v>258191</v>
      </c>
      <c r="D133525">
        <v>330333</v>
      </c>
      <c r="E133525" t="str">
        <f t="shared" si="4172"/>
        <v>пятница</v>
      </c>
      <c r="F133525">
        <f>VLOOKUP(C133525,'Первые просмотры'!A:B,2,0)</f>
        <v>20697</v>
      </c>
      <c r="G133525">
        <f t="shared" si="4173"/>
        <v>0</v>
      </c>
    </row>
    <row r="133526" spans="1:7" x14ac:dyDescent="0.25">
      <c r="A133526">
        <v>402842</v>
      </c>
      <c r="B133526" s="2">
        <v>44428.945666666667</v>
      </c>
      <c r="C133526">
        <v>3416</v>
      </c>
      <c r="D133526">
        <v>466283</v>
      </c>
      <c r="E133526" t="str">
        <f t="shared" si="4172"/>
        <v>пятница</v>
      </c>
      <c r="F133526">
        <f>VLOOKUP(C133526,'Первые просмотры'!A:B,2,0)</f>
        <v>232344</v>
      </c>
      <c r="G133526">
        <f t="shared" si="4173"/>
        <v>0</v>
      </c>
    </row>
    <row r="133527" spans="1:7" x14ac:dyDescent="0.25">
      <c r="A133527">
        <v>402846</v>
      </c>
      <c r="B133527" s="2">
        <v>44428.948407766991</v>
      </c>
      <c r="C133527">
        <v>73897</v>
      </c>
      <c r="D133527">
        <v>126954</v>
      </c>
      <c r="E133527" t="str">
        <f t="shared" si="4172"/>
        <v>пятница</v>
      </c>
      <c r="F133527">
        <f>VLOOKUP(C133527,'Первые просмотры'!A:B,2,0)</f>
        <v>202858</v>
      </c>
      <c r="G133527">
        <f t="shared" si="4173"/>
        <v>0</v>
      </c>
    </row>
    <row r="133528" spans="1:7" x14ac:dyDescent="0.25">
      <c r="A133528">
        <v>402848</v>
      </c>
      <c r="B133528" s="2">
        <v>44428.948812297735</v>
      </c>
      <c r="C133528">
        <v>71039</v>
      </c>
      <c r="D133528">
        <v>89017</v>
      </c>
      <c r="E133528" t="str">
        <f t="shared" si="4172"/>
        <v>пятница</v>
      </c>
      <c r="F133528">
        <f>VLOOKUP(C133528,'Первые просмотры'!A:B,2,0)</f>
        <v>287832</v>
      </c>
      <c r="G133528">
        <f t="shared" si="4173"/>
        <v>0</v>
      </c>
    </row>
    <row r="133529" spans="1:7" x14ac:dyDescent="0.25">
      <c r="A133529">
        <v>402852</v>
      </c>
      <c r="B133529" s="2">
        <v>44428.949333333338</v>
      </c>
      <c r="C133529">
        <v>84066</v>
      </c>
      <c r="D133529">
        <v>16861</v>
      </c>
      <c r="E133529" t="str">
        <f t="shared" si="4172"/>
        <v>пятница</v>
      </c>
      <c r="F133529">
        <f>VLOOKUP(C133529,'Первые просмотры'!A:B,2,0)</f>
        <v>37884</v>
      </c>
      <c r="G133529">
        <f t="shared" si="4173"/>
        <v>0</v>
      </c>
    </row>
    <row r="133530" spans="1:7" x14ac:dyDescent="0.25">
      <c r="A133530">
        <v>402856</v>
      </c>
      <c r="B133530" s="2">
        <v>44428.950333333334</v>
      </c>
      <c r="C133530">
        <v>281871</v>
      </c>
      <c r="D133530">
        <v>291845</v>
      </c>
      <c r="E133530" t="str">
        <f t="shared" si="4172"/>
        <v>пятница</v>
      </c>
      <c r="F133530">
        <f>VLOOKUP(C133530,'Первые просмотры'!A:B,2,0)</f>
        <v>226248</v>
      </c>
      <c r="G133530">
        <f t="shared" si="4173"/>
        <v>0</v>
      </c>
    </row>
    <row r="133531" spans="1:7" x14ac:dyDescent="0.25">
      <c r="A133531">
        <v>402861</v>
      </c>
      <c r="B133531" s="2">
        <v>44428.950834951458</v>
      </c>
      <c r="C133531">
        <v>37177</v>
      </c>
      <c r="D133531">
        <v>56919</v>
      </c>
      <c r="E133531" t="str">
        <f t="shared" si="4172"/>
        <v>пятница</v>
      </c>
      <c r="F133531">
        <f>VLOOKUP(C133531,'Первые просмотры'!A:B,2,0)</f>
        <v>105712</v>
      </c>
      <c r="G133531">
        <f t="shared" si="4173"/>
        <v>0</v>
      </c>
    </row>
    <row r="133532" spans="1:7" x14ac:dyDescent="0.25">
      <c r="A133532">
        <v>402862</v>
      </c>
      <c r="B133532" s="2">
        <v>44428.951333333338</v>
      </c>
      <c r="C133532">
        <v>26318</v>
      </c>
      <c r="D133532">
        <v>273603</v>
      </c>
      <c r="E133532" t="str">
        <f t="shared" si="4172"/>
        <v>пятница</v>
      </c>
      <c r="F133532">
        <f>VLOOKUP(C133532,'Первые просмотры'!A:B,2,0)</f>
        <v>328499</v>
      </c>
      <c r="G133532">
        <f t="shared" si="4173"/>
        <v>0</v>
      </c>
    </row>
    <row r="133533" spans="1:7" x14ac:dyDescent="0.25">
      <c r="A133533">
        <v>402867</v>
      </c>
      <c r="B133533" s="2">
        <v>44428.952048543695</v>
      </c>
      <c r="C133533">
        <v>153374</v>
      </c>
      <c r="D133533">
        <v>419184</v>
      </c>
      <c r="E133533" t="str">
        <f t="shared" si="4172"/>
        <v>пятница</v>
      </c>
      <c r="F133533">
        <f>VLOOKUP(C133533,'Первые просмотры'!A:B,2,0)</f>
        <v>109490</v>
      </c>
      <c r="G133533">
        <f t="shared" si="4173"/>
        <v>0</v>
      </c>
    </row>
    <row r="133534" spans="1:7" x14ac:dyDescent="0.25">
      <c r="A133534">
        <v>402870</v>
      </c>
      <c r="B133534" s="2">
        <v>44428.952048543695</v>
      </c>
      <c r="C133534">
        <v>190969</v>
      </c>
      <c r="D133534">
        <v>290088</v>
      </c>
      <c r="E133534" t="str">
        <f t="shared" si="4172"/>
        <v>пятница</v>
      </c>
      <c r="F133534">
        <f>VLOOKUP(C133534,'Первые просмотры'!A:B,2,0)</f>
        <v>281933</v>
      </c>
      <c r="G133534">
        <f t="shared" si="4173"/>
        <v>0</v>
      </c>
    </row>
    <row r="133535" spans="1:7" x14ac:dyDescent="0.25">
      <c r="A133535">
        <v>402875</v>
      </c>
      <c r="B133535" s="2">
        <v>44428.954333333335</v>
      </c>
      <c r="C133535">
        <v>296883</v>
      </c>
      <c r="D133535">
        <v>228405</v>
      </c>
      <c r="E133535" t="str">
        <f t="shared" si="4172"/>
        <v>пятница</v>
      </c>
      <c r="F133535">
        <f>VLOOKUP(C133535,'Первые просмотры'!A:B,2,0)</f>
        <v>11496</v>
      </c>
      <c r="G133535">
        <f t="shared" si="4173"/>
        <v>0</v>
      </c>
    </row>
    <row r="133536" spans="1:7" x14ac:dyDescent="0.25">
      <c r="A133536">
        <v>402879</v>
      </c>
      <c r="B133536" s="2">
        <v>44428.954666666665</v>
      </c>
      <c r="C133536">
        <v>185180</v>
      </c>
      <c r="D133536">
        <v>316935</v>
      </c>
      <c r="E133536" t="str">
        <f t="shared" si="4172"/>
        <v>пятница</v>
      </c>
      <c r="F133536">
        <f>VLOOKUP(C133536,'Первые просмотры'!A:B,2,0)</f>
        <v>163453</v>
      </c>
      <c r="G133536">
        <f t="shared" si="4173"/>
        <v>0</v>
      </c>
    </row>
    <row r="133537" spans="1:7" x14ac:dyDescent="0.25">
      <c r="A133537">
        <v>402884</v>
      </c>
      <c r="B133537" s="2">
        <v>44428.954880258898</v>
      </c>
      <c r="C133537">
        <v>159048</v>
      </c>
      <c r="D133537">
        <v>244574</v>
      </c>
      <c r="E133537" t="str">
        <f t="shared" si="4172"/>
        <v>пятница</v>
      </c>
      <c r="F133537">
        <f>VLOOKUP(C133537,'Первые просмотры'!A:B,2,0)</f>
        <v>278964</v>
      </c>
      <c r="G133537">
        <f t="shared" si="4173"/>
        <v>0</v>
      </c>
    </row>
    <row r="133538" spans="1:7" x14ac:dyDescent="0.25">
      <c r="A133538">
        <v>402886</v>
      </c>
      <c r="B133538" s="2">
        <v>44428.955284789641</v>
      </c>
      <c r="C133538">
        <v>261813</v>
      </c>
      <c r="D133538">
        <v>182191</v>
      </c>
      <c r="E133538" t="str">
        <f t="shared" si="4172"/>
        <v>пятница</v>
      </c>
      <c r="F133538">
        <f>VLOOKUP(C133538,'Первые просмотры'!A:B,2,0)</f>
        <v>108445</v>
      </c>
      <c r="G133538">
        <f t="shared" si="4173"/>
        <v>0</v>
      </c>
    </row>
    <row r="133539" spans="1:7" x14ac:dyDescent="0.25">
      <c r="A133539">
        <v>402889</v>
      </c>
      <c r="B133539" s="2">
        <v>44428.956902912621</v>
      </c>
      <c r="C133539">
        <v>218834</v>
      </c>
      <c r="D133539">
        <v>285680</v>
      </c>
      <c r="E133539" t="str">
        <f t="shared" si="4172"/>
        <v>пятница</v>
      </c>
      <c r="F133539">
        <f>VLOOKUP(C133539,'Первые просмотры'!A:B,2,0)</f>
        <v>32081</v>
      </c>
      <c r="G133539">
        <f t="shared" si="4173"/>
        <v>0</v>
      </c>
    </row>
    <row r="133540" spans="1:7" x14ac:dyDescent="0.25">
      <c r="A133540">
        <v>402892</v>
      </c>
      <c r="B133540" s="2">
        <v>44428.957711974115</v>
      </c>
      <c r="C133540">
        <v>314929</v>
      </c>
      <c r="D133540">
        <v>87227</v>
      </c>
      <c r="E133540" t="str">
        <f t="shared" si="4172"/>
        <v>пятница</v>
      </c>
      <c r="F133540">
        <f>VLOOKUP(C133540,'Первые просмотры'!A:B,2,0)</f>
        <v>125383</v>
      </c>
      <c r="G133540">
        <f t="shared" si="4173"/>
        <v>0</v>
      </c>
    </row>
    <row r="133541" spans="1:7" x14ac:dyDescent="0.25">
      <c r="A133541">
        <v>402896</v>
      </c>
      <c r="B133541" s="2">
        <v>44428.958116504851</v>
      </c>
      <c r="C133541">
        <v>45739</v>
      </c>
      <c r="D133541">
        <v>317550</v>
      </c>
      <c r="E133541" t="str">
        <f t="shared" si="4172"/>
        <v>пятница</v>
      </c>
      <c r="F133541">
        <f>VLOOKUP(C133541,'Первые просмотры'!A:B,2,0)</f>
        <v>68925</v>
      </c>
      <c r="G133541">
        <f t="shared" si="4173"/>
        <v>0</v>
      </c>
    </row>
    <row r="133542" spans="1:7" x14ac:dyDescent="0.25">
      <c r="A133542">
        <v>402897</v>
      </c>
      <c r="B133542" s="2">
        <v>44428.958116504851</v>
      </c>
      <c r="C133542">
        <v>76613</v>
      </c>
      <c r="D133542">
        <v>60239</v>
      </c>
      <c r="E133542" t="str">
        <f t="shared" si="4172"/>
        <v>пятница</v>
      </c>
      <c r="F133542">
        <f>VLOOKUP(C133542,'Первые просмотры'!A:B,2,0)</f>
        <v>231714</v>
      </c>
      <c r="G133542">
        <f t="shared" si="4173"/>
        <v>0</v>
      </c>
    </row>
    <row r="133543" spans="1:7" x14ac:dyDescent="0.25">
      <c r="A133543">
        <v>402901</v>
      </c>
      <c r="B133543" s="2">
        <v>44428.959734627831</v>
      </c>
      <c r="C133543">
        <v>41330</v>
      </c>
      <c r="D133543">
        <v>405031</v>
      </c>
      <c r="E133543" t="str">
        <f t="shared" si="4172"/>
        <v>пятница</v>
      </c>
      <c r="F133543">
        <f>VLOOKUP(C133543,'Первые просмотры'!A:B,2,0)</f>
        <v>141868</v>
      </c>
      <c r="G133543">
        <f t="shared" si="4173"/>
        <v>0</v>
      </c>
    </row>
    <row r="133544" spans="1:7" x14ac:dyDescent="0.25">
      <c r="A133544">
        <v>402906</v>
      </c>
      <c r="B133544" s="2">
        <v>44428.959734627831</v>
      </c>
      <c r="C133544">
        <v>289645</v>
      </c>
      <c r="D133544">
        <v>266896</v>
      </c>
      <c r="E133544" t="str">
        <f t="shared" si="4172"/>
        <v>пятница</v>
      </c>
      <c r="F133544">
        <f>VLOOKUP(C133544,'Первые просмотры'!A:B,2,0)</f>
        <v>251778</v>
      </c>
      <c r="G133544">
        <f t="shared" si="4173"/>
        <v>0</v>
      </c>
    </row>
    <row r="133545" spans="1:7" x14ac:dyDescent="0.25">
      <c r="A133545">
        <v>402909</v>
      </c>
      <c r="B133545" s="2">
        <v>44428.960139158582</v>
      </c>
      <c r="C133545">
        <v>2988</v>
      </c>
      <c r="D133545">
        <v>118549</v>
      </c>
      <c r="E133545" t="str">
        <f t="shared" si="4172"/>
        <v>пятница</v>
      </c>
      <c r="F133545">
        <f>VLOOKUP(C133545,'Первые просмотры'!A:B,2,0)</f>
        <v>95548</v>
      </c>
      <c r="G133545">
        <f t="shared" si="4173"/>
        <v>0</v>
      </c>
    </row>
    <row r="133546" spans="1:7" x14ac:dyDescent="0.25">
      <c r="A133546">
        <v>402910</v>
      </c>
      <c r="B133546" s="2">
        <v>44428.960139158582</v>
      </c>
      <c r="C133546">
        <v>141123</v>
      </c>
      <c r="D133546">
        <v>330333</v>
      </c>
      <c r="E133546" t="str">
        <f t="shared" si="4172"/>
        <v>пятница</v>
      </c>
      <c r="F133546">
        <f>VLOOKUP(C133546,'Первые просмотры'!A:B,2,0)</f>
        <v>113600</v>
      </c>
      <c r="G133546">
        <f t="shared" si="4173"/>
        <v>0</v>
      </c>
    </row>
    <row r="133547" spans="1:7" x14ac:dyDescent="0.25">
      <c r="A133547">
        <v>402913</v>
      </c>
      <c r="B133547" s="2">
        <v>44428.961352750812</v>
      </c>
      <c r="C133547">
        <v>312207</v>
      </c>
      <c r="D133547">
        <v>258251</v>
      </c>
      <c r="E133547" t="str">
        <f t="shared" si="4172"/>
        <v>пятница</v>
      </c>
      <c r="F133547">
        <f>VLOOKUP(C133547,'Первые просмотры'!A:B,2,0)</f>
        <v>325498</v>
      </c>
      <c r="G133547">
        <f t="shared" si="4173"/>
        <v>0</v>
      </c>
    </row>
    <row r="133548" spans="1:7" x14ac:dyDescent="0.25">
      <c r="A133548">
        <v>402917</v>
      </c>
      <c r="B133548" s="2">
        <v>44428.961352750812</v>
      </c>
      <c r="C133548">
        <v>343124</v>
      </c>
      <c r="D133548">
        <v>223202</v>
      </c>
      <c r="E133548" t="str">
        <f t="shared" si="4172"/>
        <v>пятница</v>
      </c>
      <c r="F133548">
        <f>VLOOKUP(C133548,'Первые просмотры'!A:B,2,0)</f>
        <v>29841</v>
      </c>
      <c r="G133548">
        <f t="shared" si="4173"/>
        <v>0</v>
      </c>
    </row>
    <row r="133549" spans="1:7" x14ac:dyDescent="0.25">
      <c r="A133549">
        <v>402919</v>
      </c>
      <c r="B133549" s="2">
        <v>44428.961666666662</v>
      </c>
      <c r="C133549">
        <v>19269</v>
      </c>
      <c r="D133549">
        <v>21760</v>
      </c>
      <c r="E133549" t="str">
        <f t="shared" si="4172"/>
        <v>пятница</v>
      </c>
      <c r="F133549">
        <f>VLOOKUP(C133549,'Первые просмотры'!A:B,2,0)</f>
        <v>34345</v>
      </c>
      <c r="G133549">
        <f t="shared" si="4173"/>
        <v>0</v>
      </c>
    </row>
    <row r="133550" spans="1:7" x14ac:dyDescent="0.25">
      <c r="A133550">
        <v>402920</v>
      </c>
      <c r="B133550" s="2">
        <v>44428.962666666666</v>
      </c>
      <c r="C133550">
        <v>309227</v>
      </c>
      <c r="D133550">
        <v>43842</v>
      </c>
      <c r="E133550" t="str">
        <f t="shared" si="4172"/>
        <v>пятница</v>
      </c>
      <c r="F133550">
        <f>VLOOKUP(C133550,'Первые просмотры'!A:B,2,0)</f>
        <v>96891</v>
      </c>
      <c r="G133550">
        <f t="shared" si="4173"/>
        <v>0</v>
      </c>
    </row>
    <row r="133551" spans="1:7" x14ac:dyDescent="0.25">
      <c r="A133551">
        <v>402925</v>
      </c>
      <c r="B133551" s="2">
        <v>44428.963375404535</v>
      </c>
      <c r="C133551">
        <v>4028</v>
      </c>
      <c r="D133551">
        <v>258219</v>
      </c>
      <c r="E133551" t="str">
        <f t="shared" si="4172"/>
        <v>пятница</v>
      </c>
      <c r="F133551">
        <f>VLOOKUP(C133551,'Первые просмотры'!A:B,2,0)</f>
        <v>23377</v>
      </c>
      <c r="G133551">
        <f t="shared" si="4173"/>
        <v>0</v>
      </c>
    </row>
    <row r="133552" spans="1:7" x14ac:dyDescent="0.25">
      <c r="A133552">
        <v>402928</v>
      </c>
      <c r="B133552" s="2">
        <v>44428.964999999997</v>
      </c>
      <c r="C133552">
        <v>260410</v>
      </c>
      <c r="D133552">
        <v>222693</v>
      </c>
      <c r="E133552" t="str">
        <f t="shared" si="4172"/>
        <v>пятница</v>
      </c>
      <c r="F133552">
        <f>VLOOKUP(C133552,'Первые просмотры'!A:B,2,0)</f>
        <v>225117</v>
      </c>
      <c r="G133552">
        <f t="shared" si="4173"/>
        <v>0</v>
      </c>
    </row>
    <row r="133553" spans="1:7" x14ac:dyDescent="0.25">
      <c r="A133553">
        <v>402933</v>
      </c>
      <c r="B133553" s="2">
        <v>44428.965398058252</v>
      </c>
      <c r="C133553">
        <v>20946</v>
      </c>
      <c r="D133553">
        <v>466283</v>
      </c>
      <c r="E133553" t="str">
        <f t="shared" si="4172"/>
        <v>пятница</v>
      </c>
      <c r="F133553">
        <f>VLOOKUP(C133553,'Первые просмотры'!A:B,2,0)</f>
        <v>101578</v>
      </c>
      <c r="G133553">
        <f t="shared" si="4173"/>
        <v>0</v>
      </c>
    </row>
    <row r="133554" spans="1:7" x14ac:dyDescent="0.25">
      <c r="A133554">
        <v>402938</v>
      </c>
      <c r="B133554" s="2">
        <v>44428.965398058252</v>
      </c>
      <c r="C133554">
        <v>95679</v>
      </c>
      <c r="D133554">
        <v>154449</v>
      </c>
      <c r="E133554" t="str">
        <f t="shared" si="4172"/>
        <v>пятница</v>
      </c>
      <c r="F133554">
        <f>VLOOKUP(C133554,'Первые просмотры'!A:B,2,0)</f>
        <v>82918</v>
      </c>
      <c r="G133554">
        <f t="shared" si="4173"/>
        <v>0</v>
      </c>
    </row>
    <row r="133555" spans="1:7" x14ac:dyDescent="0.25">
      <c r="A133555">
        <v>402941</v>
      </c>
      <c r="B133555" s="2">
        <v>44428.966207119738</v>
      </c>
      <c r="C133555">
        <v>106118</v>
      </c>
      <c r="D133555">
        <v>81220</v>
      </c>
      <c r="E133555" t="str">
        <f t="shared" si="4172"/>
        <v>пятница</v>
      </c>
      <c r="F133555">
        <f>VLOOKUP(C133555,'Первые просмотры'!A:B,2,0)</f>
        <v>254412</v>
      </c>
      <c r="G133555">
        <f t="shared" si="4173"/>
        <v>0</v>
      </c>
    </row>
    <row r="133556" spans="1:7" x14ac:dyDescent="0.25">
      <c r="A133556">
        <v>402943</v>
      </c>
      <c r="B133556" s="2">
        <v>44428.966207119738</v>
      </c>
      <c r="C133556">
        <v>185450</v>
      </c>
      <c r="D133556">
        <v>250679</v>
      </c>
      <c r="E133556" t="str">
        <f t="shared" si="4172"/>
        <v>пятница</v>
      </c>
      <c r="F133556">
        <f>VLOOKUP(C133556,'Первые просмотры'!A:B,2,0)</f>
        <v>37619</v>
      </c>
      <c r="G133556">
        <f t="shared" si="4173"/>
        <v>0</v>
      </c>
    </row>
    <row r="133557" spans="1:7" x14ac:dyDescent="0.25">
      <c r="A133557">
        <v>402947</v>
      </c>
      <c r="B133557" s="2">
        <v>44428.967016181225</v>
      </c>
      <c r="C133557">
        <v>127169</v>
      </c>
      <c r="D133557">
        <v>94440</v>
      </c>
      <c r="E133557" t="str">
        <f t="shared" si="4172"/>
        <v>пятница</v>
      </c>
      <c r="F133557">
        <f>VLOOKUP(C133557,'Первые просмотры'!A:B,2,0)</f>
        <v>9608</v>
      </c>
      <c r="G133557">
        <f t="shared" si="4173"/>
        <v>0</v>
      </c>
    </row>
    <row r="133558" spans="1:7" x14ac:dyDescent="0.25">
      <c r="A133558">
        <v>402949</v>
      </c>
      <c r="B133558" s="2">
        <v>44428.968229773462</v>
      </c>
      <c r="C133558">
        <v>283693</v>
      </c>
      <c r="D133558">
        <v>118549</v>
      </c>
      <c r="E133558" t="str">
        <f t="shared" si="4172"/>
        <v>пятница</v>
      </c>
      <c r="F133558">
        <f>VLOOKUP(C133558,'Первые просмотры'!A:B,2,0)</f>
        <v>220668</v>
      </c>
      <c r="G133558">
        <f t="shared" si="4173"/>
        <v>0</v>
      </c>
    </row>
    <row r="133559" spans="1:7" x14ac:dyDescent="0.25">
      <c r="A133559">
        <v>402954</v>
      </c>
      <c r="B133559" s="2">
        <v>44428.968634304205</v>
      </c>
      <c r="C133559">
        <v>274985</v>
      </c>
      <c r="D133559">
        <v>84382</v>
      </c>
      <c r="E133559" t="str">
        <f t="shared" si="4172"/>
        <v>пятница</v>
      </c>
      <c r="F133559">
        <f>VLOOKUP(C133559,'Первые просмотры'!A:B,2,0)</f>
        <v>123937</v>
      </c>
      <c r="G133559">
        <f t="shared" si="4173"/>
        <v>0</v>
      </c>
    </row>
    <row r="133560" spans="1:7" x14ac:dyDescent="0.25">
      <c r="A133560">
        <v>402955</v>
      </c>
      <c r="B133560" s="2">
        <v>44428.968999999997</v>
      </c>
      <c r="C133560">
        <v>217714</v>
      </c>
      <c r="D133560">
        <v>351192</v>
      </c>
      <c r="E133560" t="str">
        <f t="shared" si="4172"/>
        <v>пятница</v>
      </c>
      <c r="F133560">
        <f>VLOOKUP(C133560,'Первые просмотры'!A:B,2,0)</f>
        <v>215789</v>
      </c>
      <c r="G133560">
        <f t="shared" si="4173"/>
        <v>0</v>
      </c>
    </row>
    <row r="133561" spans="1:7" x14ac:dyDescent="0.25">
      <c r="A133561">
        <v>402956</v>
      </c>
      <c r="B133561" s="2">
        <v>44428.970252427185</v>
      </c>
      <c r="C133561">
        <v>237934</v>
      </c>
      <c r="D133561">
        <v>411922</v>
      </c>
      <c r="E133561" t="str">
        <f t="shared" si="4172"/>
        <v>пятница</v>
      </c>
      <c r="F133561">
        <f>VLOOKUP(C133561,'Первые просмотры'!A:B,2,0)</f>
        <v>222424</v>
      </c>
      <c r="G133561">
        <f t="shared" si="4173"/>
        <v>0</v>
      </c>
    </row>
    <row r="133562" spans="1:7" x14ac:dyDescent="0.25">
      <c r="A133562">
        <v>402959</v>
      </c>
      <c r="B133562" s="2">
        <v>44428.971061488672</v>
      </c>
      <c r="C133562">
        <v>279476</v>
      </c>
      <c r="D133562">
        <v>351192</v>
      </c>
      <c r="E133562" t="str">
        <f t="shared" si="4172"/>
        <v>пятница</v>
      </c>
      <c r="F133562">
        <f>VLOOKUP(C133562,'Первые просмотры'!A:B,2,0)</f>
        <v>37151</v>
      </c>
      <c r="G133562">
        <f t="shared" si="4173"/>
        <v>0</v>
      </c>
    </row>
    <row r="133563" spans="1:7" x14ac:dyDescent="0.25">
      <c r="A133563">
        <v>402963</v>
      </c>
      <c r="B133563" s="2">
        <v>44428.971466019422</v>
      </c>
      <c r="C133563">
        <v>258664</v>
      </c>
      <c r="D133563">
        <v>250679</v>
      </c>
      <c r="E133563" t="str">
        <f t="shared" si="4172"/>
        <v>пятница</v>
      </c>
      <c r="F133563">
        <f>VLOOKUP(C133563,'Первые просмотры'!A:B,2,0)</f>
        <v>105313</v>
      </c>
      <c r="G133563">
        <f t="shared" si="4173"/>
        <v>0</v>
      </c>
    </row>
    <row r="133564" spans="1:7" x14ac:dyDescent="0.25">
      <c r="A133564">
        <v>402967</v>
      </c>
      <c r="B133564" s="2">
        <v>44428.971870550158</v>
      </c>
      <c r="C133564">
        <v>294128</v>
      </c>
      <c r="D133564">
        <v>309648</v>
      </c>
      <c r="E133564" t="str">
        <f t="shared" si="4172"/>
        <v>пятница</v>
      </c>
      <c r="F133564">
        <f>VLOOKUP(C133564,'Первые просмотры'!A:B,2,0)</f>
        <v>215249</v>
      </c>
      <c r="G133564">
        <f t="shared" si="4173"/>
        <v>0</v>
      </c>
    </row>
    <row r="133565" spans="1:7" x14ac:dyDescent="0.25">
      <c r="A133565">
        <v>402971</v>
      </c>
      <c r="B133565" s="2">
        <v>44428.974297734625</v>
      </c>
      <c r="C133565">
        <v>33351</v>
      </c>
      <c r="D133565">
        <v>17862</v>
      </c>
      <c r="E133565" t="str">
        <f t="shared" si="4172"/>
        <v>пятница</v>
      </c>
      <c r="F133565">
        <f>VLOOKUP(C133565,'Первые просмотры'!A:B,2,0)</f>
        <v>103822</v>
      </c>
      <c r="G133565">
        <f t="shared" si="4173"/>
        <v>0</v>
      </c>
    </row>
    <row r="133566" spans="1:7" x14ac:dyDescent="0.25">
      <c r="A133566">
        <v>402976</v>
      </c>
      <c r="B133566" s="2">
        <v>44428.975106796112</v>
      </c>
      <c r="C133566">
        <v>91375</v>
      </c>
      <c r="D133566">
        <v>293021</v>
      </c>
      <c r="E133566" t="str">
        <f t="shared" si="4172"/>
        <v>пятница</v>
      </c>
      <c r="F133566">
        <f>VLOOKUP(C133566,'Первые просмотры'!A:B,2,0)</f>
        <v>3537</v>
      </c>
      <c r="G133566">
        <f t="shared" si="4173"/>
        <v>0</v>
      </c>
    </row>
    <row r="133567" spans="1:7" x14ac:dyDescent="0.25">
      <c r="A133567">
        <v>402980</v>
      </c>
      <c r="B133567" s="2">
        <v>44428.975333333336</v>
      </c>
      <c r="C133567">
        <v>337948</v>
      </c>
      <c r="D133567">
        <v>240687</v>
      </c>
      <c r="E133567" t="str">
        <f t="shared" si="4172"/>
        <v>пятница</v>
      </c>
      <c r="F133567">
        <f>VLOOKUP(C133567,'Первые просмотры'!A:B,2,0)</f>
        <v>51804</v>
      </c>
      <c r="G133567">
        <f t="shared" si="4173"/>
        <v>0</v>
      </c>
    </row>
    <row r="133568" spans="1:7" x14ac:dyDescent="0.25">
      <c r="A133568">
        <v>402983</v>
      </c>
      <c r="B133568" s="2">
        <v>44428.977533980586</v>
      </c>
      <c r="C133568">
        <v>256926</v>
      </c>
      <c r="D133568">
        <v>138209</v>
      </c>
      <c r="E133568" t="str">
        <f t="shared" si="4172"/>
        <v>пятница</v>
      </c>
      <c r="F133568">
        <f>VLOOKUP(C133568,'Первые просмотры'!A:B,2,0)</f>
        <v>32516</v>
      </c>
      <c r="G133568">
        <f t="shared" si="4173"/>
        <v>0</v>
      </c>
    </row>
    <row r="133569" spans="1:7" x14ac:dyDescent="0.25">
      <c r="A133569">
        <v>402985</v>
      </c>
      <c r="B133569" s="2">
        <v>44428.979961165045</v>
      </c>
      <c r="C133569">
        <v>12298</v>
      </c>
      <c r="D133569">
        <v>65828</v>
      </c>
      <c r="E133569" t="str">
        <f t="shared" si="4172"/>
        <v>пятница</v>
      </c>
      <c r="F133569">
        <f>VLOOKUP(C133569,'Первые просмотры'!A:B,2,0)</f>
        <v>95037</v>
      </c>
      <c r="G133569">
        <f t="shared" si="4173"/>
        <v>0</v>
      </c>
    </row>
    <row r="133570" spans="1:7" x14ac:dyDescent="0.25">
      <c r="A133570">
        <v>402986</v>
      </c>
      <c r="B133570" s="2">
        <v>44428.981</v>
      </c>
      <c r="C133570">
        <v>346112</v>
      </c>
      <c r="D133570">
        <v>230507</v>
      </c>
      <c r="E133570" t="str">
        <f t="shared" si="4172"/>
        <v>пятница</v>
      </c>
      <c r="F133570">
        <f>VLOOKUP(C133570,'Первые просмотры'!A:B,2,0)</f>
        <v>385472</v>
      </c>
      <c r="G133570">
        <f t="shared" si="4173"/>
        <v>0</v>
      </c>
    </row>
    <row r="133571" spans="1:7" x14ac:dyDescent="0.25">
      <c r="A133571">
        <v>402988</v>
      </c>
      <c r="B133571" s="2">
        <v>44428.981174757282</v>
      </c>
      <c r="C133571">
        <v>14395</v>
      </c>
      <c r="D133571">
        <v>21760</v>
      </c>
      <c r="E133571" t="str">
        <f t="shared" ref="E133571:E133634" si="4174">TEXT(B133571, "ДДДД")</f>
        <v>пятница</v>
      </c>
      <c r="F133571">
        <f>VLOOKUP(C133571,'Первые просмотры'!A:B,2,0)</f>
        <v>315363</v>
      </c>
      <c r="G133571">
        <f t="shared" ref="G133571:G133634" si="4175">IF(A133571=F133571,1,0)</f>
        <v>0</v>
      </c>
    </row>
    <row r="133572" spans="1:7" x14ac:dyDescent="0.25">
      <c r="A133572">
        <v>402989</v>
      </c>
      <c r="B133572" s="2">
        <v>44428.981174757282</v>
      </c>
      <c r="C133572">
        <v>122866</v>
      </c>
      <c r="D133572">
        <v>249345</v>
      </c>
      <c r="E133572" t="str">
        <f t="shared" si="4174"/>
        <v>пятница</v>
      </c>
      <c r="F133572">
        <f>VLOOKUP(C133572,'Первые просмотры'!A:B,2,0)</f>
        <v>315058</v>
      </c>
      <c r="G133572">
        <f t="shared" si="4175"/>
        <v>0</v>
      </c>
    </row>
    <row r="133573" spans="1:7" x14ac:dyDescent="0.25">
      <c r="A133573">
        <v>402993</v>
      </c>
      <c r="B133573" s="2">
        <v>44428.982388349512</v>
      </c>
      <c r="C133573">
        <v>1803</v>
      </c>
      <c r="D133573">
        <v>347393</v>
      </c>
      <c r="E133573" t="str">
        <f t="shared" si="4174"/>
        <v>пятница</v>
      </c>
      <c r="F133573">
        <f>VLOOKUP(C133573,'Первые просмотры'!A:B,2,0)</f>
        <v>25453</v>
      </c>
      <c r="G133573">
        <f t="shared" si="4175"/>
        <v>0</v>
      </c>
    </row>
    <row r="133574" spans="1:7" x14ac:dyDescent="0.25">
      <c r="A133574">
        <v>402998</v>
      </c>
      <c r="B133574" s="2">
        <v>44428.982792880262</v>
      </c>
      <c r="C133574">
        <v>345752</v>
      </c>
      <c r="D133574">
        <v>143750</v>
      </c>
      <c r="E133574" t="str">
        <f t="shared" si="4174"/>
        <v>пятница</v>
      </c>
      <c r="F133574">
        <f>VLOOKUP(C133574,'Первые просмотры'!A:B,2,0)</f>
        <v>16406</v>
      </c>
      <c r="G133574">
        <f t="shared" si="4175"/>
        <v>0</v>
      </c>
    </row>
    <row r="133575" spans="1:7" x14ac:dyDescent="0.25">
      <c r="A133575">
        <v>403002</v>
      </c>
      <c r="B133575" s="2">
        <v>44428.984333333334</v>
      </c>
      <c r="C133575">
        <v>248190</v>
      </c>
      <c r="D133575">
        <v>228405</v>
      </c>
      <c r="E133575" t="str">
        <f t="shared" si="4174"/>
        <v>пятница</v>
      </c>
      <c r="F133575">
        <f>VLOOKUP(C133575,'Первые просмотры'!A:B,2,0)</f>
        <v>29181</v>
      </c>
      <c r="G133575">
        <f t="shared" si="4175"/>
        <v>0</v>
      </c>
    </row>
    <row r="133576" spans="1:7" x14ac:dyDescent="0.25">
      <c r="A133576">
        <v>403007</v>
      </c>
      <c r="B133576" s="2">
        <v>44428.984815533979</v>
      </c>
      <c r="C133576">
        <v>155142</v>
      </c>
      <c r="D133576">
        <v>347393</v>
      </c>
      <c r="E133576" t="str">
        <f t="shared" si="4174"/>
        <v>пятница</v>
      </c>
      <c r="F133576">
        <f>VLOOKUP(C133576,'Первые просмотры'!A:B,2,0)</f>
        <v>292705</v>
      </c>
      <c r="G133576">
        <f t="shared" si="4175"/>
        <v>0</v>
      </c>
    </row>
    <row r="133577" spans="1:7" x14ac:dyDescent="0.25">
      <c r="A133577">
        <v>403008</v>
      </c>
      <c r="B133577" s="2">
        <v>44428.985624595472</v>
      </c>
      <c r="C133577">
        <v>55212</v>
      </c>
      <c r="D133577">
        <v>320264</v>
      </c>
      <c r="E133577" t="str">
        <f t="shared" si="4174"/>
        <v>пятница</v>
      </c>
      <c r="F133577">
        <f>VLOOKUP(C133577,'Первые просмотры'!A:B,2,0)</f>
        <v>126978</v>
      </c>
      <c r="G133577">
        <f t="shared" si="4175"/>
        <v>0</v>
      </c>
    </row>
    <row r="133578" spans="1:7" x14ac:dyDescent="0.25">
      <c r="A133578">
        <v>403009</v>
      </c>
      <c r="B133578" s="2">
        <v>44428.992097087379</v>
      </c>
      <c r="C133578">
        <v>266500</v>
      </c>
      <c r="D133578">
        <v>402346</v>
      </c>
      <c r="E133578" t="str">
        <f t="shared" si="4174"/>
        <v>пятница</v>
      </c>
      <c r="F133578">
        <f>VLOOKUP(C133578,'Первые просмотры'!A:B,2,0)</f>
        <v>19893</v>
      </c>
      <c r="G133578">
        <f t="shared" si="4175"/>
        <v>0</v>
      </c>
    </row>
    <row r="133579" spans="1:7" x14ac:dyDescent="0.25">
      <c r="A133579">
        <v>403010</v>
      </c>
      <c r="B133579" s="2">
        <v>44428.993715210359</v>
      </c>
      <c r="C133579">
        <v>300892</v>
      </c>
      <c r="D133579">
        <v>437795</v>
      </c>
      <c r="E133579" t="str">
        <f t="shared" si="4174"/>
        <v>пятница</v>
      </c>
      <c r="F133579">
        <f>VLOOKUP(C133579,'Первые просмотры'!A:B,2,0)</f>
        <v>36623</v>
      </c>
      <c r="G133579">
        <f t="shared" si="4175"/>
        <v>0</v>
      </c>
    </row>
    <row r="133580" spans="1:7" x14ac:dyDescent="0.25">
      <c r="A133580">
        <v>403013</v>
      </c>
      <c r="B133580" s="2">
        <v>44428.994119741095</v>
      </c>
      <c r="C133580">
        <v>196853</v>
      </c>
      <c r="D133580">
        <v>43842</v>
      </c>
      <c r="E133580" t="str">
        <f t="shared" si="4174"/>
        <v>пятница</v>
      </c>
      <c r="F133580">
        <f>VLOOKUP(C133580,'Первые просмотры'!A:B,2,0)</f>
        <v>29417</v>
      </c>
      <c r="G133580">
        <f t="shared" si="4175"/>
        <v>0</v>
      </c>
    </row>
    <row r="133581" spans="1:7" x14ac:dyDescent="0.25">
      <c r="A133581">
        <v>403014</v>
      </c>
      <c r="B133581" s="2">
        <v>44428.994119741103</v>
      </c>
      <c r="C133581">
        <v>138136</v>
      </c>
      <c r="D133581">
        <v>62068</v>
      </c>
      <c r="E133581" t="str">
        <f t="shared" si="4174"/>
        <v>пятница</v>
      </c>
      <c r="F133581">
        <f>VLOOKUP(C133581,'Первые просмотры'!A:B,2,0)</f>
        <v>112955</v>
      </c>
      <c r="G133581">
        <f t="shared" si="4175"/>
        <v>0</v>
      </c>
    </row>
    <row r="133582" spans="1:7" x14ac:dyDescent="0.25">
      <c r="A133582">
        <v>403016</v>
      </c>
      <c r="B133582" s="2">
        <v>44428.996142394819</v>
      </c>
      <c r="C133582">
        <v>4182</v>
      </c>
      <c r="D133582">
        <v>209666</v>
      </c>
      <c r="E133582" t="str">
        <f t="shared" si="4174"/>
        <v>пятница</v>
      </c>
      <c r="F133582">
        <f>VLOOKUP(C133582,'Первые просмотры'!A:B,2,0)</f>
        <v>111637</v>
      </c>
      <c r="G133582">
        <f t="shared" si="4175"/>
        <v>0</v>
      </c>
    </row>
    <row r="133583" spans="1:7" x14ac:dyDescent="0.25">
      <c r="A133583">
        <v>403018</v>
      </c>
      <c r="B133583" s="2">
        <v>44428.998974110036</v>
      </c>
      <c r="C133583">
        <v>195071</v>
      </c>
      <c r="D133583">
        <v>215130</v>
      </c>
      <c r="E133583" t="str">
        <f t="shared" si="4174"/>
        <v>пятница</v>
      </c>
      <c r="F133583">
        <f>VLOOKUP(C133583,'Первые просмотры'!A:B,2,0)</f>
        <v>321642</v>
      </c>
      <c r="G133583">
        <f t="shared" si="4175"/>
        <v>0</v>
      </c>
    </row>
    <row r="133584" spans="1:7" x14ac:dyDescent="0.25">
      <c r="A133584">
        <v>403021</v>
      </c>
      <c r="B133584" s="2">
        <v>44429.000187702266</v>
      </c>
      <c r="C133584">
        <v>307712</v>
      </c>
      <c r="D133584">
        <v>155428</v>
      </c>
      <c r="E133584" t="str">
        <f t="shared" si="4174"/>
        <v>суббота</v>
      </c>
      <c r="F133584">
        <f>VLOOKUP(C133584,'Первые просмотры'!A:B,2,0)</f>
        <v>64645</v>
      </c>
      <c r="G133584">
        <f t="shared" si="4175"/>
        <v>0</v>
      </c>
    </row>
    <row r="133585" spans="1:7" x14ac:dyDescent="0.25">
      <c r="A133585">
        <v>403026</v>
      </c>
      <c r="B133585" s="2">
        <v>44429.001007110812</v>
      </c>
      <c r="C133585">
        <v>175105</v>
      </c>
      <c r="D133585">
        <v>138209</v>
      </c>
      <c r="E133585" t="str">
        <f t="shared" si="4174"/>
        <v>суббота</v>
      </c>
      <c r="F133585">
        <f>VLOOKUP(C133585,'Первые просмотры'!A:B,2,0)</f>
        <v>126395</v>
      </c>
      <c r="G133585">
        <f t="shared" si="4175"/>
        <v>0</v>
      </c>
    </row>
    <row r="133586" spans="1:7" x14ac:dyDescent="0.25">
      <c r="A133586">
        <v>403027</v>
      </c>
      <c r="B133586" s="2">
        <v>44429.001805825246</v>
      </c>
      <c r="C133586">
        <v>133647</v>
      </c>
      <c r="D133586">
        <v>401115</v>
      </c>
      <c r="E133586" t="str">
        <f t="shared" si="4174"/>
        <v>суббота</v>
      </c>
      <c r="F133586">
        <f>VLOOKUP(C133586,'Первые просмотры'!A:B,2,0)</f>
        <v>211162</v>
      </c>
      <c r="G133586">
        <f t="shared" si="4175"/>
        <v>0</v>
      </c>
    </row>
    <row r="133587" spans="1:7" x14ac:dyDescent="0.25">
      <c r="A133587">
        <v>403028</v>
      </c>
      <c r="B133587" s="2">
        <v>44429.002258369699</v>
      </c>
      <c r="C133587">
        <v>50008</v>
      </c>
      <c r="D133587">
        <v>327633</v>
      </c>
      <c r="E133587" t="str">
        <f t="shared" si="4174"/>
        <v>суббота</v>
      </c>
      <c r="F133587">
        <f>VLOOKUP(C133587,'Первые просмотры'!A:B,2,0)</f>
        <v>34251</v>
      </c>
      <c r="G133587">
        <f t="shared" si="4175"/>
        <v>0</v>
      </c>
    </row>
    <row r="133588" spans="1:7" x14ac:dyDescent="0.25">
      <c r="A133588">
        <v>403033</v>
      </c>
      <c r="B133588" s="2">
        <v>44429.002868739888</v>
      </c>
      <c r="C133588">
        <v>205558</v>
      </c>
      <c r="D133588">
        <v>478200</v>
      </c>
      <c r="E133588" t="str">
        <f t="shared" si="4174"/>
        <v>суббота</v>
      </c>
      <c r="F133588">
        <f>VLOOKUP(C133588,'Первые просмотры'!A:B,2,0)</f>
        <v>314831</v>
      </c>
      <c r="G133588">
        <f t="shared" si="4175"/>
        <v>0</v>
      </c>
    </row>
    <row r="133589" spans="1:7" x14ac:dyDescent="0.25">
      <c r="A133589">
        <v>403036</v>
      </c>
      <c r="B133589" s="2">
        <v>44429.002999999997</v>
      </c>
      <c r="C133589">
        <v>279071</v>
      </c>
      <c r="D133589">
        <v>351192</v>
      </c>
      <c r="E133589" t="str">
        <f t="shared" si="4174"/>
        <v>суббота</v>
      </c>
      <c r="F133589">
        <f>VLOOKUP(C133589,'Первые просмотры'!A:B,2,0)</f>
        <v>218404</v>
      </c>
      <c r="G133589">
        <f t="shared" si="4175"/>
        <v>0</v>
      </c>
    </row>
    <row r="133590" spans="1:7" x14ac:dyDescent="0.25">
      <c r="A133590">
        <v>403041</v>
      </c>
      <c r="B133590" s="2">
        <v>44429.003019417476</v>
      </c>
      <c r="C133590">
        <v>197652</v>
      </c>
      <c r="D133590">
        <v>187920</v>
      </c>
      <c r="E133590" t="str">
        <f t="shared" si="4174"/>
        <v>суббота</v>
      </c>
      <c r="F133590">
        <f>VLOOKUP(C133590,'Первые просмотры'!A:B,2,0)</f>
        <v>100941</v>
      </c>
      <c r="G133590">
        <f t="shared" si="4175"/>
        <v>0</v>
      </c>
    </row>
    <row r="133591" spans="1:7" x14ac:dyDescent="0.25">
      <c r="A133591">
        <v>403044</v>
      </c>
      <c r="B133591" s="2">
        <v>44429.00329599902</v>
      </c>
      <c r="C133591">
        <v>254408</v>
      </c>
      <c r="D133591">
        <v>158978</v>
      </c>
      <c r="E133591" t="str">
        <f t="shared" si="4174"/>
        <v>суббота</v>
      </c>
      <c r="F133591">
        <f>VLOOKUP(C133591,'Первые просмотры'!A:B,2,0)</f>
        <v>61441</v>
      </c>
      <c r="G133591">
        <f t="shared" si="4175"/>
        <v>0</v>
      </c>
    </row>
    <row r="133592" spans="1:7" x14ac:dyDescent="0.25">
      <c r="A133592">
        <v>403045</v>
      </c>
      <c r="B133592" s="2">
        <v>44429.003423948219</v>
      </c>
      <c r="C133592">
        <v>323511</v>
      </c>
      <c r="D133592">
        <v>258219</v>
      </c>
      <c r="E133592" t="str">
        <f t="shared" si="4174"/>
        <v>суббота</v>
      </c>
      <c r="F133592">
        <f>VLOOKUP(C133592,'Первые просмотры'!A:B,2,0)</f>
        <v>259316</v>
      </c>
      <c r="G133592">
        <f t="shared" si="4175"/>
        <v>0</v>
      </c>
    </row>
    <row r="133593" spans="1:7" x14ac:dyDescent="0.25">
      <c r="A133593">
        <v>403048</v>
      </c>
      <c r="B133593" s="2">
        <v>44429.005446601943</v>
      </c>
      <c r="C133593">
        <v>185028</v>
      </c>
      <c r="D133593">
        <v>347008</v>
      </c>
      <c r="E133593" t="str">
        <f t="shared" si="4174"/>
        <v>суббота</v>
      </c>
      <c r="F133593">
        <f>VLOOKUP(C133593,'Первые просмотры'!A:B,2,0)</f>
        <v>223843</v>
      </c>
      <c r="G133593">
        <f t="shared" si="4175"/>
        <v>0</v>
      </c>
    </row>
    <row r="133594" spans="1:7" x14ac:dyDescent="0.25">
      <c r="A133594">
        <v>403050</v>
      </c>
      <c r="B133594" s="2">
        <v>44429.005446601943</v>
      </c>
      <c r="C133594">
        <v>205526</v>
      </c>
      <c r="D133594">
        <v>118549</v>
      </c>
      <c r="E133594" t="str">
        <f t="shared" si="4174"/>
        <v>суббота</v>
      </c>
      <c r="F133594">
        <f>VLOOKUP(C133594,'Первые просмотры'!A:B,2,0)</f>
        <v>37298</v>
      </c>
      <c r="G133594">
        <f t="shared" si="4175"/>
        <v>0</v>
      </c>
    </row>
    <row r="133595" spans="1:7" x14ac:dyDescent="0.25">
      <c r="A133595">
        <v>403051</v>
      </c>
      <c r="B133595" s="2">
        <v>44429.005851132686</v>
      </c>
      <c r="C133595">
        <v>347955</v>
      </c>
      <c r="D133595">
        <v>149755</v>
      </c>
      <c r="E133595" t="str">
        <f t="shared" si="4174"/>
        <v>суббота</v>
      </c>
      <c r="F133595">
        <f>VLOOKUP(C133595,'Первые просмотры'!A:B,2,0)</f>
        <v>324581</v>
      </c>
      <c r="G133595">
        <f t="shared" si="4175"/>
        <v>0</v>
      </c>
    </row>
    <row r="133596" spans="1:7" x14ac:dyDescent="0.25">
      <c r="A133596">
        <v>403055</v>
      </c>
      <c r="B133596" s="2">
        <v>44429.007064724923</v>
      </c>
      <c r="C133596">
        <v>247212</v>
      </c>
      <c r="D133596">
        <v>472330</v>
      </c>
      <c r="E133596" t="str">
        <f t="shared" si="4174"/>
        <v>суббота</v>
      </c>
      <c r="F133596">
        <f>VLOOKUP(C133596,'Первые просмотры'!A:B,2,0)</f>
        <v>253308</v>
      </c>
      <c r="G133596">
        <f t="shared" si="4175"/>
        <v>0</v>
      </c>
    </row>
    <row r="133597" spans="1:7" x14ac:dyDescent="0.25">
      <c r="A133597">
        <v>403060</v>
      </c>
      <c r="B133597" s="2">
        <v>44429.008333333339</v>
      </c>
      <c r="C133597">
        <v>244942</v>
      </c>
      <c r="D133597">
        <v>61082</v>
      </c>
      <c r="E133597" t="str">
        <f t="shared" si="4174"/>
        <v>суббота</v>
      </c>
      <c r="F133597">
        <f>VLOOKUP(C133597,'Первые просмотры'!A:B,2,0)</f>
        <v>114172</v>
      </c>
      <c r="G133597">
        <f t="shared" si="4175"/>
        <v>0</v>
      </c>
    </row>
    <row r="133598" spans="1:7" x14ac:dyDescent="0.25">
      <c r="A133598">
        <v>403064</v>
      </c>
      <c r="B133598" s="2">
        <v>44429.008682847896</v>
      </c>
      <c r="C133598">
        <v>113768</v>
      </c>
      <c r="D133598">
        <v>392434</v>
      </c>
      <c r="E133598" t="str">
        <f t="shared" si="4174"/>
        <v>суббота</v>
      </c>
      <c r="F133598">
        <f>VLOOKUP(C133598,'Первые просмотры'!A:B,2,0)</f>
        <v>123878</v>
      </c>
      <c r="G133598">
        <f t="shared" si="4175"/>
        <v>0</v>
      </c>
    </row>
    <row r="133599" spans="1:7" x14ac:dyDescent="0.25">
      <c r="A133599">
        <v>403065</v>
      </c>
      <c r="B133599" s="2">
        <v>44429.008999999998</v>
      </c>
      <c r="C133599">
        <v>179096</v>
      </c>
      <c r="D133599">
        <v>189339</v>
      </c>
      <c r="E133599" t="str">
        <f t="shared" si="4174"/>
        <v>суббота</v>
      </c>
      <c r="F133599">
        <f>VLOOKUP(C133599,'Первые просмотры'!A:B,2,0)</f>
        <v>32988</v>
      </c>
      <c r="G133599">
        <f t="shared" si="4175"/>
        <v>0</v>
      </c>
    </row>
    <row r="133600" spans="1:7" x14ac:dyDescent="0.25">
      <c r="A133600">
        <v>403067</v>
      </c>
      <c r="B133600" s="2">
        <v>44429.009333333335</v>
      </c>
      <c r="C133600">
        <v>259200</v>
      </c>
      <c r="D133600">
        <v>122982</v>
      </c>
      <c r="E133600" t="str">
        <f t="shared" si="4174"/>
        <v>суббота</v>
      </c>
      <c r="F133600">
        <f>VLOOKUP(C133600,'Первые просмотры'!A:B,2,0)</f>
        <v>120871</v>
      </c>
      <c r="G133600">
        <f t="shared" si="4175"/>
        <v>0</v>
      </c>
    </row>
    <row r="133601" spans="1:7" x14ac:dyDescent="0.25">
      <c r="A133601">
        <v>403070</v>
      </c>
      <c r="B133601" s="2">
        <v>44429.010315256201</v>
      </c>
      <c r="C133601">
        <v>255233</v>
      </c>
      <c r="D133601">
        <v>411922</v>
      </c>
      <c r="E133601" t="str">
        <f t="shared" si="4174"/>
        <v>суббота</v>
      </c>
      <c r="F133601">
        <f>VLOOKUP(C133601,'Первые просмотры'!A:B,2,0)</f>
        <v>219346</v>
      </c>
      <c r="G133601">
        <f t="shared" si="4175"/>
        <v>0</v>
      </c>
    </row>
    <row r="133602" spans="1:7" x14ac:dyDescent="0.25">
      <c r="A133602">
        <v>403072</v>
      </c>
      <c r="B133602" s="2">
        <v>44429.010681478314</v>
      </c>
      <c r="C133602">
        <v>181665</v>
      </c>
      <c r="D133602">
        <v>36375</v>
      </c>
      <c r="E133602" t="str">
        <f t="shared" si="4174"/>
        <v>суббота</v>
      </c>
      <c r="F133602">
        <f>VLOOKUP(C133602,'Первые просмотры'!A:B,2,0)</f>
        <v>182076</v>
      </c>
      <c r="G133602">
        <f t="shared" si="4175"/>
        <v>0</v>
      </c>
    </row>
    <row r="133603" spans="1:7" x14ac:dyDescent="0.25">
      <c r="A133603">
        <v>403074</v>
      </c>
      <c r="B133603" s="2">
        <v>44429.013132686086</v>
      </c>
      <c r="C133603">
        <v>217294</v>
      </c>
      <c r="D133603">
        <v>21760</v>
      </c>
      <c r="E133603" t="str">
        <f t="shared" si="4174"/>
        <v>суббота</v>
      </c>
      <c r="F133603">
        <f>VLOOKUP(C133603,'Первые просмотры'!A:B,2,0)</f>
        <v>126952</v>
      </c>
      <c r="G133603">
        <f t="shared" si="4175"/>
        <v>0</v>
      </c>
    </row>
    <row r="133604" spans="1:7" x14ac:dyDescent="0.25">
      <c r="A133604">
        <v>403076</v>
      </c>
      <c r="B133604" s="2">
        <v>44429.013941747573</v>
      </c>
      <c r="C133604">
        <v>133764</v>
      </c>
      <c r="D133604">
        <v>439981</v>
      </c>
      <c r="E133604" t="str">
        <f t="shared" si="4174"/>
        <v>суббота</v>
      </c>
      <c r="F133604">
        <f>VLOOKUP(C133604,'Первые просмотры'!A:B,2,0)</f>
        <v>188930</v>
      </c>
      <c r="G133604">
        <f t="shared" si="4175"/>
        <v>0</v>
      </c>
    </row>
    <row r="133605" spans="1:7" x14ac:dyDescent="0.25">
      <c r="A133605">
        <v>403081</v>
      </c>
      <c r="B133605" s="2">
        <v>44429.014750809059</v>
      </c>
      <c r="C133605">
        <v>133365</v>
      </c>
      <c r="D133605">
        <v>476894</v>
      </c>
      <c r="E133605" t="str">
        <f t="shared" si="4174"/>
        <v>суббота</v>
      </c>
      <c r="F133605">
        <f>VLOOKUP(C133605,'Первые просмотры'!A:B,2,0)</f>
        <v>211870</v>
      </c>
      <c r="G133605">
        <f t="shared" si="4175"/>
        <v>0</v>
      </c>
    </row>
    <row r="133606" spans="1:7" x14ac:dyDescent="0.25">
      <c r="A133606">
        <v>403084</v>
      </c>
      <c r="B133606" s="2">
        <v>44429.014801477097</v>
      </c>
      <c r="C133606">
        <v>239493</v>
      </c>
      <c r="D133606">
        <v>250679</v>
      </c>
      <c r="E133606" t="str">
        <f t="shared" si="4174"/>
        <v>суббота</v>
      </c>
      <c r="F133606">
        <f>VLOOKUP(C133606,'Первые просмотры'!A:B,2,0)</f>
        <v>215689</v>
      </c>
      <c r="G133606">
        <f t="shared" si="4175"/>
        <v>0</v>
      </c>
    </row>
    <row r="133607" spans="1:7" x14ac:dyDescent="0.25">
      <c r="A133607">
        <v>403089</v>
      </c>
      <c r="B133607" s="2">
        <v>44429.016333333333</v>
      </c>
      <c r="C133607">
        <v>150243</v>
      </c>
      <c r="D133607">
        <v>86587</v>
      </c>
      <c r="E133607" t="str">
        <f t="shared" si="4174"/>
        <v>суббота</v>
      </c>
      <c r="F133607">
        <f>VLOOKUP(C133607,'Первые просмотры'!A:B,2,0)</f>
        <v>268369</v>
      </c>
      <c r="G133607">
        <f t="shared" si="4175"/>
        <v>0</v>
      </c>
    </row>
    <row r="133608" spans="1:7" x14ac:dyDescent="0.25">
      <c r="A133608">
        <v>403093</v>
      </c>
      <c r="B133608" s="2">
        <v>44429.01736503189</v>
      </c>
      <c r="C133608">
        <v>286523</v>
      </c>
      <c r="D133608">
        <v>411922</v>
      </c>
      <c r="E133608" t="str">
        <f t="shared" si="4174"/>
        <v>суббота</v>
      </c>
      <c r="F133608">
        <f>VLOOKUP(C133608,'Первые просмотры'!A:B,2,0)</f>
        <v>127880</v>
      </c>
      <c r="G133608">
        <f t="shared" si="4175"/>
        <v>0</v>
      </c>
    </row>
    <row r="133609" spans="1:7" x14ac:dyDescent="0.25">
      <c r="A133609">
        <v>403095</v>
      </c>
      <c r="B133609" s="2">
        <v>44429.017987055013</v>
      </c>
      <c r="C133609">
        <v>106230</v>
      </c>
      <c r="D133609">
        <v>227775</v>
      </c>
      <c r="E133609" t="str">
        <f t="shared" si="4174"/>
        <v>суббота</v>
      </c>
      <c r="F133609">
        <f>VLOOKUP(C133609,'Первые просмотры'!A:B,2,0)</f>
        <v>333376</v>
      </c>
      <c r="G133609">
        <f t="shared" si="4175"/>
        <v>0</v>
      </c>
    </row>
    <row r="133610" spans="1:7" x14ac:dyDescent="0.25">
      <c r="A133610">
        <v>403100</v>
      </c>
      <c r="B133610" s="2">
        <v>44429.017987055013</v>
      </c>
      <c r="C133610">
        <v>222818</v>
      </c>
      <c r="D133610">
        <v>118549</v>
      </c>
      <c r="E133610" t="str">
        <f t="shared" si="4174"/>
        <v>суббота</v>
      </c>
      <c r="F133610">
        <f>VLOOKUP(C133610,'Первые просмотры'!A:B,2,0)</f>
        <v>41998</v>
      </c>
      <c r="G133610">
        <f t="shared" si="4175"/>
        <v>0</v>
      </c>
    </row>
    <row r="133611" spans="1:7" x14ac:dyDescent="0.25">
      <c r="A133611">
        <v>403103</v>
      </c>
      <c r="B133611" s="2">
        <v>44429.023000000001</v>
      </c>
      <c r="C133611">
        <v>260977</v>
      </c>
      <c r="D133611">
        <v>85026</v>
      </c>
      <c r="E133611" t="str">
        <f t="shared" si="4174"/>
        <v>суббота</v>
      </c>
      <c r="F133611">
        <f>VLOOKUP(C133611,'Первые просмотры'!A:B,2,0)</f>
        <v>241626</v>
      </c>
      <c r="G133611">
        <f t="shared" si="4175"/>
        <v>0</v>
      </c>
    </row>
    <row r="133612" spans="1:7" x14ac:dyDescent="0.25">
      <c r="A133612">
        <v>403106</v>
      </c>
      <c r="B133612" s="2">
        <v>44429.023650485433</v>
      </c>
      <c r="C133612">
        <v>18894</v>
      </c>
      <c r="D133612">
        <v>439981</v>
      </c>
      <c r="E133612" t="str">
        <f t="shared" si="4174"/>
        <v>суббота</v>
      </c>
      <c r="F133612">
        <f>VLOOKUP(C133612,'Первые просмотры'!A:B,2,0)</f>
        <v>112431</v>
      </c>
      <c r="G133612">
        <f t="shared" si="4175"/>
        <v>0</v>
      </c>
    </row>
    <row r="133613" spans="1:7" x14ac:dyDescent="0.25">
      <c r="A133613">
        <v>403108</v>
      </c>
      <c r="B133613" s="2">
        <v>44429.023804437391</v>
      </c>
      <c r="C133613">
        <v>229693</v>
      </c>
      <c r="D133613">
        <v>4316</v>
      </c>
      <c r="E133613" t="str">
        <f t="shared" si="4174"/>
        <v>суббота</v>
      </c>
      <c r="F133613">
        <f>VLOOKUP(C133613,'Первые просмотры'!A:B,2,0)</f>
        <v>20032</v>
      </c>
      <c r="G133613">
        <f t="shared" si="4175"/>
        <v>0</v>
      </c>
    </row>
    <row r="133614" spans="1:7" x14ac:dyDescent="0.25">
      <c r="A133614">
        <v>403113</v>
      </c>
      <c r="B133614" s="2">
        <v>44429.02486407767</v>
      </c>
      <c r="C133614">
        <v>294547</v>
      </c>
      <c r="D133614">
        <v>227775</v>
      </c>
      <c r="E133614" t="str">
        <f t="shared" si="4174"/>
        <v>суббота</v>
      </c>
      <c r="F133614">
        <f>VLOOKUP(C133614,'Первые просмотры'!A:B,2,0)</f>
        <v>226159</v>
      </c>
      <c r="G133614">
        <f t="shared" si="4175"/>
        <v>0</v>
      </c>
    </row>
    <row r="133615" spans="1:7" x14ac:dyDescent="0.25">
      <c r="A133615">
        <v>403116</v>
      </c>
      <c r="B133615" s="2">
        <v>44429.025177770316</v>
      </c>
      <c r="C133615">
        <v>58071</v>
      </c>
      <c r="D133615">
        <v>212452</v>
      </c>
      <c r="E133615" t="str">
        <f t="shared" si="4174"/>
        <v>суббота</v>
      </c>
      <c r="F133615">
        <f>VLOOKUP(C133615,'Первые просмотры'!A:B,2,0)</f>
        <v>101952</v>
      </c>
      <c r="G133615">
        <f t="shared" si="4175"/>
        <v>0</v>
      </c>
    </row>
    <row r="133616" spans="1:7" x14ac:dyDescent="0.25">
      <c r="A133616">
        <v>403121</v>
      </c>
      <c r="B133616" s="2">
        <v>44429.027832880645</v>
      </c>
      <c r="C133616">
        <v>208099</v>
      </c>
      <c r="D133616">
        <v>146115</v>
      </c>
      <c r="E133616" t="str">
        <f t="shared" si="4174"/>
        <v>суббота</v>
      </c>
      <c r="F133616">
        <f>VLOOKUP(C133616,'Первые просмотры'!A:B,2,0)</f>
        <v>3702</v>
      </c>
      <c r="G133616">
        <f t="shared" si="4175"/>
        <v>0</v>
      </c>
    </row>
    <row r="133617" spans="1:7" x14ac:dyDescent="0.25">
      <c r="A133617">
        <v>403124</v>
      </c>
      <c r="B133617" s="2">
        <v>44429.029969176307</v>
      </c>
      <c r="C133617">
        <v>80287</v>
      </c>
      <c r="D133617">
        <v>425965</v>
      </c>
      <c r="E133617" t="str">
        <f t="shared" si="4174"/>
        <v>суббота</v>
      </c>
      <c r="F133617">
        <f>VLOOKUP(C133617,'Первые просмотры'!A:B,2,0)</f>
        <v>108042</v>
      </c>
      <c r="G133617">
        <f t="shared" si="4175"/>
        <v>0</v>
      </c>
    </row>
    <row r="133618" spans="1:7" x14ac:dyDescent="0.25">
      <c r="A133618">
        <v>403127</v>
      </c>
      <c r="B133618" s="2">
        <v>44429.032550161814</v>
      </c>
      <c r="C133618">
        <v>259863</v>
      </c>
      <c r="D133618">
        <v>262099</v>
      </c>
      <c r="E133618" t="str">
        <f t="shared" si="4174"/>
        <v>суббота</v>
      </c>
      <c r="F133618">
        <f>VLOOKUP(C133618,'Первые просмотры'!A:B,2,0)</f>
        <v>38609</v>
      </c>
      <c r="G133618">
        <f t="shared" si="4175"/>
        <v>0</v>
      </c>
    </row>
    <row r="133619" spans="1:7" x14ac:dyDescent="0.25">
      <c r="A133619">
        <v>403131</v>
      </c>
      <c r="B133619" s="2">
        <v>44429.0333592233</v>
      </c>
      <c r="C133619">
        <v>209741</v>
      </c>
      <c r="D133619">
        <v>350756</v>
      </c>
      <c r="E133619" t="str">
        <f t="shared" si="4174"/>
        <v>суббота</v>
      </c>
      <c r="F133619">
        <f>VLOOKUP(C133619,'Первые просмотры'!A:B,2,0)</f>
        <v>218651</v>
      </c>
      <c r="G133619">
        <f t="shared" si="4175"/>
        <v>0</v>
      </c>
    </row>
    <row r="133620" spans="1:7" x14ac:dyDescent="0.25">
      <c r="A133620">
        <v>403132</v>
      </c>
      <c r="B133620" s="2">
        <v>44429.034168284787</v>
      </c>
      <c r="C133620">
        <v>277104</v>
      </c>
      <c r="D133620">
        <v>381297</v>
      </c>
      <c r="E133620" t="str">
        <f t="shared" si="4174"/>
        <v>суббота</v>
      </c>
      <c r="F133620">
        <f>VLOOKUP(C133620,'Первые просмотры'!A:B,2,0)</f>
        <v>320948</v>
      </c>
      <c r="G133620">
        <f t="shared" si="4175"/>
        <v>0</v>
      </c>
    </row>
    <row r="133621" spans="1:7" x14ac:dyDescent="0.25">
      <c r="A133621">
        <v>403136</v>
      </c>
      <c r="B133621" s="2">
        <v>44429.035786407767</v>
      </c>
      <c r="C133621">
        <v>56990</v>
      </c>
      <c r="D133621">
        <v>470762</v>
      </c>
      <c r="E133621" t="str">
        <f t="shared" si="4174"/>
        <v>суббота</v>
      </c>
      <c r="F133621">
        <f>VLOOKUP(C133621,'Первые просмотры'!A:B,2,0)</f>
        <v>53004</v>
      </c>
      <c r="G133621">
        <f t="shared" si="4175"/>
        <v>0</v>
      </c>
    </row>
    <row r="133622" spans="1:7" x14ac:dyDescent="0.25">
      <c r="A133622">
        <v>403138</v>
      </c>
      <c r="B133622" s="2">
        <v>44429.037404530747</v>
      </c>
      <c r="C133622">
        <v>136386</v>
      </c>
      <c r="D133622">
        <v>397390</v>
      </c>
      <c r="E133622" t="str">
        <f t="shared" si="4174"/>
        <v>суббота</v>
      </c>
      <c r="F133622">
        <f>VLOOKUP(C133622,'Первые просмотры'!A:B,2,0)</f>
        <v>4616</v>
      </c>
      <c r="G133622">
        <f t="shared" si="4175"/>
        <v>0</v>
      </c>
    </row>
    <row r="133623" spans="1:7" x14ac:dyDescent="0.25">
      <c r="A133623">
        <v>403142</v>
      </c>
      <c r="B133623" s="2">
        <v>44429.038333333338</v>
      </c>
      <c r="C133623">
        <v>266545</v>
      </c>
      <c r="D133623">
        <v>179296</v>
      </c>
      <c r="E133623" t="str">
        <f t="shared" si="4174"/>
        <v>суббота</v>
      </c>
      <c r="F133623">
        <f>VLOOKUP(C133623,'Первые просмотры'!A:B,2,0)</f>
        <v>267274</v>
      </c>
      <c r="G133623">
        <f t="shared" si="4175"/>
        <v>0</v>
      </c>
    </row>
    <row r="133624" spans="1:7" x14ac:dyDescent="0.25">
      <c r="A133624">
        <v>403145</v>
      </c>
      <c r="B133624" s="2">
        <v>44429.039338358714</v>
      </c>
      <c r="C133624">
        <v>238018</v>
      </c>
      <c r="D133624">
        <v>472712</v>
      </c>
      <c r="E133624" t="str">
        <f t="shared" si="4174"/>
        <v>суббота</v>
      </c>
      <c r="F133624">
        <f>VLOOKUP(C133624,'Первые просмотры'!A:B,2,0)</f>
        <v>169217</v>
      </c>
      <c r="G133624">
        <f t="shared" si="4175"/>
        <v>0</v>
      </c>
    </row>
    <row r="133625" spans="1:7" x14ac:dyDescent="0.25">
      <c r="A133625">
        <v>403150</v>
      </c>
      <c r="B133625" s="2">
        <v>44429.039427184463</v>
      </c>
      <c r="C133625">
        <v>226382</v>
      </c>
      <c r="D133625">
        <v>279264</v>
      </c>
      <c r="E133625" t="str">
        <f t="shared" si="4174"/>
        <v>суббота</v>
      </c>
      <c r="F133625">
        <f>VLOOKUP(C133625,'Первые просмотры'!A:B,2,0)</f>
        <v>222095</v>
      </c>
      <c r="G133625">
        <f t="shared" si="4175"/>
        <v>0</v>
      </c>
    </row>
    <row r="133626" spans="1:7" x14ac:dyDescent="0.25">
      <c r="A133626">
        <v>403153</v>
      </c>
      <c r="B133626" s="2">
        <v>44429.040467543564</v>
      </c>
      <c r="C133626">
        <v>320219</v>
      </c>
      <c r="D133626">
        <v>40240</v>
      </c>
      <c r="E133626" t="str">
        <f t="shared" si="4174"/>
        <v>суббота</v>
      </c>
      <c r="F133626">
        <f>VLOOKUP(C133626,'Первые просмотры'!A:B,2,0)</f>
        <v>323733</v>
      </c>
      <c r="G133626">
        <f t="shared" si="4175"/>
        <v>0</v>
      </c>
    </row>
    <row r="133627" spans="1:7" x14ac:dyDescent="0.25">
      <c r="A133627">
        <v>403154</v>
      </c>
      <c r="B133627" s="2">
        <v>44429.041291543319</v>
      </c>
      <c r="C133627">
        <v>284880</v>
      </c>
      <c r="D133627">
        <v>88863</v>
      </c>
      <c r="E133627" t="str">
        <f t="shared" si="4174"/>
        <v>суббота</v>
      </c>
      <c r="F133627">
        <f>VLOOKUP(C133627,'Первые просмотры'!A:B,2,0)</f>
        <v>33517</v>
      </c>
      <c r="G133627">
        <f t="shared" si="4175"/>
        <v>0</v>
      </c>
    </row>
    <row r="133628" spans="1:7" x14ac:dyDescent="0.25">
      <c r="A133628">
        <v>403156</v>
      </c>
      <c r="B133628" s="2">
        <v>44429.04177983947</v>
      </c>
      <c r="C133628">
        <v>97820</v>
      </c>
      <c r="D133628">
        <v>158978</v>
      </c>
      <c r="E133628" t="str">
        <f t="shared" si="4174"/>
        <v>суббота</v>
      </c>
      <c r="F133628">
        <f>VLOOKUP(C133628,'Первые просмотры'!A:B,2,0)</f>
        <v>339269</v>
      </c>
      <c r="G133628">
        <f t="shared" si="4175"/>
        <v>0</v>
      </c>
    </row>
    <row r="133629" spans="1:7" x14ac:dyDescent="0.25">
      <c r="A133629">
        <v>403160</v>
      </c>
      <c r="B133629" s="2">
        <v>44429.044190801724</v>
      </c>
      <c r="C133629">
        <v>122431</v>
      </c>
      <c r="D133629">
        <v>236548</v>
      </c>
      <c r="E133629" t="str">
        <f t="shared" si="4174"/>
        <v>суббота</v>
      </c>
      <c r="F133629">
        <f>VLOOKUP(C133629,'Первые просмотры'!A:B,2,0)</f>
        <v>311800</v>
      </c>
      <c r="G133629">
        <f t="shared" si="4175"/>
        <v>0</v>
      </c>
    </row>
    <row r="133630" spans="1:7" x14ac:dyDescent="0.25">
      <c r="A133630">
        <v>403164</v>
      </c>
      <c r="B133630" s="2">
        <v>44429.045899676377</v>
      </c>
      <c r="C133630">
        <v>320510</v>
      </c>
      <c r="D133630">
        <v>285680</v>
      </c>
      <c r="E133630" t="str">
        <f t="shared" si="4174"/>
        <v>суббота</v>
      </c>
      <c r="F133630">
        <f>VLOOKUP(C133630,'Первые просмотры'!A:B,2,0)</f>
        <v>214931</v>
      </c>
      <c r="G133630">
        <f t="shared" si="4175"/>
        <v>0</v>
      </c>
    </row>
    <row r="133631" spans="1:7" x14ac:dyDescent="0.25">
      <c r="A133631">
        <v>403169</v>
      </c>
      <c r="B133631" s="2">
        <v>44429.048615985594</v>
      </c>
      <c r="C133631">
        <v>217096</v>
      </c>
      <c r="D133631">
        <v>347008</v>
      </c>
      <c r="E133631" t="str">
        <f t="shared" si="4174"/>
        <v>суббота</v>
      </c>
      <c r="F133631">
        <f>VLOOKUP(C133631,'Первые просмотры'!A:B,2,0)</f>
        <v>45663</v>
      </c>
      <c r="G133631">
        <f t="shared" si="4175"/>
        <v>0</v>
      </c>
    </row>
    <row r="133632" spans="1:7" x14ac:dyDescent="0.25">
      <c r="A133632">
        <v>403172</v>
      </c>
      <c r="B133632" s="2">
        <v>44429.049439985349</v>
      </c>
      <c r="C133632">
        <v>279579</v>
      </c>
      <c r="D133632">
        <v>200862</v>
      </c>
      <c r="E133632" t="str">
        <f t="shared" si="4174"/>
        <v>суббота</v>
      </c>
      <c r="F133632">
        <f>VLOOKUP(C133632,'Первые просмотры'!A:B,2,0)</f>
        <v>16867</v>
      </c>
      <c r="G133632">
        <f t="shared" si="4175"/>
        <v>0</v>
      </c>
    </row>
    <row r="133633" spans="1:7" x14ac:dyDescent="0.25">
      <c r="A133633">
        <v>403174</v>
      </c>
      <c r="B133633" s="2">
        <v>44429.053585760521</v>
      </c>
      <c r="C133633">
        <v>287006</v>
      </c>
      <c r="D133633">
        <v>182191</v>
      </c>
      <c r="E133633" t="str">
        <f t="shared" si="4174"/>
        <v>суббота</v>
      </c>
      <c r="F133633">
        <f>VLOOKUP(C133633,'Первые просмотры'!A:B,2,0)</f>
        <v>4439</v>
      </c>
      <c r="G133633">
        <f t="shared" si="4175"/>
        <v>0</v>
      </c>
    </row>
    <row r="133634" spans="1:7" x14ac:dyDescent="0.25">
      <c r="A133634">
        <v>403175</v>
      </c>
      <c r="B133634" s="2">
        <v>44429.056184575944</v>
      </c>
      <c r="C133634">
        <v>214727</v>
      </c>
      <c r="D133634">
        <v>153893</v>
      </c>
      <c r="E133634" t="str">
        <f t="shared" si="4174"/>
        <v>суббота</v>
      </c>
      <c r="F133634">
        <f>VLOOKUP(C133634,'Первые просмотры'!A:B,2,0)</f>
        <v>164883</v>
      </c>
      <c r="G133634">
        <f t="shared" si="4175"/>
        <v>0</v>
      </c>
    </row>
    <row r="133635" spans="1:7" x14ac:dyDescent="0.25">
      <c r="A133635">
        <v>403179</v>
      </c>
      <c r="B133635" s="2">
        <v>44429.056855983152</v>
      </c>
      <c r="C133635">
        <v>286364</v>
      </c>
      <c r="D133635">
        <v>82513</v>
      </c>
      <c r="E133635" t="str">
        <f t="shared" ref="E133635:E133698" si="4176">TEXT(B133635, "ДДДД")</f>
        <v>суббота</v>
      </c>
      <c r="F133635">
        <f>VLOOKUP(C133635,'Первые просмотры'!A:B,2,0)</f>
        <v>224152</v>
      </c>
      <c r="G133635">
        <f t="shared" ref="G133635:G133698" si="4177">IF(A133635=F133635,1,0)</f>
        <v>0</v>
      </c>
    </row>
    <row r="133636" spans="1:7" x14ac:dyDescent="0.25">
      <c r="A133636">
        <v>403182</v>
      </c>
      <c r="B133636" s="2">
        <v>44429.057435834831</v>
      </c>
      <c r="C133636">
        <v>153517</v>
      </c>
      <c r="D133636">
        <v>82901</v>
      </c>
      <c r="E133636" t="str">
        <f t="shared" si="4176"/>
        <v>суббота</v>
      </c>
      <c r="F133636">
        <f>VLOOKUP(C133636,'Первые просмотры'!A:B,2,0)</f>
        <v>216604</v>
      </c>
      <c r="G133636">
        <f t="shared" si="4177"/>
        <v>0</v>
      </c>
    </row>
    <row r="133637" spans="1:7" x14ac:dyDescent="0.25">
      <c r="A133637">
        <v>403187</v>
      </c>
      <c r="B133637" s="2">
        <v>44429.057618945888</v>
      </c>
      <c r="C133637">
        <v>131944</v>
      </c>
      <c r="D133637">
        <v>82850</v>
      </c>
      <c r="E133637" t="str">
        <f t="shared" si="4176"/>
        <v>суббота</v>
      </c>
      <c r="F133637">
        <f>VLOOKUP(C133637,'Первые просмотры'!A:B,2,0)</f>
        <v>315413</v>
      </c>
      <c r="G133637">
        <f t="shared" si="4177"/>
        <v>0</v>
      </c>
    </row>
    <row r="133638" spans="1:7" x14ac:dyDescent="0.25">
      <c r="A133638">
        <v>403192</v>
      </c>
      <c r="B133638" s="2">
        <v>44429.059633167519</v>
      </c>
      <c r="C133638">
        <v>37698</v>
      </c>
      <c r="D133638">
        <v>227775</v>
      </c>
      <c r="E133638" t="str">
        <f t="shared" si="4176"/>
        <v>суббота</v>
      </c>
      <c r="F133638">
        <f>VLOOKUP(C133638,'Первые просмотры'!A:B,2,0)</f>
        <v>50870</v>
      </c>
      <c r="G133638">
        <f t="shared" si="4177"/>
        <v>0</v>
      </c>
    </row>
    <row r="133639" spans="1:7" x14ac:dyDescent="0.25">
      <c r="A133639">
        <v>403193</v>
      </c>
      <c r="B133639" s="2">
        <v>44429.060058252428</v>
      </c>
      <c r="C133639">
        <v>216366</v>
      </c>
      <c r="D133639">
        <v>250679</v>
      </c>
      <c r="E133639" t="str">
        <f t="shared" si="4176"/>
        <v>суббота</v>
      </c>
      <c r="F133639">
        <f>VLOOKUP(C133639,'Первые просмотры'!A:B,2,0)</f>
        <v>219360</v>
      </c>
      <c r="G133639">
        <f t="shared" si="4177"/>
        <v>0</v>
      </c>
    </row>
    <row r="133640" spans="1:7" x14ac:dyDescent="0.25">
      <c r="A133640">
        <v>403196</v>
      </c>
      <c r="B133640" s="2">
        <v>44429.060462783171</v>
      </c>
      <c r="C133640">
        <v>56012</v>
      </c>
      <c r="D133640">
        <v>325094</v>
      </c>
      <c r="E133640" t="str">
        <f t="shared" si="4176"/>
        <v>суббота</v>
      </c>
      <c r="F133640">
        <f>VLOOKUP(C133640,'Первые просмотры'!A:B,2,0)</f>
        <v>31053</v>
      </c>
      <c r="G133640">
        <f t="shared" si="4177"/>
        <v>0</v>
      </c>
    </row>
    <row r="133641" spans="1:7" x14ac:dyDescent="0.25">
      <c r="A133641">
        <v>403201</v>
      </c>
      <c r="B133641" s="2">
        <v>44429.060666666664</v>
      </c>
      <c r="C133641">
        <v>67403</v>
      </c>
      <c r="D133641">
        <v>250679</v>
      </c>
      <c r="E133641" t="str">
        <f t="shared" si="4176"/>
        <v>суббота</v>
      </c>
      <c r="F133641">
        <f>VLOOKUP(C133641,'Первые просмотры'!A:B,2,0)</f>
        <v>104433</v>
      </c>
      <c r="G133641">
        <f t="shared" si="4177"/>
        <v>0</v>
      </c>
    </row>
    <row r="133642" spans="1:7" x14ac:dyDescent="0.25">
      <c r="A133642">
        <v>403204</v>
      </c>
      <c r="B133642" s="2">
        <v>44429.061006500444</v>
      </c>
      <c r="C133642">
        <v>154016</v>
      </c>
      <c r="D133642">
        <v>411922</v>
      </c>
      <c r="E133642" t="str">
        <f t="shared" si="4176"/>
        <v>суббота</v>
      </c>
      <c r="F133642">
        <f>VLOOKUP(C133642,'Первые просмотры'!A:B,2,0)</f>
        <v>302010</v>
      </c>
      <c r="G133642">
        <f t="shared" si="4177"/>
        <v>0</v>
      </c>
    </row>
    <row r="133643" spans="1:7" x14ac:dyDescent="0.25">
      <c r="A133643">
        <v>403205</v>
      </c>
      <c r="B133643" s="2">
        <v>44429.063081759086</v>
      </c>
      <c r="C133643">
        <v>287866</v>
      </c>
      <c r="D133643">
        <v>447858</v>
      </c>
      <c r="E133643" t="str">
        <f t="shared" si="4176"/>
        <v>суббота</v>
      </c>
      <c r="F133643">
        <f>VLOOKUP(C133643,'Первые просмотры'!A:B,2,0)</f>
        <v>4959</v>
      </c>
      <c r="G133643">
        <f t="shared" si="4177"/>
        <v>0</v>
      </c>
    </row>
    <row r="133644" spans="1:7" x14ac:dyDescent="0.25">
      <c r="A133644">
        <v>403207</v>
      </c>
      <c r="B133644" s="2">
        <v>44429.063112277596</v>
      </c>
      <c r="C133644">
        <v>128838</v>
      </c>
      <c r="D133644">
        <v>347393</v>
      </c>
      <c r="E133644" t="str">
        <f t="shared" si="4176"/>
        <v>суббота</v>
      </c>
      <c r="F133644">
        <f>VLOOKUP(C133644,'Первые просмотры'!A:B,2,0)</f>
        <v>18093</v>
      </c>
      <c r="G133644">
        <f t="shared" si="4177"/>
        <v>0</v>
      </c>
    </row>
    <row r="133645" spans="1:7" x14ac:dyDescent="0.25">
      <c r="A133645">
        <v>403210</v>
      </c>
      <c r="B133645" s="2">
        <v>44429.063699029131</v>
      </c>
      <c r="C133645">
        <v>130389</v>
      </c>
      <c r="D133645">
        <v>341333</v>
      </c>
      <c r="E133645" t="str">
        <f t="shared" si="4176"/>
        <v>суббота</v>
      </c>
      <c r="F133645">
        <f>VLOOKUP(C133645,'Первые просмотры'!A:B,2,0)</f>
        <v>257871</v>
      </c>
      <c r="G133645">
        <f t="shared" si="4177"/>
        <v>0</v>
      </c>
    </row>
    <row r="133646" spans="1:7" x14ac:dyDescent="0.25">
      <c r="A133646">
        <v>403212</v>
      </c>
      <c r="B133646" s="2">
        <v>44429.065999999999</v>
      </c>
      <c r="C133646">
        <v>214424</v>
      </c>
      <c r="D133646">
        <v>8501</v>
      </c>
      <c r="E133646" t="str">
        <f t="shared" si="4176"/>
        <v>суббота</v>
      </c>
      <c r="F133646">
        <f>VLOOKUP(C133646,'Первые просмотры'!A:B,2,0)</f>
        <v>18915</v>
      </c>
      <c r="G133646">
        <f t="shared" si="4177"/>
        <v>0</v>
      </c>
    </row>
    <row r="133647" spans="1:7" x14ac:dyDescent="0.25">
      <c r="A133647">
        <v>403213</v>
      </c>
      <c r="B133647" s="2">
        <v>44429.066560869171</v>
      </c>
      <c r="C133647">
        <v>72537</v>
      </c>
      <c r="D133647">
        <v>241927</v>
      </c>
      <c r="E133647" t="str">
        <f t="shared" si="4176"/>
        <v>суббота</v>
      </c>
      <c r="F133647">
        <f>VLOOKUP(C133647,'Первые просмотры'!A:B,2,0)</f>
        <v>104510</v>
      </c>
      <c r="G133647">
        <f t="shared" si="4177"/>
        <v>0</v>
      </c>
    </row>
    <row r="133648" spans="1:7" x14ac:dyDescent="0.25">
      <c r="A133648">
        <v>403218</v>
      </c>
      <c r="B133648" s="2">
        <v>44429.069666666663</v>
      </c>
      <c r="C133648">
        <v>98657</v>
      </c>
      <c r="D133648">
        <v>411922</v>
      </c>
      <c r="E133648" t="str">
        <f t="shared" si="4176"/>
        <v>суббота</v>
      </c>
      <c r="F133648">
        <f>VLOOKUP(C133648,'Первые просмотры'!A:B,2,0)</f>
        <v>19883</v>
      </c>
      <c r="G133648">
        <f t="shared" si="4177"/>
        <v>0</v>
      </c>
    </row>
    <row r="133649" spans="1:7" x14ac:dyDescent="0.25">
      <c r="A133649">
        <v>403221</v>
      </c>
      <c r="B133649" s="2">
        <v>44429.070171521038</v>
      </c>
      <c r="C133649">
        <v>267035</v>
      </c>
      <c r="D133649">
        <v>347008</v>
      </c>
      <c r="E133649" t="str">
        <f t="shared" si="4176"/>
        <v>суббота</v>
      </c>
      <c r="F133649">
        <f>VLOOKUP(C133649,'Первые просмотры'!A:B,2,0)</f>
        <v>239720</v>
      </c>
      <c r="G133649">
        <f t="shared" si="4177"/>
        <v>0</v>
      </c>
    </row>
    <row r="133650" spans="1:7" x14ac:dyDescent="0.25">
      <c r="A133650">
        <v>403224</v>
      </c>
      <c r="B133650" s="2">
        <v>44429.071666666663</v>
      </c>
      <c r="C133650">
        <v>269336</v>
      </c>
      <c r="D133650">
        <v>351192</v>
      </c>
      <c r="E133650" t="str">
        <f t="shared" si="4176"/>
        <v>суббота</v>
      </c>
      <c r="F133650">
        <f>VLOOKUP(C133650,'Первые просмотры'!A:B,2,0)</f>
        <v>267251</v>
      </c>
      <c r="G133650">
        <f t="shared" si="4177"/>
        <v>0</v>
      </c>
    </row>
    <row r="133651" spans="1:7" x14ac:dyDescent="0.25">
      <c r="A133651">
        <v>403226</v>
      </c>
      <c r="B133651" s="2">
        <v>44429.074621359221</v>
      </c>
      <c r="C133651">
        <v>218881</v>
      </c>
      <c r="D133651">
        <v>219616</v>
      </c>
      <c r="E133651" t="str">
        <f t="shared" si="4176"/>
        <v>суббота</v>
      </c>
      <c r="F133651">
        <f>VLOOKUP(C133651,'Первые просмотры'!A:B,2,0)</f>
        <v>232451</v>
      </c>
      <c r="G133651">
        <f t="shared" si="4177"/>
        <v>0</v>
      </c>
    </row>
    <row r="133652" spans="1:7" x14ac:dyDescent="0.25">
      <c r="A133652">
        <v>403228</v>
      </c>
      <c r="B133652" s="2">
        <v>44429.078127384259</v>
      </c>
      <c r="C133652">
        <v>237561</v>
      </c>
      <c r="D133652">
        <v>328371</v>
      </c>
      <c r="E133652" t="str">
        <f t="shared" si="4176"/>
        <v>суббота</v>
      </c>
      <c r="F133652">
        <f>VLOOKUP(C133652,'Первые просмотры'!A:B,2,0)</f>
        <v>12540</v>
      </c>
      <c r="G133652">
        <f t="shared" si="4177"/>
        <v>0</v>
      </c>
    </row>
    <row r="133653" spans="1:7" x14ac:dyDescent="0.25">
      <c r="A133653">
        <v>403232</v>
      </c>
      <c r="B133653" s="2">
        <v>44429.078666666661</v>
      </c>
      <c r="C133653">
        <v>115831</v>
      </c>
      <c r="D133653">
        <v>179296</v>
      </c>
      <c r="E133653" t="str">
        <f t="shared" si="4176"/>
        <v>суббота</v>
      </c>
      <c r="F133653">
        <f>VLOOKUP(C133653,'Первые просмотры'!A:B,2,0)</f>
        <v>16920</v>
      </c>
      <c r="G133653">
        <f t="shared" si="4177"/>
        <v>0</v>
      </c>
    </row>
    <row r="133654" spans="1:7" x14ac:dyDescent="0.25">
      <c r="A133654">
        <v>403233</v>
      </c>
      <c r="B133654" s="2">
        <v>44429.079073458051</v>
      </c>
      <c r="C133654">
        <v>250609</v>
      </c>
      <c r="D133654">
        <v>244574</v>
      </c>
      <c r="E133654" t="str">
        <f t="shared" si="4176"/>
        <v>суббота</v>
      </c>
      <c r="F133654">
        <f>VLOOKUP(C133654,'Первые просмотры'!A:B,2,0)</f>
        <v>24699</v>
      </c>
      <c r="G133654">
        <f t="shared" si="4177"/>
        <v>0</v>
      </c>
    </row>
    <row r="133655" spans="1:7" x14ac:dyDescent="0.25">
      <c r="A133655">
        <v>403238</v>
      </c>
      <c r="B133655" s="2">
        <v>44429.080333333339</v>
      </c>
      <c r="C133655">
        <v>182286</v>
      </c>
      <c r="D133655">
        <v>444546</v>
      </c>
      <c r="E133655" t="str">
        <f t="shared" si="4176"/>
        <v>суббота</v>
      </c>
      <c r="F133655">
        <f>VLOOKUP(C133655,'Первые просмотры'!A:B,2,0)</f>
        <v>23413</v>
      </c>
      <c r="G133655">
        <f t="shared" si="4177"/>
        <v>0</v>
      </c>
    </row>
    <row r="133656" spans="1:7" x14ac:dyDescent="0.25">
      <c r="A133656">
        <v>403240</v>
      </c>
      <c r="B133656" s="2">
        <v>44429.081179235203</v>
      </c>
      <c r="C133656">
        <v>76747</v>
      </c>
      <c r="D133656">
        <v>227775</v>
      </c>
      <c r="E133656" t="str">
        <f t="shared" si="4176"/>
        <v>суббота</v>
      </c>
      <c r="F133656">
        <f>VLOOKUP(C133656,'Первые просмотры'!A:B,2,0)</f>
        <v>226722</v>
      </c>
      <c r="G133656">
        <f t="shared" si="4177"/>
        <v>0</v>
      </c>
    </row>
    <row r="133657" spans="1:7" x14ac:dyDescent="0.25">
      <c r="A133657">
        <v>403244</v>
      </c>
      <c r="B133657" s="2">
        <v>44429.081498381878</v>
      </c>
      <c r="C133657">
        <v>119970</v>
      </c>
      <c r="D133657">
        <v>250679</v>
      </c>
      <c r="E133657" t="str">
        <f t="shared" si="4176"/>
        <v>суббота</v>
      </c>
      <c r="F133657">
        <f>VLOOKUP(C133657,'Первые просмотры'!A:B,2,0)</f>
        <v>209679</v>
      </c>
      <c r="G133657">
        <f t="shared" si="4177"/>
        <v>0</v>
      </c>
    </row>
    <row r="133658" spans="1:7" x14ac:dyDescent="0.25">
      <c r="A133658">
        <v>403245</v>
      </c>
      <c r="B133658" s="2">
        <v>44429.081606494336</v>
      </c>
      <c r="C133658">
        <v>255570</v>
      </c>
      <c r="D133658">
        <v>157711</v>
      </c>
      <c r="E133658" t="str">
        <f t="shared" si="4176"/>
        <v>суббота</v>
      </c>
      <c r="F133658">
        <f>VLOOKUP(C133658,'Первые просмотры'!A:B,2,0)</f>
        <v>224863</v>
      </c>
      <c r="G133658">
        <f t="shared" si="4177"/>
        <v>0</v>
      </c>
    </row>
    <row r="133659" spans="1:7" x14ac:dyDescent="0.25">
      <c r="A133659">
        <v>403250</v>
      </c>
      <c r="B133659" s="2">
        <v>44429.082711974108</v>
      </c>
      <c r="C133659">
        <v>187263</v>
      </c>
      <c r="D133659">
        <v>411922</v>
      </c>
      <c r="E133659" t="str">
        <f t="shared" si="4176"/>
        <v>суббота</v>
      </c>
      <c r="F133659">
        <f>VLOOKUP(C133659,'Первые просмотры'!A:B,2,0)</f>
        <v>45903</v>
      </c>
      <c r="G133659">
        <f t="shared" si="4177"/>
        <v>0</v>
      </c>
    </row>
    <row r="133660" spans="1:7" x14ac:dyDescent="0.25">
      <c r="A133660">
        <v>403254</v>
      </c>
      <c r="B133660" s="2">
        <v>44429.086611529892</v>
      </c>
      <c r="C133660">
        <v>329679</v>
      </c>
      <c r="D133660">
        <v>123413</v>
      </c>
      <c r="E133660" t="str">
        <f t="shared" si="4176"/>
        <v>суббота</v>
      </c>
      <c r="F133660">
        <f>VLOOKUP(C133660,'Первые просмотры'!A:B,2,0)</f>
        <v>287414</v>
      </c>
      <c r="G133660">
        <f t="shared" si="4177"/>
        <v>0</v>
      </c>
    </row>
    <row r="133661" spans="1:7" x14ac:dyDescent="0.25">
      <c r="A133661">
        <v>403258</v>
      </c>
      <c r="B133661" s="2">
        <v>44429.089846491901</v>
      </c>
      <c r="C133661">
        <v>234315</v>
      </c>
      <c r="D133661">
        <v>411922</v>
      </c>
      <c r="E133661" t="str">
        <f t="shared" si="4176"/>
        <v>суббота</v>
      </c>
      <c r="F133661">
        <f>VLOOKUP(C133661,'Первые просмотры'!A:B,2,0)</f>
        <v>166189</v>
      </c>
      <c r="G133661">
        <f t="shared" si="4177"/>
        <v>0</v>
      </c>
    </row>
    <row r="133662" spans="1:7" x14ac:dyDescent="0.25">
      <c r="A133662">
        <v>403262</v>
      </c>
      <c r="B133662" s="2">
        <v>44429.090731528675</v>
      </c>
      <c r="C133662">
        <v>187903</v>
      </c>
      <c r="D133662">
        <v>182191</v>
      </c>
      <c r="E133662" t="str">
        <f t="shared" si="4176"/>
        <v>суббота</v>
      </c>
      <c r="F133662">
        <f>VLOOKUP(C133662,'Первые просмотры'!A:B,2,0)</f>
        <v>236549</v>
      </c>
      <c r="G133662">
        <f t="shared" si="4177"/>
        <v>0</v>
      </c>
    </row>
    <row r="133663" spans="1:7" x14ac:dyDescent="0.25">
      <c r="A133663">
        <v>403263</v>
      </c>
      <c r="B133663" s="2">
        <v>44429.090802588995</v>
      </c>
      <c r="C133663">
        <v>210396</v>
      </c>
      <c r="D133663">
        <v>432277</v>
      </c>
      <c r="E133663" t="str">
        <f t="shared" si="4176"/>
        <v>суббота</v>
      </c>
      <c r="F133663">
        <f>VLOOKUP(C133663,'Первые просмотры'!A:B,2,0)</f>
        <v>27830</v>
      </c>
      <c r="G133663">
        <f t="shared" si="4177"/>
        <v>0</v>
      </c>
    </row>
    <row r="133664" spans="1:7" x14ac:dyDescent="0.25">
      <c r="A133664">
        <v>403265</v>
      </c>
      <c r="B133664" s="2">
        <v>44429.092165898619</v>
      </c>
      <c r="C133664">
        <v>21172</v>
      </c>
      <c r="D133664">
        <v>341333</v>
      </c>
      <c r="E133664" t="str">
        <f t="shared" si="4176"/>
        <v>суббота</v>
      </c>
      <c r="F133664">
        <f>VLOOKUP(C133664,'Первые просмотры'!A:B,2,0)</f>
        <v>195032</v>
      </c>
      <c r="G133664">
        <f t="shared" si="4177"/>
        <v>0</v>
      </c>
    </row>
    <row r="133665" spans="1:7" x14ac:dyDescent="0.25">
      <c r="A133665">
        <v>403267</v>
      </c>
      <c r="B133665" s="2">
        <v>44429.093999999997</v>
      </c>
      <c r="C133665">
        <v>301966</v>
      </c>
      <c r="D133665">
        <v>362672</v>
      </c>
      <c r="E133665" t="str">
        <f t="shared" si="4176"/>
        <v>суббота</v>
      </c>
      <c r="F133665">
        <f>VLOOKUP(C133665,'Первые просмотры'!A:B,2,0)</f>
        <v>28240</v>
      </c>
      <c r="G133665">
        <f t="shared" si="4177"/>
        <v>0</v>
      </c>
    </row>
    <row r="133666" spans="1:7" x14ac:dyDescent="0.25">
      <c r="A133666">
        <v>403272</v>
      </c>
      <c r="B133666" s="2">
        <v>44429.095656957928</v>
      </c>
      <c r="C133666">
        <v>144441</v>
      </c>
      <c r="D133666">
        <v>81554</v>
      </c>
      <c r="E133666" t="str">
        <f t="shared" si="4176"/>
        <v>суббота</v>
      </c>
      <c r="F133666">
        <f>VLOOKUP(C133666,'Первые просмотры'!A:B,2,0)</f>
        <v>183353</v>
      </c>
      <c r="G133666">
        <f t="shared" si="4177"/>
        <v>0</v>
      </c>
    </row>
    <row r="133667" spans="1:7" x14ac:dyDescent="0.25">
      <c r="A133667">
        <v>403274</v>
      </c>
      <c r="B133667" s="2">
        <v>44429.095666666661</v>
      </c>
      <c r="C133667">
        <v>70544</v>
      </c>
      <c r="D133667">
        <v>170185</v>
      </c>
      <c r="E133667" t="str">
        <f t="shared" si="4176"/>
        <v>суббота</v>
      </c>
      <c r="F133667">
        <f>VLOOKUP(C133667,'Первые просмотры'!A:B,2,0)</f>
        <v>321943</v>
      </c>
      <c r="G133667">
        <f t="shared" si="4177"/>
        <v>0</v>
      </c>
    </row>
    <row r="133668" spans="1:7" x14ac:dyDescent="0.25">
      <c r="A133668">
        <v>403276</v>
      </c>
      <c r="B133668" s="2">
        <v>44429.095666666661</v>
      </c>
      <c r="C133668">
        <v>90306</v>
      </c>
      <c r="D133668">
        <v>469849</v>
      </c>
      <c r="E133668" t="str">
        <f t="shared" si="4176"/>
        <v>суббота</v>
      </c>
      <c r="F133668">
        <f>VLOOKUP(C133668,'Первые просмотры'!A:B,2,0)</f>
        <v>160090</v>
      </c>
      <c r="G133668">
        <f t="shared" si="4177"/>
        <v>0</v>
      </c>
    </row>
    <row r="133669" spans="1:7" x14ac:dyDescent="0.25">
      <c r="A133669">
        <v>403281</v>
      </c>
      <c r="B133669" s="2">
        <v>44429.096835230564</v>
      </c>
      <c r="C133669">
        <v>82662</v>
      </c>
      <c r="D133669">
        <v>309648</v>
      </c>
      <c r="E133669" t="str">
        <f t="shared" si="4176"/>
        <v>суббота</v>
      </c>
      <c r="F133669">
        <f>VLOOKUP(C133669,'Первые просмотры'!A:B,2,0)</f>
        <v>240618</v>
      </c>
      <c r="G133669">
        <f t="shared" si="4177"/>
        <v>0</v>
      </c>
    </row>
    <row r="133670" spans="1:7" x14ac:dyDescent="0.25">
      <c r="A133670">
        <v>403285</v>
      </c>
      <c r="B133670" s="2">
        <v>44429.096926786093</v>
      </c>
      <c r="C133670">
        <v>232022</v>
      </c>
      <c r="D133670">
        <v>347393</v>
      </c>
      <c r="E133670" t="str">
        <f t="shared" si="4176"/>
        <v>суббота</v>
      </c>
      <c r="F133670">
        <f>VLOOKUP(C133670,'Первые просмотры'!A:B,2,0)</f>
        <v>101377</v>
      </c>
      <c r="G133670">
        <f t="shared" si="4177"/>
        <v>0</v>
      </c>
    </row>
    <row r="133671" spans="1:7" x14ac:dyDescent="0.25">
      <c r="A133671">
        <v>403286</v>
      </c>
      <c r="B133671" s="2">
        <v>44429.097262489697</v>
      </c>
      <c r="C133671">
        <v>20688</v>
      </c>
      <c r="D133671">
        <v>402089</v>
      </c>
      <c r="E133671" t="str">
        <f t="shared" si="4176"/>
        <v>суббота</v>
      </c>
      <c r="F133671">
        <f>VLOOKUP(C133671,'Первые просмотры'!A:B,2,0)</f>
        <v>352731</v>
      </c>
      <c r="G133671">
        <f t="shared" si="4177"/>
        <v>0</v>
      </c>
    </row>
    <row r="133672" spans="1:7" x14ac:dyDescent="0.25">
      <c r="A133672">
        <v>403287</v>
      </c>
      <c r="B133672" s="2">
        <v>44429.097333333339</v>
      </c>
      <c r="C133672">
        <v>318000</v>
      </c>
      <c r="D133672">
        <v>54565</v>
      </c>
      <c r="E133672" t="str">
        <f t="shared" si="4176"/>
        <v>суббота</v>
      </c>
      <c r="F133672">
        <f>VLOOKUP(C133672,'Первые просмотры'!A:B,2,0)</f>
        <v>132528</v>
      </c>
      <c r="G133672">
        <f t="shared" si="4177"/>
        <v>0</v>
      </c>
    </row>
    <row r="133673" spans="1:7" x14ac:dyDescent="0.25">
      <c r="A133673">
        <v>403291</v>
      </c>
      <c r="B133673" s="2">
        <v>44429.09802545244</v>
      </c>
      <c r="C133673">
        <v>334179</v>
      </c>
      <c r="D133673">
        <v>65828</v>
      </c>
      <c r="E133673" t="str">
        <f t="shared" si="4176"/>
        <v>суббота</v>
      </c>
      <c r="F133673">
        <f>VLOOKUP(C133673,'Первые просмотры'!A:B,2,0)</f>
        <v>5678</v>
      </c>
      <c r="G133673">
        <f t="shared" si="4177"/>
        <v>0</v>
      </c>
    </row>
    <row r="133674" spans="1:7" x14ac:dyDescent="0.25">
      <c r="A133674">
        <v>403296</v>
      </c>
      <c r="B133674" s="2">
        <v>44429.101320388349</v>
      </c>
      <c r="C133674">
        <v>22086</v>
      </c>
      <c r="D133674">
        <v>443594</v>
      </c>
      <c r="E133674" t="str">
        <f t="shared" si="4176"/>
        <v>суббота</v>
      </c>
      <c r="F133674">
        <f>VLOOKUP(C133674,'Первые просмотры'!A:B,2,0)</f>
        <v>290684</v>
      </c>
      <c r="G133674">
        <f t="shared" si="4177"/>
        <v>0</v>
      </c>
    </row>
    <row r="133675" spans="1:7" x14ac:dyDescent="0.25">
      <c r="A133675">
        <v>403299</v>
      </c>
      <c r="B133675" s="2">
        <v>44429.101748710593</v>
      </c>
      <c r="C133675">
        <v>164203</v>
      </c>
      <c r="D133675">
        <v>449379</v>
      </c>
      <c r="E133675" t="str">
        <f t="shared" si="4176"/>
        <v>суббота</v>
      </c>
      <c r="F133675">
        <f>VLOOKUP(C133675,'Первые просмотры'!A:B,2,0)</f>
        <v>166302</v>
      </c>
      <c r="G133675">
        <f t="shared" si="4177"/>
        <v>0</v>
      </c>
    </row>
    <row r="133676" spans="1:7" x14ac:dyDescent="0.25">
      <c r="A133676">
        <v>403303</v>
      </c>
      <c r="B133676" s="2">
        <v>44429.102603228857</v>
      </c>
      <c r="C133676">
        <v>334062</v>
      </c>
      <c r="D133676">
        <v>153893</v>
      </c>
      <c r="E133676" t="str">
        <f t="shared" si="4176"/>
        <v>суббота</v>
      </c>
      <c r="F133676">
        <f>VLOOKUP(C133676,'Первые просмотры'!A:B,2,0)</f>
        <v>36956</v>
      </c>
      <c r="G133676">
        <f t="shared" si="4177"/>
        <v>0</v>
      </c>
    </row>
    <row r="133677" spans="1:7" x14ac:dyDescent="0.25">
      <c r="A133677">
        <v>403308</v>
      </c>
      <c r="B133677" s="2">
        <v>44429.105044709613</v>
      </c>
      <c r="C133677">
        <v>65469</v>
      </c>
      <c r="D133677">
        <v>129210</v>
      </c>
      <c r="E133677" t="str">
        <f t="shared" si="4176"/>
        <v>суббота</v>
      </c>
      <c r="F133677">
        <f>VLOOKUP(C133677,'Первые просмотры'!A:B,2,0)</f>
        <v>372453</v>
      </c>
      <c r="G133677">
        <f t="shared" si="4177"/>
        <v>0</v>
      </c>
    </row>
    <row r="133678" spans="1:7" x14ac:dyDescent="0.25">
      <c r="A133678">
        <v>403311</v>
      </c>
      <c r="B133678" s="2">
        <v>44429.105365695788</v>
      </c>
      <c r="C133678">
        <v>247657</v>
      </c>
      <c r="D133678">
        <v>300941</v>
      </c>
      <c r="E133678" t="str">
        <f t="shared" si="4176"/>
        <v>суббота</v>
      </c>
      <c r="F133678">
        <f>VLOOKUP(C133678,'Первые просмотры'!A:B,2,0)</f>
        <v>285077</v>
      </c>
      <c r="G133678">
        <f t="shared" si="4177"/>
        <v>0</v>
      </c>
    </row>
    <row r="133679" spans="1:7" x14ac:dyDescent="0.25">
      <c r="A133679">
        <v>403312</v>
      </c>
      <c r="B133679" s="2">
        <v>44429.10559404279</v>
      </c>
      <c r="C133679">
        <v>248529</v>
      </c>
      <c r="D133679">
        <v>228696</v>
      </c>
      <c r="E133679" t="str">
        <f t="shared" si="4176"/>
        <v>суббота</v>
      </c>
      <c r="F133679">
        <f>VLOOKUP(C133679,'Первые просмотры'!A:B,2,0)</f>
        <v>215879</v>
      </c>
      <c r="G133679">
        <f t="shared" si="4177"/>
        <v>0</v>
      </c>
    </row>
    <row r="133680" spans="1:7" x14ac:dyDescent="0.25">
      <c r="A133680">
        <v>403316</v>
      </c>
      <c r="B133680" s="2">
        <v>44429.106051820432</v>
      </c>
      <c r="C133680">
        <v>112700</v>
      </c>
      <c r="D133680">
        <v>250679</v>
      </c>
      <c r="E133680" t="str">
        <f t="shared" si="4176"/>
        <v>суббота</v>
      </c>
      <c r="F133680">
        <f>VLOOKUP(C133680,'Первые просмотры'!A:B,2,0)</f>
        <v>220073</v>
      </c>
      <c r="G133680">
        <f t="shared" si="4177"/>
        <v>0</v>
      </c>
    </row>
    <row r="133681" spans="1:7" x14ac:dyDescent="0.25">
      <c r="A133681">
        <v>403317</v>
      </c>
      <c r="B133681" s="2">
        <v>44429.10785241249</v>
      </c>
      <c r="C133681">
        <v>289139</v>
      </c>
      <c r="D133681">
        <v>472330</v>
      </c>
      <c r="E133681" t="str">
        <f t="shared" si="4176"/>
        <v>суббота</v>
      </c>
      <c r="F133681">
        <f>VLOOKUP(C133681,'Первые просмотры'!A:B,2,0)</f>
        <v>115752</v>
      </c>
      <c r="G133681">
        <f t="shared" si="4177"/>
        <v>0</v>
      </c>
    </row>
    <row r="133682" spans="1:7" x14ac:dyDescent="0.25">
      <c r="A133682">
        <v>403319</v>
      </c>
      <c r="B133682" s="2">
        <v>44429.110293893245</v>
      </c>
      <c r="C133682">
        <v>91062</v>
      </c>
      <c r="D133682">
        <v>122902</v>
      </c>
      <c r="E133682" t="str">
        <f t="shared" si="4176"/>
        <v>суббота</v>
      </c>
      <c r="F133682">
        <f>VLOOKUP(C133682,'Первые просмотры'!A:B,2,0)</f>
        <v>8765</v>
      </c>
      <c r="G133682">
        <f t="shared" si="4177"/>
        <v>0</v>
      </c>
    </row>
    <row r="133683" spans="1:7" x14ac:dyDescent="0.25">
      <c r="A133683">
        <v>403320</v>
      </c>
      <c r="B133683" s="2">
        <v>44429.111209448529</v>
      </c>
      <c r="C133683">
        <v>345025</v>
      </c>
      <c r="D133683">
        <v>79957</v>
      </c>
      <c r="E133683" t="str">
        <f t="shared" si="4176"/>
        <v>суббота</v>
      </c>
      <c r="F133683">
        <f>VLOOKUP(C133683,'Первые просмотры'!A:B,2,0)</f>
        <v>226830</v>
      </c>
      <c r="G133683">
        <f t="shared" si="4177"/>
        <v>0</v>
      </c>
    </row>
    <row r="133684" spans="1:7" x14ac:dyDescent="0.25">
      <c r="A133684">
        <v>403324</v>
      </c>
      <c r="B133684" s="2">
        <v>44429.111838187702</v>
      </c>
      <c r="C133684">
        <v>280608</v>
      </c>
      <c r="D133684">
        <v>154256</v>
      </c>
      <c r="E133684" t="str">
        <f t="shared" si="4176"/>
        <v>суббота</v>
      </c>
      <c r="F133684">
        <f>VLOOKUP(C133684,'Первые просмотры'!A:B,2,0)</f>
        <v>258895</v>
      </c>
      <c r="G133684">
        <f t="shared" si="4177"/>
        <v>0</v>
      </c>
    </row>
    <row r="133685" spans="1:7" x14ac:dyDescent="0.25">
      <c r="A133685">
        <v>403329</v>
      </c>
      <c r="B133685" s="2">
        <v>44429.112460707416</v>
      </c>
      <c r="C133685">
        <v>78669</v>
      </c>
      <c r="D133685">
        <v>246005</v>
      </c>
      <c r="E133685" t="str">
        <f t="shared" si="4176"/>
        <v>суббота</v>
      </c>
      <c r="F133685">
        <f>VLOOKUP(C133685,'Первые просмотры'!A:B,2,0)</f>
        <v>230413</v>
      </c>
      <c r="G133685">
        <f t="shared" si="4177"/>
        <v>0</v>
      </c>
    </row>
    <row r="133686" spans="1:7" x14ac:dyDescent="0.25">
      <c r="A133686">
        <v>403333</v>
      </c>
      <c r="B133686" s="2">
        <v>44429.117038483841</v>
      </c>
      <c r="C133686">
        <v>147420</v>
      </c>
      <c r="D133686">
        <v>66215</v>
      </c>
      <c r="E133686" t="str">
        <f t="shared" si="4176"/>
        <v>суббота</v>
      </c>
      <c r="F133686">
        <f>VLOOKUP(C133686,'Первые просмотры'!A:B,2,0)</f>
        <v>106199</v>
      </c>
      <c r="G133686">
        <f t="shared" si="4177"/>
        <v>0</v>
      </c>
    </row>
    <row r="133687" spans="1:7" x14ac:dyDescent="0.25">
      <c r="A133687">
        <v>403337</v>
      </c>
      <c r="B133687" s="2">
        <v>44429.117666666665</v>
      </c>
      <c r="C133687">
        <v>327466</v>
      </c>
      <c r="D133687">
        <v>21760</v>
      </c>
      <c r="E133687" t="str">
        <f t="shared" si="4176"/>
        <v>суббота</v>
      </c>
      <c r="F133687">
        <f>VLOOKUP(C133687,'Первые просмотры'!A:B,2,0)</f>
        <v>325205</v>
      </c>
      <c r="G133687">
        <f t="shared" si="4177"/>
        <v>0</v>
      </c>
    </row>
    <row r="133688" spans="1:7" x14ac:dyDescent="0.25">
      <c r="A133688">
        <v>403340</v>
      </c>
      <c r="B133688" s="2">
        <v>44429.119693594163</v>
      </c>
      <c r="C133688">
        <v>86957</v>
      </c>
      <c r="D133688">
        <v>183290</v>
      </c>
      <c r="E133688" t="str">
        <f t="shared" si="4176"/>
        <v>суббота</v>
      </c>
      <c r="F133688">
        <f>VLOOKUP(C133688,'Первые просмотры'!A:B,2,0)</f>
        <v>332501</v>
      </c>
      <c r="G133688">
        <f t="shared" si="4177"/>
        <v>0</v>
      </c>
    </row>
    <row r="133689" spans="1:7" x14ac:dyDescent="0.25">
      <c r="A133689">
        <v>403342</v>
      </c>
      <c r="B133689" s="2">
        <v>44429.120517593918</v>
      </c>
      <c r="C133689">
        <v>201520</v>
      </c>
      <c r="D133689">
        <v>404226</v>
      </c>
      <c r="E133689" t="str">
        <f t="shared" si="4176"/>
        <v>суббота</v>
      </c>
      <c r="F133689">
        <f>VLOOKUP(C133689,'Первые просмотры'!A:B,2,0)</f>
        <v>224889</v>
      </c>
      <c r="G133689">
        <f t="shared" si="4177"/>
        <v>0</v>
      </c>
    </row>
    <row r="133690" spans="1:7" x14ac:dyDescent="0.25">
      <c r="A133690">
        <v>403345</v>
      </c>
      <c r="B133690" s="2">
        <v>44429.122379223001</v>
      </c>
      <c r="C133690">
        <v>2611</v>
      </c>
      <c r="D133690">
        <v>95236</v>
      </c>
      <c r="E133690" t="str">
        <f t="shared" si="4176"/>
        <v>суббота</v>
      </c>
      <c r="F133690">
        <f>VLOOKUP(C133690,'Первые просмотры'!A:B,2,0)</f>
        <v>403345</v>
      </c>
      <c r="G133690">
        <f t="shared" si="4177"/>
        <v>1</v>
      </c>
    </row>
    <row r="133691" spans="1:7" x14ac:dyDescent="0.25">
      <c r="A133691">
        <v>403347</v>
      </c>
      <c r="B133691" s="2">
        <v>44429.123416852322</v>
      </c>
      <c r="C133691">
        <v>312797</v>
      </c>
      <c r="D133691">
        <v>347393</v>
      </c>
      <c r="E133691" t="str">
        <f t="shared" si="4176"/>
        <v>суббота</v>
      </c>
      <c r="F133691">
        <f>VLOOKUP(C133691,'Первые просмотры'!A:B,2,0)</f>
        <v>229037</v>
      </c>
      <c r="G133691">
        <f t="shared" si="4177"/>
        <v>0</v>
      </c>
    </row>
    <row r="133692" spans="1:7" x14ac:dyDescent="0.25">
      <c r="A133692">
        <v>403351</v>
      </c>
      <c r="B133692" s="2">
        <v>44429.124783171515</v>
      </c>
      <c r="C133692">
        <v>9218</v>
      </c>
      <c r="D133692">
        <v>153893</v>
      </c>
      <c r="E133692" t="str">
        <f t="shared" si="4176"/>
        <v>суббота</v>
      </c>
      <c r="F133692">
        <f>VLOOKUP(C133692,'Первые просмотры'!A:B,2,0)</f>
        <v>209618</v>
      </c>
      <c r="G133692">
        <f t="shared" si="4177"/>
        <v>0</v>
      </c>
    </row>
    <row r="133693" spans="1:7" x14ac:dyDescent="0.25">
      <c r="A133693">
        <v>403353</v>
      </c>
      <c r="B133693" s="2">
        <v>44429.125666666667</v>
      </c>
      <c r="C133693">
        <v>173402</v>
      </c>
      <c r="D133693">
        <v>411922</v>
      </c>
      <c r="E133693" t="str">
        <f t="shared" si="4176"/>
        <v>суббота</v>
      </c>
      <c r="F133693">
        <f>VLOOKUP(C133693,'Первые просмотры'!A:B,2,0)</f>
        <v>225103</v>
      </c>
      <c r="G133693">
        <f t="shared" si="4177"/>
        <v>0</v>
      </c>
    </row>
    <row r="133694" spans="1:7" x14ac:dyDescent="0.25">
      <c r="A133694">
        <v>403355</v>
      </c>
      <c r="B133694" s="2">
        <v>44429.126071962644</v>
      </c>
      <c r="C133694">
        <v>179197</v>
      </c>
      <c r="D133694">
        <v>241927</v>
      </c>
      <c r="E133694" t="str">
        <f t="shared" si="4176"/>
        <v>суббота</v>
      </c>
      <c r="F133694">
        <f>VLOOKUP(C133694,'Первые просмотры'!A:B,2,0)</f>
        <v>227892</v>
      </c>
      <c r="G133694">
        <f t="shared" si="4177"/>
        <v>0</v>
      </c>
    </row>
    <row r="133695" spans="1:7" x14ac:dyDescent="0.25">
      <c r="A133695">
        <v>403360</v>
      </c>
      <c r="B133695" s="2">
        <v>44429.126666666663</v>
      </c>
      <c r="C133695">
        <v>67067</v>
      </c>
      <c r="D133695">
        <v>182841</v>
      </c>
      <c r="E133695" t="str">
        <f t="shared" si="4176"/>
        <v>суббота</v>
      </c>
      <c r="F133695">
        <f>VLOOKUP(C133695,'Первые просмотры'!A:B,2,0)</f>
        <v>220122</v>
      </c>
      <c r="G133695">
        <f t="shared" si="4177"/>
        <v>0</v>
      </c>
    </row>
    <row r="133696" spans="1:7" x14ac:dyDescent="0.25">
      <c r="A133696">
        <v>403362</v>
      </c>
      <c r="B133696" s="2">
        <v>44429.129612109748</v>
      </c>
      <c r="C133696">
        <v>192449</v>
      </c>
      <c r="D133696">
        <v>153893</v>
      </c>
      <c r="E133696" t="str">
        <f t="shared" si="4176"/>
        <v>суббота</v>
      </c>
      <c r="F133696">
        <f>VLOOKUP(C133696,'Первые просмотры'!A:B,2,0)</f>
        <v>110290</v>
      </c>
      <c r="G133696">
        <f t="shared" si="4177"/>
        <v>0</v>
      </c>
    </row>
    <row r="133697" spans="1:7" x14ac:dyDescent="0.25">
      <c r="A133697">
        <v>403363</v>
      </c>
      <c r="B133697" s="2">
        <v>44429.131015961182</v>
      </c>
      <c r="C133697">
        <v>283881</v>
      </c>
      <c r="D133697">
        <v>362157</v>
      </c>
      <c r="E133697" t="str">
        <f t="shared" si="4176"/>
        <v>суббота</v>
      </c>
      <c r="F133697">
        <f>VLOOKUP(C133697,'Первые просмотры'!A:B,2,0)</f>
        <v>121086</v>
      </c>
      <c r="G133697">
        <f t="shared" si="4177"/>
        <v>0</v>
      </c>
    </row>
    <row r="133698" spans="1:7" x14ac:dyDescent="0.25">
      <c r="A133698">
        <v>403364</v>
      </c>
      <c r="B133698" s="2">
        <v>44429.131046479692</v>
      </c>
      <c r="C133698">
        <v>141734</v>
      </c>
      <c r="D133698">
        <v>241927</v>
      </c>
      <c r="E133698" t="str">
        <f t="shared" si="4176"/>
        <v>суббота</v>
      </c>
      <c r="F133698">
        <f>VLOOKUP(C133698,'Первые просмотры'!A:B,2,0)</f>
        <v>212526</v>
      </c>
      <c r="G133698">
        <f t="shared" si="4177"/>
        <v>0</v>
      </c>
    </row>
    <row r="133699" spans="1:7" x14ac:dyDescent="0.25">
      <c r="A133699">
        <v>403367</v>
      </c>
      <c r="B133699" s="2">
        <v>44429.131778923918</v>
      </c>
      <c r="C133699">
        <v>215466</v>
      </c>
      <c r="D133699">
        <v>371795</v>
      </c>
      <c r="E133699" t="str">
        <f t="shared" ref="E133699:E133762" si="4178">TEXT(B133699, "ДДДД")</f>
        <v>суббота</v>
      </c>
      <c r="F133699">
        <f>VLOOKUP(C133699,'Первые просмотры'!A:B,2,0)</f>
        <v>209723</v>
      </c>
      <c r="G133699">
        <f t="shared" ref="G133699:G133762" si="4179">IF(A133699=F133699,1,0)</f>
        <v>0</v>
      </c>
    </row>
    <row r="133700" spans="1:7" x14ac:dyDescent="0.25">
      <c r="A133700">
        <v>403369</v>
      </c>
      <c r="B133700" s="2">
        <v>44429.132297738579</v>
      </c>
      <c r="C133700">
        <v>3519</v>
      </c>
      <c r="D133700">
        <v>17989</v>
      </c>
      <c r="E133700" t="str">
        <f t="shared" si="4178"/>
        <v>суббота</v>
      </c>
      <c r="F133700">
        <f>VLOOKUP(C133700,'Первые просмотры'!A:B,2,0)</f>
        <v>216995</v>
      </c>
      <c r="G133700">
        <f t="shared" si="4179"/>
        <v>0</v>
      </c>
    </row>
    <row r="133701" spans="1:7" x14ac:dyDescent="0.25">
      <c r="A133701">
        <v>403373</v>
      </c>
      <c r="B133701" s="2">
        <v>44429.133243812372</v>
      </c>
      <c r="C133701">
        <v>264887</v>
      </c>
      <c r="D133701">
        <v>118549</v>
      </c>
      <c r="E133701" t="str">
        <f t="shared" si="4178"/>
        <v>суббота</v>
      </c>
      <c r="F133701">
        <f>VLOOKUP(C133701,'Первые просмотры'!A:B,2,0)</f>
        <v>211771</v>
      </c>
      <c r="G133701">
        <f t="shared" si="4179"/>
        <v>0</v>
      </c>
    </row>
    <row r="133702" spans="1:7" x14ac:dyDescent="0.25">
      <c r="A133702">
        <v>403378</v>
      </c>
      <c r="B133702" s="2">
        <v>44429.135715811637</v>
      </c>
      <c r="C133702">
        <v>47416</v>
      </c>
      <c r="D133702">
        <v>191893</v>
      </c>
      <c r="E133702" t="str">
        <f t="shared" si="4178"/>
        <v>суббота</v>
      </c>
      <c r="F133702">
        <f>VLOOKUP(C133702,'Первые просмотры'!A:B,2,0)</f>
        <v>68861</v>
      </c>
      <c r="G133702">
        <f t="shared" si="4179"/>
        <v>0</v>
      </c>
    </row>
    <row r="133703" spans="1:7" x14ac:dyDescent="0.25">
      <c r="A133703">
        <v>403381</v>
      </c>
      <c r="B133703" s="2">
        <v>44429.135868404184</v>
      </c>
      <c r="C133703">
        <v>276917</v>
      </c>
      <c r="D133703">
        <v>392434</v>
      </c>
      <c r="E133703" t="str">
        <f t="shared" si="4178"/>
        <v>суббота</v>
      </c>
      <c r="F133703">
        <f>VLOOKUP(C133703,'Первые просмотры'!A:B,2,0)</f>
        <v>219520</v>
      </c>
      <c r="G133703">
        <f t="shared" si="4179"/>
        <v>0</v>
      </c>
    </row>
    <row r="133704" spans="1:7" x14ac:dyDescent="0.25">
      <c r="A133704">
        <v>403382</v>
      </c>
      <c r="B133704" s="2">
        <v>44429.136875515003</v>
      </c>
      <c r="C133704">
        <v>6898</v>
      </c>
      <c r="D133704">
        <v>42705</v>
      </c>
      <c r="E133704" t="str">
        <f t="shared" si="4178"/>
        <v>суббота</v>
      </c>
      <c r="F133704">
        <f>VLOOKUP(C133704,'Первые просмотры'!A:B,2,0)</f>
        <v>24763</v>
      </c>
      <c r="G133704">
        <f t="shared" si="4179"/>
        <v>0</v>
      </c>
    </row>
    <row r="133705" spans="1:7" x14ac:dyDescent="0.25">
      <c r="A133705">
        <v>403386</v>
      </c>
      <c r="B133705" s="2">
        <v>44429.13928647725</v>
      </c>
      <c r="C133705">
        <v>336515</v>
      </c>
      <c r="D133705">
        <v>182984</v>
      </c>
      <c r="E133705" t="str">
        <f t="shared" si="4178"/>
        <v>суббота</v>
      </c>
      <c r="F133705">
        <f>VLOOKUP(C133705,'Первые просмотры'!A:B,2,0)</f>
        <v>23384</v>
      </c>
      <c r="G133705">
        <f t="shared" si="4179"/>
        <v>0</v>
      </c>
    </row>
    <row r="133706" spans="1:7" x14ac:dyDescent="0.25">
      <c r="A133706">
        <v>403390</v>
      </c>
      <c r="B133706" s="2">
        <v>44429.139957884458</v>
      </c>
      <c r="C133706">
        <v>167248</v>
      </c>
      <c r="D133706">
        <v>224330</v>
      </c>
      <c r="E133706" t="str">
        <f t="shared" si="4178"/>
        <v>суббота</v>
      </c>
      <c r="F133706">
        <f>VLOOKUP(C133706,'Первые просмотры'!A:B,2,0)</f>
        <v>276646</v>
      </c>
      <c r="G133706">
        <f t="shared" si="4179"/>
        <v>0</v>
      </c>
    </row>
    <row r="133707" spans="1:7" x14ac:dyDescent="0.25">
      <c r="A133707">
        <v>403394</v>
      </c>
      <c r="B133707" s="2">
        <v>44429.140171514024</v>
      </c>
      <c r="C133707">
        <v>307312</v>
      </c>
      <c r="D133707">
        <v>321510</v>
      </c>
      <c r="E133707" t="str">
        <f t="shared" si="4178"/>
        <v>суббота</v>
      </c>
      <c r="F133707">
        <f>VLOOKUP(C133707,'Первые просмотры'!A:B,2,0)</f>
        <v>86069</v>
      </c>
      <c r="G133707">
        <f t="shared" si="4179"/>
        <v>0</v>
      </c>
    </row>
    <row r="133708" spans="1:7" x14ac:dyDescent="0.25">
      <c r="A133708">
        <v>403399</v>
      </c>
      <c r="B133708" s="2">
        <v>44429.140415662099</v>
      </c>
      <c r="C133708">
        <v>348916</v>
      </c>
      <c r="D133708">
        <v>179296</v>
      </c>
      <c r="E133708" t="str">
        <f t="shared" si="4178"/>
        <v>суббота</v>
      </c>
      <c r="F133708">
        <f>VLOOKUP(C133708,'Первые просмотры'!A:B,2,0)</f>
        <v>27013</v>
      </c>
      <c r="G133708">
        <f t="shared" si="4179"/>
        <v>0</v>
      </c>
    </row>
    <row r="133709" spans="1:7" x14ac:dyDescent="0.25">
      <c r="A133709">
        <v>403403</v>
      </c>
      <c r="B133709" s="2">
        <v>44429.143070772421</v>
      </c>
      <c r="C133709">
        <v>200184</v>
      </c>
      <c r="D133709">
        <v>180863</v>
      </c>
      <c r="E133709" t="str">
        <f t="shared" si="4178"/>
        <v>суббота</v>
      </c>
      <c r="F133709">
        <f>VLOOKUP(C133709,'Первые просмотры'!A:B,2,0)</f>
        <v>162653</v>
      </c>
      <c r="G133709">
        <f t="shared" si="4179"/>
        <v>0</v>
      </c>
    </row>
    <row r="133710" spans="1:7" x14ac:dyDescent="0.25">
      <c r="A133710">
        <v>403407</v>
      </c>
      <c r="B133710" s="2">
        <v>44429.144932401505</v>
      </c>
      <c r="C133710">
        <v>161870</v>
      </c>
      <c r="D133710">
        <v>169042</v>
      </c>
      <c r="E133710" t="str">
        <f t="shared" si="4178"/>
        <v>суббота</v>
      </c>
      <c r="F133710">
        <f>VLOOKUP(C133710,'Первые просмотры'!A:B,2,0)</f>
        <v>109535</v>
      </c>
      <c r="G133710">
        <f t="shared" si="4179"/>
        <v>0</v>
      </c>
    </row>
    <row r="133711" spans="1:7" x14ac:dyDescent="0.25">
      <c r="A133711">
        <v>403410</v>
      </c>
      <c r="B133711" s="2">
        <v>44429.145146031071</v>
      </c>
      <c r="C133711">
        <v>186482</v>
      </c>
      <c r="D133711">
        <v>411922</v>
      </c>
      <c r="E133711" t="str">
        <f t="shared" si="4178"/>
        <v>суббота</v>
      </c>
      <c r="F133711">
        <f>VLOOKUP(C133711,'Первые просмотры'!A:B,2,0)</f>
        <v>206430</v>
      </c>
      <c r="G133711">
        <f t="shared" si="4179"/>
        <v>0</v>
      </c>
    </row>
    <row r="133712" spans="1:7" x14ac:dyDescent="0.25">
      <c r="A133712">
        <v>403411</v>
      </c>
      <c r="B133712" s="2">
        <v>44429.146223300973</v>
      </c>
      <c r="C133712">
        <v>178324</v>
      </c>
      <c r="D133712">
        <v>286726</v>
      </c>
      <c r="E133712" t="str">
        <f t="shared" si="4178"/>
        <v>суббота</v>
      </c>
      <c r="F133712">
        <f>VLOOKUP(C133712,'Первые просмотры'!A:B,2,0)</f>
        <v>114709</v>
      </c>
      <c r="G133712">
        <f t="shared" si="4179"/>
        <v>0</v>
      </c>
    </row>
    <row r="133713" spans="1:7" x14ac:dyDescent="0.25">
      <c r="A133713">
        <v>403416</v>
      </c>
      <c r="B133713" s="2">
        <v>44429.147282326732</v>
      </c>
      <c r="C133713">
        <v>106216</v>
      </c>
      <c r="D133713">
        <v>250679</v>
      </c>
      <c r="E133713" t="str">
        <f t="shared" si="4178"/>
        <v>суббота</v>
      </c>
      <c r="F133713">
        <f>VLOOKUP(C133713,'Первые просмотры'!A:B,2,0)</f>
        <v>16335</v>
      </c>
      <c r="G133713">
        <f t="shared" si="4179"/>
        <v>0</v>
      </c>
    </row>
    <row r="133714" spans="1:7" x14ac:dyDescent="0.25">
      <c r="A133714">
        <v>403417</v>
      </c>
      <c r="B133714" s="2">
        <v>44429.147434919279</v>
      </c>
      <c r="C133714">
        <v>324773</v>
      </c>
      <c r="D133714">
        <v>108961</v>
      </c>
      <c r="E133714" t="str">
        <f t="shared" si="4178"/>
        <v>суббота</v>
      </c>
      <c r="F133714">
        <f>VLOOKUP(C133714,'Первые просмотры'!A:B,2,0)</f>
        <v>120285</v>
      </c>
      <c r="G133714">
        <f t="shared" si="4179"/>
        <v>0</v>
      </c>
    </row>
    <row r="133715" spans="1:7" x14ac:dyDescent="0.25">
      <c r="A133715">
        <v>403422</v>
      </c>
      <c r="B133715" s="2">
        <v>44429.150425733205</v>
      </c>
      <c r="C133715">
        <v>265486</v>
      </c>
      <c r="D133715">
        <v>470762</v>
      </c>
      <c r="E133715" t="str">
        <f t="shared" si="4178"/>
        <v>суббота</v>
      </c>
      <c r="F133715">
        <f>VLOOKUP(C133715,'Первые просмотры'!A:B,2,0)</f>
        <v>36001</v>
      </c>
      <c r="G133715">
        <f t="shared" si="4179"/>
        <v>0</v>
      </c>
    </row>
    <row r="133716" spans="1:7" x14ac:dyDescent="0.25">
      <c r="A133716">
        <v>403427</v>
      </c>
      <c r="B133716" s="2">
        <v>44429.153202917572</v>
      </c>
      <c r="C133716">
        <v>44706</v>
      </c>
      <c r="D133716">
        <v>459697</v>
      </c>
      <c r="E133716" t="str">
        <f t="shared" si="4178"/>
        <v>суббота</v>
      </c>
      <c r="F133716">
        <f>VLOOKUP(C133716,'Первые просмотры'!A:B,2,0)</f>
        <v>104975</v>
      </c>
      <c r="G133716">
        <f t="shared" si="4179"/>
        <v>0</v>
      </c>
    </row>
    <row r="133717" spans="1:7" x14ac:dyDescent="0.25">
      <c r="A133717">
        <v>403432</v>
      </c>
      <c r="B133717" s="2">
        <v>44429.153843806271</v>
      </c>
      <c r="C133717">
        <v>323602</v>
      </c>
      <c r="D133717">
        <v>118637</v>
      </c>
      <c r="E133717" t="str">
        <f t="shared" si="4178"/>
        <v>суббота</v>
      </c>
      <c r="F133717">
        <f>VLOOKUP(C133717,'Первые просмотры'!A:B,2,0)</f>
        <v>218094</v>
      </c>
      <c r="G133717">
        <f t="shared" si="4179"/>
        <v>0</v>
      </c>
    </row>
    <row r="133718" spans="1:7" x14ac:dyDescent="0.25">
      <c r="A133718">
        <v>403434</v>
      </c>
      <c r="B133718" s="2">
        <v>44429.15884884182</v>
      </c>
      <c r="C133718">
        <v>326105</v>
      </c>
      <c r="D133718">
        <v>339039</v>
      </c>
      <c r="E133718" t="str">
        <f t="shared" si="4178"/>
        <v>суббота</v>
      </c>
      <c r="F133718">
        <f>VLOOKUP(C133718,'Первые просмотры'!A:B,2,0)</f>
        <v>216531</v>
      </c>
      <c r="G133718">
        <f t="shared" si="4179"/>
        <v>0</v>
      </c>
    </row>
    <row r="133719" spans="1:7" x14ac:dyDescent="0.25">
      <c r="A133719">
        <v>403437</v>
      </c>
      <c r="B133719" s="2">
        <v>44429.159337137971</v>
      </c>
      <c r="C133719">
        <v>94715</v>
      </c>
      <c r="D133719">
        <v>227775</v>
      </c>
      <c r="E133719" t="str">
        <f t="shared" si="4178"/>
        <v>суббота</v>
      </c>
      <c r="F133719">
        <f>VLOOKUP(C133719,'Первые просмотры'!A:B,2,0)</f>
        <v>227853</v>
      </c>
      <c r="G133719">
        <f t="shared" si="4179"/>
        <v>0</v>
      </c>
    </row>
    <row r="133720" spans="1:7" x14ac:dyDescent="0.25">
      <c r="A133720">
        <v>403440</v>
      </c>
      <c r="B133720" s="2">
        <v>44429.161333333337</v>
      </c>
      <c r="C133720">
        <v>331396</v>
      </c>
      <c r="D133720">
        <v>463334</v>
      </c>
      <c r="E133720" t="str">
        <f t="shared" si="4178"/>
        <v>суббота</v>
      </c>
      <c r="F133720">
        <f>VLOOKUP(C133720,'Первые просмотры'!A:B,2,0)</f>
        <v>45155</v>
      </c>
      <c r="G133720">
        <f t="shared" si="4179"/>
        <v>0</v>
      </c>
    </row>
    <row r="133721" spans="1:7" x14ac:dyDescent="0.25">
      <c r="A133721">
        <v>403441</v>
      </c>
      <c r="B133721" s="2">
        <v>44429.161809137244</v>
      </c>
      <c r="C133721">
        <v>37848</v>
      </c>
      <c r="D133721">
        <v>122902</v>
      </c>
      <c r="E133721" t="str">
        <f t="shared" si="4178"/>
        <v>суббота</v>
      </c>
      <c r="F133721">
        <f>VLOOKUP(C133721,'Первые просмотры'!A:B,2,0)</f>
        <v>208471</v>
      </c>
      <c r="G133721">
        <f t="shared" si="4179"/>
        <v>0</v>
      </c>
    </row>
    <row r="133722" spans="1:7" x14ac:dyDescent="0.25">
      <c r="A133722">
        <v>403446</v>
      </c>
      <c r="B133722" s="2">
        <v>44429.162053285319</v>
      </c>
      <c r="C133722">
        <v>319444</v>
      </c>
      <c r="D133722">
        <v>161398</v>
      </c>
      <c r="E133722" t="str">
        <f t="shared" si="4178"/>
        <v>суббота</v>
      </c>
      <c r="F133722">
        <f>VLOOKUP(C133722,'Первые просмотры'!A:B,2,0)</f>
        <v>47802</v>
      </c>
      <c r="G133722">
        <f t="shared" si="4179"/>
        <v>0</v>
      </c>
    </row>
    <row r="133723" spans="1:7" x14ac:dyDescent="0.25">
      <c r="A133723">
        <v>403447</v>
      </c>
      <c r="B133723" s="2">
        <v>44429.170090614884</v>
      </c>
      <c r="C133723">
        <v>194303</v>
      </c>
      <c r="D133723">
        <v>95024</v>
      </c>
      <c r="E133723" t="str">
        <f t="shared" si="4178"/>
        <v>суббота</v>
      </c>
      <c r="F133723">
        <f>VLOOKUP(C133723,'Первые просмотры'!A:B,2,0)</f>
        <v>37874</v>
      </c>
      <c r="G133723">
        <f t="shared" si="4179"/>
        <v>0</v>
      </c>
    </row>
    <row r="133724" spans="1:7" x14ac:dyDescent="0.25">
      <c r="A133724">
        <v>403449</v>
      </c>
      <c r="B133724" s="2">
        <v>44429.17401654103</v>
      </c>
      <c r="C133724">
        <v>239816</v>
      </c>
      <c r="D133724">
        <v>284123</v>
      </c>
      <c r="E133724" t="str">
        <f t="shared" si="4178"/>
        <v>суббота</v>
      </c>
      <c r="F133724">
        <f>VLOOKUP(C133724,'Первые просмотры'!A:B,2,0)</f>
        <v>210429</v>
      </c>
      <c r="G133724">
        <f t="shared" si="4179"/>
        <v>0</v>
      </c>
    </row>
    <row r="133725" spans="1:7" x14ac:dyDescent="0.25">
      <c r="A133725">
        <v>403452</v>
      </c>
      <c r="B133725" s="2">
        <v>44429.174352244634</v>
      </c>
      <c r="C133725">
        <v>156017</v>
      </c>
      <c r="D133725">
        <v>454711</v>
      </c>
      <c r="E133725" t="str">
        <f t="shared" si="4178"/>
        <v>суббота</v>
      </c>
      <c r="F133725">
        <f>VLOOKUP(C133725,'Первые просмотры'!A:B,2,0)</f>
        <v>111570</v>
      </c>
      <c r="G133725">
        <f t="shared" si="4179"/>
        <v>0</v>
      </c>
    </row>
    <row r="133726" spans="1:7" x14ac:dyDescent="0.25">
      <c r="A133726">
        <v>403455</v>
      </c>
      <c r="B133726" s="2">
        <v>44429.17534951456</v>
      </c>
      <c r="C133726">
        <v>87218</v>
      </c>
      <c r="D133726">
        <v>227775</v>
      </c>
      <c r="E133726" t="str">
        <f t="shared" si="4178"/>
        <v>суббота</v>
      </c>
      <c r="F133726">
        <f>VLOOKUP(C133726,'Первые просмотры'!A:B,2,0)</f>
        <v>110985</v>
      </c>
      <c r="G133726">
        <f t="shared" si="4179"/>
        <v>0</v>
      </c>
    </row>
    <row r="133727" spans="1:7" x14ac:dyDescent="0.25">
      <c r="A133727">
        <v>403459</v>
      </c>
      <c r="B133727" s="2">
        <v>44429.17609179968</v>
      </c>
      <c r="C133727">
        <v>37299</v>
      </c>
      <c r="D133727">
        <v>246229</v>
      </c>
      <c r="E133727" t="str">
        <f t="shared" si="4178"/>
        <v>суббота</v>
      </c>
      <c r="F133727">
        <f>VLOOKUP(C133727,'Первые просмотры'!A:B,2,0)</f>
        <v>33152</v>
      </c>
      <c r="G133727">
        <f t="shared" si="4179"/>
        <v>0</v>
      </c>
    </row>
    <row r="133728" spans="1:7" x14ac:dyDescent="0.25">
      <c r="A133728">
        <v>403460</v>
      </c>
      <c r="B133728" s="2">
        <v>44429.176967637541</v>
      </c>
      <c r="C133728">
        <v>340446</v>
      </c>
      <c r="D133728">
        <v>182191</v>
      </c>
      <c r="E133728" t="str">
        <f t="shared" si="4178"/>
        <v>суббота</v>
      </c>
      <c r="F133728">
        <f>VLOOKUP(C133728,'Первые просмотры'!A:B,2,0)</f>
        <v>5319</v>
      </c>
      <c r="G133728">
        <f t="shared" si="4179"/>
        <v>0</v>
      </c>
    </row>
    <row r="133729" spans="1:7" x14ac:dyDescent="0.25">
      <c r="A133729">
        <v>403462</v>
      </c>
      <c r="B133729" s="2">
        <v>44429.17996765038</v>
      </c>
      <c r="C133729">
        <v>143833</v>
      </c>
      <c r="D133729">
        <v>29267</v>
      </c>
      <c r="E133729" t="str">
        <f t="shared" si="4178"/>
        <v>суббота</v>
      </c>
      <c r="F133729">
        <f>VLOOKUP(C133729,'Первые просмотры'!A:B,2,0)</f>
        <v>292531</v>
      </c>
      <c r="G133729">
        <f t="shared" si="4179"/>
        <v>0</v>
      </c>
    </row>
    <row r="133730" spans="1:7" x14ac:dyDescent="0.25">
      <c r="A133730">
        <v>403463</v>
      </c>
      <c r="B133730" s="2">
        <v>44429.180333333337</v>
      </c>
      <c r="C133730">
        <v>227823</v>
      </c>
      <c r="D133730">
        <v>297015</v>
      </c>
      <c r="E133730" t="str">
        <f t="shared" si="4178"/>
        <v>суббота</v>
      </c>
      <c r="F133730">
        <f>VLOOKUP(C133730,'Первые просмотры'!A:B,2,0)</f>
        <v>112313</v>
      </c>
      <c r="G133730">
        <f t="shared" si="4179"/>
        <v>0</v>
      </c>
    </row>
    <row r="133731" spans="1:7" x14ac:dyDescent="0.25">
      <c r="A133731">
        <v>403465</v>
      </c>
      <c r="B133731" s="2">
        <v>44429.181890316475</v>
      </c>
      <c r="C133731">
        <v>105859</v>
      </c>
      <c r="D133731">
        <v>466283</v>
      </c>
      <c r="E133731" t="str">
        <f t="shared" si="4178"/>
        <v>суббота</v>
      </c>
      <c r="F133731">
        <f>VLOOKUP(C133731,'Первые просмотры'!A:B,2,0)</f>
        <v>247655</v>
      </c>
      <c r="G133731">
        <f t="shared" si="4179"/>
        <v>0</v>
      </c>
    </row>
    <row r="133732" spans="1:7" x14ac:dyDescent="0.25">
      <c r="A133732">
        <v>403470</v>
      </c>
      <c r="B133732" s="2">
        <v>44429.18366039003</v>
      </c>
      <c r="C133732">
        <v>188047</v>
      </c>
      <c r="D133732">
        <v>112334</v>
      </c>
      <c r="E133732" t="str">
        <f t="shared" si="4178"/>
        <v>суббота</v>
      </c>
      <c r="F133732">
        <f>VLOOKUP(C133732,'Первые просмотры'!A:B,2,0)</f>
        <v>319796</v>
      </c>
      <c r="G133732">
        <f t="shared" si="4179"/>
        <v>0</v>
      </c>
    </row>
    <row r="133733" spans="1:7" x14ac:dyDescent="0.25">
      <c r="A133733">
        <v>403474</v>
      </c>
      <c r="B133733" s="2">
        <v>44429.18369090854</v>
      </c>
      <c r="C133733">
        <v>155862</v>
      </c>
      <c r="D133733">
        <v>182984</v>
      </c>
      <c r="E133733" t="str">
        <f t="shared" si="4178"/>
        <v>суббота</v>
      </c>
      <c r="F133733">
        <f>VLOOKUP(C133733,'Первые просмотры'!A:B,2,0)</f>
        <v>31483</v>
      </c>
      <c r="G133733">
        <f t="shared" si="4179"/>
        <v>0</v>
      </c>
    </row>
    <row r="133734" spans="1:7" x14ac:dyDescent="0.25">
      <c r="A133734">
        <v>403478</v>
      </c>
      <c r="B133734" s="2">
        <v>44429.185247352521</v>
      </c>
      <c r="C133734">
        <v>270482</v>
      </c>
      <c r="D133734">
        <v>245484</v>
      </c>
      <c r="E133734" t="str">
        <f t="shared" si="4178"/>
        <v>суббота</v>
      </c>
      <c r="F133734">
        <f>VLOOKUP(C133734,'Первые просмотры'!A:B,2,0)</f>
        <v>68249</v>
      </c>
      <c r="G133734">
        <f t="shared" si="4179"/>
        <v>0</v>
      </c>
    </row>
    <row r="133735" spans="1:7" x14ac:dyDescent="0.25">
      <c r="A133735">
        <v>403483</v>
      </c>
      <c r="B133735" s="2">
        <v>44429.185277871031</v>
      </c>
      <c r="C133735">
        <v>43309</v>
      </c>
      <c r="D133735">
        <v>351192</v>
      </c>
      <c r="E133735" t="str">
        <f t="shared" si="4178"/>
        <v>суббота</v>
      </c>
      <c r="F133735">
        <f>VLOOKUP(C133735,'Первые просмотры'!A:B,2,0)</f>
        <v>258339</v>
      </c>
      <c r="G133735">
        <f t="shared" si="4179"/>
        <v>0</v>
      </c>
    </row>
    <row r="133736" spans="1:7" x14ac:dyDescent="0.25">
      <c r="A133736">
        <v>403487</v>
      </c>
      <c r="B133736" s="2">
        <v>44429.187666666665</v>
      </c>
      <c r="C133736">
        <v>279240</v>
      </c>
      <c r="D133736">
        <v>111368</v>
      </c>
      <c r="E133736" t="str">
        <f t="shared" si="4178"/>
        <v>суббота</v>
      </c>
      <c r="F133736">
        <f>VLOOKUP(C133736,'Первые просмотры'!A:B,2,0)</f>
        <v>295907</v>
      </c>
      <c r="G133736">
        <f t="shared" si="4179"/>
        <v>0</v>
      </c>
    </row>
    <row r="133737" spans="1:7" x14ac:dyDescent="0.25">
      <c r="A133737">
        <v>403492</v>
      </c>
      <c r="B133737" s="2">
        <v>44429.190038758505</v>
      </c>
      <c r="C133737">
        <v>295966</v>
      </c>
      <c r="D133737">
        <v>153893</v>
      </c>
      <c r="E133737" t="str">
        <f t="shared" si="4178"/>
        <v>суббота</v>
      </c>
      <c r="F133737">
        <f>VLOOKUP(C133737,'Первые просмотры'!A:B,2,0)</f>
        <v>125362</v>
      </c>
      <c r="G133737">
        <f t="shared" si="4179"/>
        <v>0</v>
      </c>
    </row>
    <row r="133738" spans="1:7" x14ac:dyDescent="0.25">
      <c r="A133738">
        <v>403494</v>
      </c>
      <c r="B133738" s="2">
        <v>44429.192339805828</v>
      </c>
      <c r="C133738">
        <v>13934</v>
      </c>
      <c r="D133738">
        <v>121758</v>
      </c>
      <c r="E133738" t="str">
        <f t="shared" si="4178"/>
        <v>суббота</v>
      </c>
      <c r="F133738">
        <f>VLOOKUP(C133738,'Первые просмотры'!A:B,2,0)</f>
        <v>238923</v>
      </c>
      <c r="G133738">
        <f t="shared" si="4179"/>
        <v>0</v>
      </c>
    </row>
    <row r="133739" spans="1:7" x14ac:dyDescent="0.25">
      <c r="A133739">
        <v>403499</v>
      </c>
      <c r="B133739" s="2">
        <v>44429.192541276287</v>
      </c>
      <c r="C133739">
        <v>239950</v>
      </c>
      <c r="D133739">
        <v>298988</v>
      </c>
      <c r="E133739" t="str">
        <f t="shared" si="4178"/>
        <v>суббота</v>
      </c>
      <c r="F133739">
        <f>VLOOKUP(C133739,'Первые просмотры'!A:B,2,0)</f>
        <v>218574</v>
      </c>
      <c r="G133739">
        <f t="shared" si="4179"/>
        <v>0</v>
      </c>
    </row>
    <row r="133740" spans="1:7" x14ac:dyDescent="0.25">
      <c r="A133740">
        <v>403503</v>
      </c>
      <c r="B133740" s="2">
        <v>44429.193395794551</v>
      </c>
      <c r="C133740">
        <v>89725</v>
      </c>
      <c r="D133740">
        <v>240687</v>
      </c>
      <c r="E133740" t="str">
        <f t="shared" si="4178"/>
        <v>суббота</v>
      </c>
      <c r="F133740">
        <f>VLOOKUP(C133740,'Первые просмотры'!A:B,2,0)</f>
        <v>318043</v>
      </c>
      <c r="G133740">
        <f t="shared" si="4179"/>
        <v>0</v>
      </c>
    </row>
    <row r="133741" spans="1:7" x14ac:dyDescent="0.25">
      <c r="A133741">
        <v>403505</v>
      </c>
      <c r="B133741" s="2">
        <v>44429.193666666666</v>
      </c>
      <c r="C133741">
        <v>144086</v>
      </c>
      <c r="D133741">
        <v>473323</v>
      </c>
      <c r="E133741" t="str">
        <f t="shared" si="4178"/>
        <v>суббота</v>
      </c>
      <c r="F133741">
        <f>VLOOKUP(C133741,'Первые просмотры'!A:B,2,0)</f>
        <v>118367</v>
      </c>
      <c r="G133741">
        <f t="shared" si="4179"/>
        <v>0</v>
      </c>
    </row>
    <row r="133742" spans="1:7" x14ac:dyDescent="0.25">
      <c r="A133742">
        <v>403510</v>
      </c>
      <c r="B133742" s="2">
        <v>44429.194097720268</v>
      </c>
      <c r="C133742">
        <v>219944</v>
      </c>
      <c r="D133742">
        <v>161398</v>
      </c>
      <c r="E133742" t="str">
        <f t="shared" si="4178"/>
        <v>суббота</v>
      </c>
      <c r="F133742">
        <f>VLOOKUP(C133742,'Первые просмотры'!A:B,2,0)</f>
        <v>3648</v>
      </c>
      <c r="G133742">
        <f t="shared" si="4179"/>
        <v>0</v>
      </c>
    </row>
    <row r="133743" spans="1:7" x14ac:dyDescent="0.25">
      <c r="A133743">
        <v>403515</v>
      </c>
      <c r="B133743" s="2">
        <v>44429.194891201514</v>
      </c>
      <c r="C133743">
        <v>147441</v>
      </c>
      <c r="D133743">
        <v>277903</v>
      </c>
      <c r="E133743" t="str">
        <f t="shared" si="4178"/>
        <v>суббота</v>
      </c>
      <c r="F133743">
        <f>VLOOKUP(C133743,'Первые просмотры'!A:B,2,0)</f>
        <v>230240</v>
      </c>
      <c r="G133743">
        <f t="shared" si="4179"/>
        <v>0</v>
      </c>
    </row>
    <row r="133744" spans="1:7" x14ac:dyDescent="0.25">
      <c r="A133744">
        <v>403519</v>
      </c>
      <c r="B133744" s="2">
        <v>44429.194891201514</v>
      </c>
      <c r="C133744">
        <v>309363</v>
      </c>
      <c r="D133744">
        <v>186975</v>
      </c>
      <c r="E133744" t="str">
        <f t="shared" si="4178"/>
        <v>суббота</v>
      </c>
      <c r="F133744">
        <f>VLOOKUP(C133744,'Первые просмотры'!A:B,2,0)</f>
        <v>101871</v>
      </c>
      <c r="G133744">
        <f t="shared" si="4179"/>
        <v>0</v>
      </c>
    </row>
    <row r="133745" spans="1:7" x14ac:dyDescent="0.25">
      <c r="A133745">
        <v>403521</v>
      </c>
      <c r="B133745" s="2">
        <v>44429.195379497665</v>
      </c>
      <c r="C133745">
        <v>174787</v>
      </c>
      <c r="D133745">
        <v>264569</v>
      </c>
      <c r="E133745" t="str">
        <f t="shared" si="4178"/>
        <v>суббота</v>
      </c>
      <c r="F133745">
        <f>VLOOKUP(C133745,'Первые просмотры'!A:B,2,0)</f>
        <v>132488</v>
      </c>
      <c r="G133745">
        <f t="shared" si="4179"/>
        <v>0</v>
      </c>
    </row>
    <row r="133746" spans="1:7" x14ac:dyDescent="0.25">
      <c r="A133746">
        <v>403524</v>
      </c>
      <c r="B133746" s="2">
        <v>44429.195715201269</v>
      </c>
      <c r="C133746">
        <v>253378</v>
      </c>
      <c r="D133746">
        <v>370960</v>
      </c>
      <c r="E133746" t="str">
        <f t="shared" si="4178"/>
        <v>суббота</v>
      </c>
      <c r="F133746">
        <f>VLOOKUP(C133746,'Первые просмотры'!A:B,2,0)</f>
        <v>117838</v>
      </c>
      <c r="G133746">
        <f t="shared" si="4179"/>
        <v>0</v>
      </c>
    </row>
    <row r="133747" spans="1:7" x14ac:dyDescent="0.25">
      <c r="A133747">
        <v>403525</v>
      </c>
      <c r="B133747" s="2">
        <v>44429.196000000004</v>
      </c>
      <c r="C133747">
        <v>221339</v>
      </c>
      <c r="D133747">
        <v>13764</v>
      </c>
      <c r="E133747" t="str">
        <f t="shared" si="4178"/>
        <v>суббота</v>
      </c>
      <c r="F133747">
        <f>VLOOKUP(C133747,'Первые просмотры'!A:B,2,0)</f>
        <v>35591</v>
      </c>
      <c r="G133747">
        <f t="shared" si="4179"/>
        <v>0</v>
      </c>
    </row>
    <row r="133748" spans="1:7" x14ac:dyDescent="0.25">
      <c r="A133748">
        <v>403527</v>
      </c>
      <c r="B133748" s="2">
        <v>44429.203039643544</v>
      </c>
      <c r="C133748">
        <v>251277</v>
      </c>
      <c r="D133748">
        <v>343712</v>
      </c>
      <c r="E133748" t="str">
        <f t="shared" si="4178"/>
        <v>суббота</v>
      </c>
      <c r="F133748">
        <f>VLOOKUP(C133748,'Первые просмотры'!A:B,2,0)</f>
        <v>114055</v>
      </c>
      <c r="G133748">
        <f t="shared" si="4179"/>
        <v>0</v>
      </c>
    </row>
    <row r="133749" spans="1:7" x14ac:dyDescent="0.25">
      <c r="A133749">
        <v>403529</v>
      </c>
      <c r="B133749" s="2">
        <v>44429.203741569261</v>
      </c>
      <c r="C133749">
        <v>91359</v>
      </c>
      <c r="D133749">
        <v>118549</v>
      </c>
      <c r="E133749" t="str">
        <f t="shared" si="4178"/>
        <v>суббота</v>
      </c>
      <c r="F133749">
        <f>VLOOKUP(C133749,'Первые просмотры'!A:B,2,0)</f>
        <v>106187</v>
      </c>
      <c r="G133749">
        <f t="shared" si="4179"/>
        <v>0</v>
      </c>
    </row>
    <row r="133750" spans="1:7" x14ac:dyDescent="0.25">
      <c r="A133750">
        <v>403532</v>
      </c>
      <c r="B133750" s="2">
        <v>44429.206152531508</v>
      </c>
      <c r="C133750">
        <v>154327</v>
      </c>
      <c r="D133750">
        <v>439981</v>
      </c>
      <c r="E133750" t="str">
        <f t="shared" si="4178"/>
        <v>суббота</v>
      </c>
      <c r="F133750">
        <f>VLOOKUP(C133750,'Первые просмотры'!A:B,2,0)</f>
        <v>39574</v>
      </c>
      <c r="G133750">
        <f t="shared" si="4179"/>
        <v>0</v>
      </c>
    </row>
    <row r="133751" spans="1:7" x14ac:dyDescent="0.25">
      <c r="A133751">
        <v>403533</v>
      </c>
      <c r="B133751" s="2">
        <v>44429.206640827659</v>
      </c>
      <c r="C133751">
        <v>80538</v>
      </c>
      <c r="D133751">
        <v>73365</v>
      </c>
      <c r="E133751" t="str">
        <f t="shared" si="4178"/>
        <v>суббота</v>
      </c>
      <c r="F133751">
        <f>VLOOKUP(C133751,'Первые просмотры'!A:B,2,0)</f>
        <v>3388</v>
      </c>
      <c r="G133751">
        <f t="shared" si="4179"/>
        <v>0</v>
      </c>
    </row>
    <row r="133752" spans="1:7" x14ac:dyDescent="0.25">
      <c r="A133752">
        <v>403538</v>
      </c>
      <c r="B133752" s="2">
        <v>44429.208746604818</v>
      </c>
      <c r="C133752">
        <v>101540</v>
      </c>
      <c r="D133752">
        <v>273920</v>
      </c>
      <c r="E133752" t="str">
        <f t="shared" si="4178"/>
        <v>суббота</v>
      </c>
      <c r="F133752">
        <f>VLOOKUP(C133752,'Первые просмотры'!A:B,2,0)</f>
        <v>61753</v>
      </c>
      <c r="G133752">
        <f t="shared" si="4179"/>
        <v>0</v>
      </c>
    </row>
    <row r="133753" spans="1:7" x14ac:dyDescent="0.25">
      <c r="A133753">
        <v>403539</v>
      </c>
      <c r="B133753" s="2">
        <v>44429.208925566345</v>
      </c>
      <c r="C133753">
        <v>64033</v>
      </c>
      <c r="D133753">
        <v>127055</v>
      </c>
      <c r="E133753" t="str">
        <f t="shared" si="4178"/>
        <v>суббота</v>
      </c>
      <c r="F133753">
        <f>VLOOKUP(C133753,'Первые просмотры'!A:B,2,0)</f>
        <v>105681</v>
      </c>
      <c r="G133753">
        <f t="shared" si="4179"/>
        <v>0</v>
      </c>
    </row>
    <row r="133754" spans="1:7" x14ac:dyDescent="0.25">
      <c r="A133754">
        <v>403541</v>
      </c>
      <c r="B133754" s="2">
        <v>44429.209000000003</v>
      </c>
      <c r="C133754">
        <v>67552</v>
      </c>
      <c r="D133754">
        <v>169042</v>
      </c>
      <c r="E133754" t="str">
        <f t="shared" si="4178"/>
        <v>суббота</v>
      </c>
      <c r="F133754">
        <f>VLOOKUP(C133754,'Первые просмотры'!A:B,2,0)</f>
        <v>67826</v>
      </c>
      <c r="G133754">
        <f t="shared" si="4179"/>
        <v>0</v>
      </c>
    </row>
    <row r="133755" spans="1:7" x14ac:dyDescent="0.25">
      <c r="A133755">
        <v>403544</v>
      </c>
      <c r="B133755" s="2">
        <v>44429.210180974762</v>
      </c>
      <c r="C133755">
        <v>30983</v>
      </c>
      <c r="D133755">
        <v>165821</v>
      </c>
      <c r="E133755" t="str">
        <f t="shared" si="4178"/>
        <v>суббота</v>
      </c>
      <c r="F133755">
        <f>VLOOKUP(C133755,'Первые просмотры'!A:B,2,0)</f>
        <v>337832</v>
      </c>
      <c r="G133755">
        <f t="shared" si="4179"/>
        <v>0</v>
      </c>
    </row>
    <row r="133756" spans="1:7" x14ac:dyDescent="0.25">
      <c r="A133756">
        <v>403545</v>
      </c>
      <c r="B133756" s="2">
        <v>44429.211554307687</v>
      </c>
      <c r="C133756">
        <v>83537</v>
      </c>
      <c r="D133756">
        <v>95492</v>
      </c>
      <c r="E133756" t="str">
        <f t="shared" si="4178"/>
        <v>суббота</v>
      </c>
      <c r="F133756">
        <f>VLOOKUP(C133756,'Первые просмотры'!A:B,2,0)</f>
        <v>226428</v>
      </c>
      <c r="G133756">
        <f t="shared" si="4179"/>
        <v>0</v>
      </c>
    </row>
    <row r="133757" spans="1:7" x14ac:dyDescent="0.25">
      <c r="A133757">
        <v>403547</v>
      </c>
      <c r="B133757" s="2">
        <v>44429.211757281555</v>
      </c>
      <c r="C133757">
        <v>230055</v>
      </c>
      <c r="D133757">
        <v>189009</v>
      </c>
      <c r="E133757" t="str">
        <f t="shared" si="4178"/>
        <v>суббота</v>
      </c>
      <c r="F133757">
        <f>VLOOKUP(C133757,'Первые просмотры'!A:B,2,0)</f>
        <v>8084</v>
      </c>
      <c r="G133757">
        <f t="shared" si="4179"/>
        <v>0</v>
      </c>
    </row>
    <row r="133758" spans="1:7" x14ac:dyDescent="0.25">
      <c r="A133758">
        <v>403549</v>
      </c>
      <c r="B133758" s="2">
        <v>44429.2119205298</v>
      </c>
      <c r="C133758">
        <v>257267</v>
      </c>
      <c r="D133758">
        <v>133619</v>
      </c>
      <c r="E133758" t="str">
        <f t="shared" si="4178"/>
        <v>суббота</v>
      </c>
      <c r="F133758">
        <f>VLOOKUP(C133758,'Первые просмотры'!A:B,2,0)</f>
        <v>24492</v>
      </c>
      <c r="G133758">
        <f t="shared" si="4179"/>
        <v>0</v>
      </c>
    </row>
    <row r="133759" spans="1:7" x14ac:dyDescent="0.25">
      <c r="A133759">
        <v>403552</v>
      </c>
      <c r="B133759" s="2">
        <v>44429.214026306952</v>
      </c>
      <c r="C133759">
        <v>211443</v>
      </c>
      <c r="D133759">
        <v>242428</v>
      </c>
      <c r="E133759" t="str">
        <f t="shared" si="4178"/>
        <v>суббота</v>
      </c>
      <c r="F133759">
        <f>VLOOKUP(C133759,'Первые просмотры'!A:B,2,0)</f>
        <v>257733</v>
      </c>
      <c r="G133759">
        <f t="shared" si="4179"/>
        <v>0</v>
      </c>
    </row>
    <row r="133760" spans="1:7" x14ac:dyDescent="0.25">
      <c r="A133760">
        <v>403556</v>
      </c>
      <c r="B133760" s="2">
        <v>44429.214999999997</v>
      </c>
      <c r="C133760">
        <v>346785</v>
      </c>
      <c r="D133760">
        <v>250679</v>
      </c>
      <c r="E133760" t="str">
        <f t="shared" si="4178"/>
        <v>суббота</v>
      </c>
      <c r="F133760">
        <f>VLOOKUP(C133760,'Первые просмотры'!A:B,2,0)</f>
        <v>106898</v>
      </c>
      <c r="G133760">
        <f t="shared" si="4179"/>
        <v>0</v>
      </c>
    </row>
    <row r="133761" spans="1:7" x14ac:dyDescent="0.25">
      <c r="A133761">
        <v>403561</v>
      </c>
      <c r="B133761" s="2">
        <v>44429.215308084356</v>
      </c>
      <c r="C133761">
        <v>4627</v>
      </c>
      <c r="D133761">
        <v>82901</v>
      </c>
      <c r="E133761" t="str">
        <f t="shared" si="4178"/>
        <v>суббота</v>
      </c>
      <c r="F133761">
        <f>VLOOKUP(C133761,'Первые просмотры'!A:B,2,0)</f>
        <v>280329</v>
      </c>
      <c r="G133761">
        <f t="shared" si="4179"/>
        <v>0</v>
      </c>
    </row>
    <row r="133762" spans="1:7" x14ac:dyDescent="0.25">
      <c r="A133762">
        <v>403563</v>
      </c>
      <c r="B133762" s="2">
        <v>44429.218229773462</v>
      </c>
      <c r="C133762">
        <v>83760</v>
      </c>
      <c r="D133762">
        <v>439981</v>
      </c>
      <c r="E133762" t="str">
        <f t="shared" si="4178"/>
        <v>суббота</v>
      </c>
      <c r="F133762">
        <f>VLOOKUP(C133762,'Первые просмотры'!A:B,2,0)</f>
        <v>128056</v>
      </c>
      <c r="G133762">
        <f t="shared" si="4179"/>
        <v>0</v>
      </c>
    </row>
    <row r="133763" spans="1:7" x14ac:dyDescent="0.25">
      <c r="A133763">
        <v>403568</v>
      </c>
      <c r="B133763" s="2">
        <v>44429.219672231207</v>
      </c>
      <c r="C133763">
        <v>288110</v>
      </c>
      <c r="D133763">
        <v>411922</v>
      </c>
      <c r="E133763" t="str">
        <f t="shared" ref="E133763:E133826" si="4180">TEXT(B133763, "ДДДД")</f>
        <v>суббота</v>
      </c>
      <c r="F133763">
        <f>VLOOKUP(C133763,'Первые просмотры'!A:B,2,0)</f>
        <v>119286</v>
      </c>
      <c r="G133763">
        <f t="shared" ref="G133763:G133826" si="4181">IF(A133763=F133763,1,0)</f>
        <v>0</v>
      </c>
    </row>
    <row r="133764" spans="1:7" x14ac:dyDescent="0.25">
      <c r="A133764">
        <v>403569</v>
      </c>
      <c r="B133764" s="2">
        <v>44429.222205267492</v>
      </c>
      <c r="C133764">
        <v>326078</v>
      </c>
      <c r="D133764">
        <v>21760</v>
      </c>
      <c r="E133764" t="str">
        <f t="shared" si="4180"/>
        <v>суббота</v>
      </c>
      <c r="F133764">
        <f>VLOOKUP(C133764,'Первые просмотры'!A:B,2,0)</f>
        <v>231979</v>
      </c>
      <c r="G133764">
        <f t="shared" si="4181"/>
        <v>0</v>
      </c>
    </row>
    <row r="133765" spans="1:7" x14ac:dyDescent="0.25">
      <c r="A133765">
        <v>403571</v>
      </c>
      <c r="B133765" s="2">
        <v>44429.222785119178</v>
      </c>
      <c r="C133765">
        <v>90182</v>
      </c>
      <c r="D133765">
        <v>82901</v>
      </c>
      <c r="E133765" t="str">
        <f t="shared" si="4180"/>
        <v>суббота</v>
      </c>
      <c r="F133765">
        <f>VLOOKUP(C133765,'Первые просмотры'!A:B,2,0)</f>
        <v>139488</v>
      </c>
      <c r="G133765">
        <f t="shared" si="4181"/>
        <v>0</v>
      </c>
    </row>
    <row r="133766" spans="1:7" x14ac:dyDescent="0.25">
      <c r="A133766">
        <v>403574</v>
      </c>
      <c r="B133766" s="2">
        <v>44429.22324289682</v>
      </c>
      <c r="C133766">
        <v>144103</v>
      </c>
      <c r="D133766">
        <v>153893</v>
      </c>
      <c r="E133766" t="str">
        <f t="shared" si="4180"/>
        <v>суббота</v>
      </c>
      <c r="F133766">
        <f>VLOOKUP(C133766,'Первые просмотры'!A:B,2,0)</f>
        <v>27061</v>
      </c>
      <c r="G133766">
        <f t="shared" si="4181"/>
        <v>0</v>
      </c>
    </row>
    <row r="133767" spans="1:7" x14ac:dyDescent="0.25">
      <c r="A133767">
        <v>403578</v>
      </c>
      <c r="B133767" s="2">
        <v>44429.223426007877</v>
      </c>
      <c r="C133767">
        <v>49955</v>
      </c>
      <c r="D133767">
        <v>284325</v>
      </c>
      <c r="E133767" t="str">
        <f t="shared" si="4180"/>
        <v>суббота</v>
      </c>
      <c r="F133767">
        <f>VLOOKUP(C133767,'Первые просмотры'!A:B,2,0)</f>
        <v>227900</v>
      </c>
      <c r="G133767">
        <f t="shared" si="4181"/>
        <v>0</v>
      </c>
    </row>
    <row r="133768" spans="1:7" x14ac:dyDescent="0.25">
      <c r="A133768">
        <v>403581</v>
      </c>
      <c r="B133768" s="2">
        <v>44429.224463637198</v>
      </c>
      <c r="C133768">
        <v>79486</v>
      </c>
      <c r="D133768">
        <v>347008</v>
      </c>
      <c r="E133768" t="str">
        <f t="shared" si="4180"/>
        <v>суббота</v>
      </c>
      <c r="F133768">
        <f>VLOOKUP(C133768,'Первые просмотры'!A:B,2,0)</f>
        <v>216463</v>
      </c>
      <c r="G133768">
        <f t="shared" si="4181"/>
        <v>0</v>
      </c>
    </row>
    <row r="133769" spans="1:7" x14ac:dyDescent="0.25">
      <c r="A133769">
        <v>403582</v>
      </c>
      <c r="B133769" s="2">
        <v>44429.227576525162</v>
      </c>
      <c r="C133769">
        <v>33401</v>
      </c>
      <c r="D133769">
        <v>351192</v>
      </c>
      <c r="E133769" t="str">
        <f t="shared" si="4180"/>
        <v>суббота</v>
      </c>
      <c r="F133769">
        <f>VLOOKUP(C133769,'Первые просмотры'!A:B,2,0)</f>
        <v>51698</v>
      </c>
      <c r="G133769">
        <f t="shared" si="4181"/>
        <v>0</v>
      </c>
    </row>
    <row r="133770" spans="1:7" x14ac:dyDescent="0.25">
      <c r="A133770">
        <v>403587</v>
      </c>
      <c r="B133770" s="2">
        <v>44429.228522598954</v>
      </c>
      <c r="C133770">
        <v>22520</v>
      </c>
      <c r="D133770">
        <v>21760</v>
      </c>
      <c r="E133770" t="str">
        <f t="shared" si="4180"/>
        <v>суббота</v>
      </c>
      <c r="F133770">
        <f>VLOOKUP(C133770,'Первые просмотры'!A:B,2,0)</f>
        <v>199203</v>
      </c>
      <c r="G133770">
        <f t="shared" si="4181"/>
        <v>0</v>
      </c>
    </row>
    <row r="133771" spans="1:7" x14ac:dyDescent="0.25">
      <c r="A133771">
        <v>403589</v>
      </c>
      <c r="B133771" s="2">
        <v>44429.228614154483</v>
      </c>
      <c r="C133771">
        <v>285902</v>
      </c>
      <c r="D133771">
        <v>341333</v>
      </c>
      <c r="E133771" t="str">
        <f t="shared" si="4180"/>
        <v>суббота</v>
      </c>
      <c r="F133771">
        <f>VLOOKUP(C133771,'Первые просмотры'!A:B,2,0)</f>
        <v>255953</v>
      </c>
      <c r="G133771">
        <f t="shared" si="4181"/>
        <v>0</v>
      </c>
    </row>
    <row r="133772" spans="1:7" x14ac:dyDescent="0.25">
      <c r="A133772">
        <v>403592</v>
      </c>
      <c r="B133772" s="2">
        <v>44429.2341380047</v>
      </c>
      <c r="C133772">
        <v>332170</v>
      </c>
      <c r="D133772">
        <v>372008</v>
      </c>
      <c r="E133772" t="str">
        <f t="shared" si="4180"/>
        <v>суббота</v>
      </c>
      <c r="F133772">
        <f>VLOOKUP(C133772,'Первые просмотры'!A:B,2,0)</f>
        <v>114035</v>
      </c>
      <c r="G133772">
        <f t="shared" si="4181"/>
        <v>0</v>
      </c>
    </row>
    <row r="133773" spans="1:7" x14ac:dyDescent="0.25">
      <c r="A133773">
        <v>403593</v>
      </c>
      <c r="B133773" s="2">
        <v>44429.235084078493</v>
      </c>
      <c r="C133773">
        <v>52296</v>
      </c>
      <c r="D133773">
        <v>258219</v>
      </c>
      <c r="E133773" t="str">
        <f t="shared" si="4180"/>
        <v>суббота</v>
      </c>
      <c r="F133773">
        <f>VLOOKUP(C133773,'Первые просмотры'!A:B,2,0)</f>
        <v>100438</v>
      </c>
      <c r="G133773">
        <f t="shared" si="4181"/>
        <v>0</v>
      </c>
    </row>
    <row r="133774" spans="1:7" x14ac:dyDescent="0.25">
      <c r="A133774">
        <v>403595</v>
      </c>
      <c r="B133774" s="2">
        <v>44429.235206152531</v>
      </c>
      <c r="C133774">
        <v>143745</v>
      </c>
      <c r="D133774">
        <v>88863</v>
      </c>
      <c r="E133774" t="str">
        <f t="shared" si="4180"/>
        <v>суббота</v>
      </c>
      <c r="F133774">
        <f>VLOOKUP(C133774,'Первые просмотры'!A:B,2,0)</f>
        <v>216429</v>
      </c>
      <c r="G133774">
        <f t="shared" si="4181"/>
        <v>0</v>
      </c>
    </row>
    <row r="133775" spans="1:7" x14ac:dyDescent="0.25">
      <c r="A133775">
        <v>403596</v>
      </c>
      <c r="B133775" s="2">
        <v>44429.236029126208</v>
      </c>
      <c r="C133775">
        <v>72609</v>
      </c>
      <c r="D133775">
        <v>274147</v>
      </c>
      <c r="E133775" t="str">
        <f t="shared" si="4180"/>
        <v>суббота</v>
      </c>
      <c r="F133775">
        <f>VLOOKUP(C133775,'Первые просмотры'!A:B,2,0)</f>
        <v>223311</v>
      </c>
      <c r="G133775">
        <f t="shared" si="4181"/>
        <v>0</v>
      </c>
    </row>
    <row r="133776" spans="1:7" x14ac:dyDescent="0.25">
      <c r="A133776">
        <v>403601</v>
      </c>
      <c r="B133776" s="2">
        <v>44429.236518448437</v>
      </c>
      <c r="C133776">
        <v>108581</v>
      </c>
      <c r="D133776">
        <v>347393</v>
      </c>
      <c r="E133776" t="str">
        <f t="shared" si="4180"/>
        <v>суббота</v>
      </c>
      <c r="F133776">
        <f>VLOOKUP(C133776,'Первые просмотры'!A:B,2,0)</f>
        <v>224661</v>
      </c>
      <c r="G133776">
        <f t="shared" si="4181"/>
        <v>0</v>
      </c>
    </row>
    <row r="133777" spans="1:7" x14ac:dyDescent="0.25">
      <c r="A133777">
        <v>403604</v>
      </c>
      <c r="B133777" s="2">
        <v>44429.238898892181</v>
      </c>
      <c r="C133777">
        <v>57677</v>
      </c>
      <c r="D133777">
        <v>245484</v>
      </c>
      <c r="E133777" t="str">
        <f t="shared" si="4180"/>
        <v>суббота</v>
      </c>
      <c r="F133777">
        <f>VLOOKUP(C133777,'Первые просмотры'!A:B,2,0)</f>
        <v>287398</v>
      </c>
      <c r="G133777">
        <f t="shared" si="4181"/>
        <v>0</v>
      </c>
    </row>
    <row r="133778" spans="1:7" x14ac:dyDescent="0.25">
      <c r="A133778">
        <v>403606</v>
      </c>
      <c r="B133778" s="2">
        <v>44429.238898892181</v>
      </c>
      <c r="C133778">
        <v>281921</v>
      </c>
      <c r="D133778">
        <v>148256</v>
      </c>
      <c r="E133778" t="str">
        <f t="shared" si="4180"/>
        <v>суббота</v>
      </c>
      <c r="F133778">
        <f>VLOOKUP(C133778,'Первые просмотры'!A:B,2,0)</f>
        <v>212553</v>
      </c>
      <c r="G133778">
        <f t="shared" si="4181"/>
        <v>0</v>
      </c>
    </row>
    <row r="133779" spans="1:7" x14ac:dyDescent="0.25">
      <c r="A133779">
        <v>403609</v>
      </c>
      <c r="B133779" s="2">
        <v>44429.239333333338</v>
      </c>
      <c r="C133779">
        <v>103619</v>
      </c>
      <c r="D133779">
        <v>311565</v>
      </c>
      <c r="E133779" t="str">
        <f t="shared" si="4180"/>
        <v>суббота</v>
      </c>
      <c r="F133779">
        <f>VLOOKUP(C133779,'Первые просмотры'!A:B,2,0)</f>
        <v>111130</v>
      </c>
      <c r="G133779">
        <f t="shared" si="4181"/>
        <v>0</v>
      </c>
    </row>
    <row r="133780" spans="1:7" x14ac:dyDescent="0.25">
      <c r="A133780">
        <v>403612</v>
      </c>
      <c r="B133780" s="2">
        <v>44429.23953978088</v>
      </c>
      <c r="C133780">
        <v>55264</v>
      </c>
      <c r="D133780">
        <v>392434</v>
      </c>
      <c r="E133780" t="str">
        <f t="shared" si="4180"/>
        <v>суббота</v>
      </c>
      <c r="F133780">
        <f>VLOOKUP(C133780,'Первые просмотры'!A:B,2,0)</f>
        <v>220207</v>
      </c>
      <c r="G133780">
        <f t="shared" si="4181"/>
        <v>0</v>
      </c>
    </row>
    <row r="133781" spans="1:7" x14ac:dyDescent="0.25">
      <c r="A133781">
        <v>403614</v>
      </c>
      <c r="B133781" s="2">
        <v>44429.245333333332</v>
      </c>
      <c r="C133781">
        <v>59880</v>
      </c>
      <c r="D133781">
        <v>217493</v>
      </c>
      <c r="E133781" t="str">
        <f t="shared" si="4180"/>
        <v>суббота</v>
      </c>
      <c r="F133781">
        <f>VLOOKUP(C133781,'Первые просмотры'!A:B,2,0)</f>
        <v>295880</v>
      </c>
      <c r="G133781">
        <f t="shared" si="4181"/>
        <v>0</v>
      </c>
    </row>
    <row r="133782" spans="1:7" x14ac:dyDescent="0.25">
      <c r="A133782">
        <v>403616</v>
      </c>
      <c r="B133782" s="2">
        <v>44429.247718741419</v>
      </c>
      <c r="C133782">
        <v>8379</v>
      </c>
      <c r="D133782">
        <v>395999</v>
      </c>
      <c r="E133782" t="str">
        <f t="shared" si="4180"/>
        <v>суббота</v>
      </c>
      <c r="F133782">
        <f>VLOOKUP(C133782,'Первые просмотры'!A:B,2,0)</f>
        <v>113630</v>
      </c>
      <c r="G133782">
        <f t="shared" si="4181"/>
        <v>0</v>
      </c>
    </row>
    <row r="133783" spans="1:7" x14ac:dyDescent="0.25">
      <c r="A133783">
        <v>403620</v>
      </c>
      <c r="B133783" s="2">
        <v>44429.248725852231</v>
      </c>
      <c r="C133783">
        <v>46691</v>
      </c>
      <c r="D133783">
        <v>183290</v>
      </c>
      <c r="E133783" t="str">
        <f t="shared" si="4180"/>
        <v>суббота</v>
      </c>
      <c r="F133783">
        <f>VLOOKUP(C133783,'Первые просмотры'!A:B,2,0)</f>
        <v>125085</v>
      </c>
      <c r="G133783">
        <f t="shared" si="4181"/>
        <v>0</v>
      </c>
    </row>
    <row r="133784" spans="1:7" x14ac:dyDescent="0.25">
      <c r="A133784">
        <v>403623</v>
      </c>
      <c r="B133784" s="2">
        <v>44429.249916074099</v>
      </c>
      <c r="C133784">
        <v>330091</v>
      </c>
      <c r="D133784">
        <v>287759</v>
      </c>
      <c r="E133784" t="str">
        <f t="shared" si="4180"/>
        <v>суббота</v>
      </c>
      <c r="F133784">
        <f>VLOOKUP(C133784,'Первые просмотры'!A:B,2,0)</f>
        <v>40806</v>
      </c>
      <c r="G133784">
        <f t="shared" si="4181"/>
        <v>0</v>
      </c>
    </row>
    <row r="133785" spans="1:7" x14ac:dyDescent="0.25">
      <c r="A133785">
        <v>403626</v>
      </c>
      <c r="B133785" s="2">
        <v>44429.251777703175</v>
      </c>
      <c r="C133785">
        <v>235298</v>
      </c>
      <c r="D133785">
        <v>326622</v>
      </c>
      <c r="E133785" t="str">
        <f t="shared" si="4180"/>
        <v>суббота</v>
      </c>
      <c r="F133785">
        <f>VLOOKUP(C133785,'Первые просмотры'!A:B,2,0)</f>
        <v>175842</v>
      </c>
      <c r="G133785">
        <f t="shared" si="4181"/>
        <v>0</v>
      </c>
    </row>
    <row r="133786" spans="1:7" x14ac:dyDescent="0.25">
      <c r="A133786">
        <v>403628</v>
      </c>
      <c r="B133786" s="2">
        <v>44429.254524369033</v>
      </c>
      <c r="C133786">
        <v>129395</v>
      </c>
      <c r="D133786">
        <v>394819</v>
      </c>
      <c r="E133786" t="str">
        <f t="shared" si="4180"/>
        <v>суббота</v>
      </c>
      <c r="F133786">
        <f>VLOOKUP(C133786,'Первые просмотры'!A:B,2,0)</f>
        <v>26449</v>
      </c>
      <c r="G133786">
        <f t="shared" si="4181"/>
        <v>0</v>
      </c>
    </row>
    <row r="133787" spans="1:7" x14ac:dyDescent="0.25">
      <c r="A133787">
        <v>403633</v>
      </c>
      <c r="B133787" s="2">
        <v>44429.255836664939</v>
      </c>
      <c r="C133787">
        <v>135515</v>
      </c>
      <c r="D133787">
        <v>154256</v>
      </c>
      <c r="E133787" t="str">
        <f t="shared" si="4180"/>
        <v>суббота</v>
      </c>
      <c r="F133787">
        <f>VLOOKUP(C133787,'Первые просмотры'!A:B,2,0)</f>
        <v>112296</v>
      </c>
      <c r="G133787">
        <f t="shared" si="4181"/>
        <v>0</v>
      </c>
    </row>
    <row r="133788" spans="1:7" x14ac:dyDescent="0.25">
      <c r="A133788">
        <v>403636</v>
      </c>
      <c r="B133788" s="2">
        <v>44429.256050294505</v>
      </c>
      <c r="C133788">
        <v>328184</v>
      </c>
      <c r="D133788">
        <v>182191</v>
      </c>
      <c r="E133788" t="str">
        <f t="shared" si="4180"/>
        <v>суббота</v>
      </c>
      <c r="F133788">
        <f>VLOOKUP(C133788,'Первые просмотры'!A:B,2,0)</f>
        <v>209872</v>
      </c>
      <c r="G133788">
        <f t="shared" si="4181"/>
        <v>0</v>
      </c>
    </row>
    <row r="133789" spans="1:7" x14ac:dyDescent="0.25">
      <c r="A133789">
        <v>403641</v>
      </c>
      <c r="B133789" s="2">
        <v>44429.258613849299</v>
      </c>
      <c r="C133789">
        <v>65761</v>
      </c>
      <c r="D133789">
        <v>21760</v>
      </c>
      <c r="E133789" t="str">
        <f t="shared" si="4180"/>
        <v>суббота</v>
      </c>
      <c r="F133789">
        <f>VLOOKUP(C133789,'Первые просмотры'!A:B,2,0)</f>
        <v>227733</v>
      </c>
      <c r="G133789">
        <f t="shared" si="4181"/>
        <v>0</v>
      </c>
    </row>
    <row r="133790" spans="1:7" x14ac:dyDescent="0.25">
      <c r="A133790">
        <v>403646</v>
      </c>
      <c r="B133790" s="2">
        <v>44429.259468367563</v>
      </c>
      <c r="C133790">
        <v>313361</v>
      </c>
      <c r="D133790">
        <v>57653</v>
      </c>
      <c r="E133790" t="str">
        <f t="shared" si="4180"/>
        <v>суббота</v>
      </c>
      <c r="F133790">
        <f>VLOOKUP(C133790,'Первые просмотры'!A:B,2,0)</f>
        <v>240894</v>
      </c>
      <c r="G133790">
        <f t="shared" si="4181"/>
        <v>0</v>
      </c>
    </row>
    <row r="133791" spans="1:7" x14ac:dyDescent="0.25">
      <c r="A133791">
        <v>403648</v>
      </c>
      <c r="B133791" s="2">
        <v>44429.263333333336</v>
      </c>
      <c r="C133791">
        <v>219499</v>
      </c>
      <c r="D133791">
        <v>82901</v>
      </c>
      <c r="E133791" t="str">
        <f t="shared" si="4180"/>
        <v>суббота</v>
      </c>
      <c r="F133791">
        <f>VLOOKUP(C133791,'Первые просмотры'!A:B,2,0)</f>
        <v>36596</v>
      </c>
      <c r="G133791">
        <f t="shared" si="4181"/>
        <v>0</v>
      </c>
    </row>
    <row r="133792" spans="1:7" x14ac:dyDescent="0.25">
      <c r="A133792">
        <v>403651</v>
      </c>
      <c r="B133792" s="2">
        <v>44429.264564958648</v>
      </c>
      <c r="C133792">
        <v>251772</v>
      </c>
      <c r="D133792">
        <v>250679</v>
      </c>
      <c r="E133792" t="str">
        <f t="shared" si="4180"/>
        <v>суббота</v>
      </c>
      <c r="F133792">
        <f>VLOOKUP(C133792,'Первые просмотры'!A:B,2,0)</f>
        <v>300477</v>
      </c>
      <c r="G133792">
        <f t="shared" si="4181"/>
        <v>0</v>
      </c>
    </row>
    <row r="133793" spans="1:7" x14ac:dyDescent="0.25">
      <c r="A133793">
        <v>403656</v>
      </c>
      <c r="B133793" s="2">
        <v>44429.264564958648</v>
      </c>
      <c r="C133793">
        <v>348726</v>
      </c>
      <c r="D133793">
        <v>411922</v>
      </c>
      <c r="E133793" t="str">
        <f t="shared" si="4180"/>
        <v>суббота</v>
      </c>
      <c r="F133793">
        <f>VLOOKUP(C133793,'Первые просмотры'!A:B,2,0)</f>
        <v>29151</v>
      </c>
      <c r="G133793">
        <f t="shared" si="4181"/>
        <v>0</v>
      </c>
    </row>
    <row r="133794" spans="1:7" x14ac:dyDescent="0.25">
      <c r="A133794">
        <v>403657</v>
      </c>
      <c r="B133794" s="2">
        <v>44429.264656514177</v>
      </c>
      <c r="C133794">
        <v>28107</v>
      </c>
      <c r="D133794">
        <v>236548</v>
      </c>
      <c r="E133794" t="str">
        <f t="shared" si="4180"/>
        <v>суббота</v>
      </c>
      <c r="F133794">
        <f>VLOOKUP(C133794,'Первые просмотры'!A:B,2,0)</f>
        <v>26427</v>
      </c>
      <c r="G133794">
        <f t="shared" si="4181"/>
        <v>0</v>
      </c>
    </row>
    <row r="133795" spans="1:7" x14ac:dyDescent="0.25">
      <c r="A133795">
        <v>403659</v>
      </c>
      <c r="B133795" s="2">
        <v>44429.266609698781</v>
      </c>
      <c r="C133795">
        <v>311331</v>
      </c>
      <c r="D133795">
        <v>129410</v>
      </c>
      <c r="E133795" t="str">
        <f t="shared" si="4180"/>
        <v>суббота</v>
      </c>
      <c r="F133795">
        <f>VLOOKUP(C133795,'Первые просмотры'!A:B,2,0)</f>
        <v>310377</v>
      </c>
      <c r="G133795">
        <f t="shared" si="4181"/>
        <v>0</v>
      </c>
    </row>
    <row r="133796" spans="1:7" x14ac:dyDescent="0.25">
      <c r="A133796">
        <v>403663</v>
      </c>
      <c r="B133796" s="2">
        <v>44429.267159031951</v>
      </c>
      <c r="C133796">
        <v>105154</v>
      </c>
      <c r="D133796">
        <v>250679</v>
      </c>
      <c r="E133796" t="str">
        <f t="shared" si="4180"/>
        <v>суббота</v>
      </c>
      <c r="F133796">
        <f>VLOOKUP(C133796,'Первые просмотры'!A:B,2,0)</f>
        <v>252842</v>
      </c>
      <c r="G133796">
        <f t="shared" si="4181"/>
        <v>0</v>
      </c>
    </row>
    <row r="133797" spans="1:7" x14ac:dyDescent="0.25">
      <c r="A133797">
        <v>403667</v>
      </c>
      <c r="B133797" s="2">
        <v>44429.267281105989</v>
      </c>
      <c r="C133797">
        <v>111843</v>
      </c>
      <c r="D133797">
        <v>350676</v>
      </c>
      <c r="E133797" t="str">
        <f t="shared" si="4180"/>
        <v>суббота</v>
      </c>
      <c r="F133797">
        <f>VLOOKUP(C133797,'Первые просмотры'!A:B,2,0)</f>
        <v>20699</v>
      </c>
      <c r="G133797">
        <f t="shared" si="4181"/>
        <v>0</v>
      </c>
    </row>
    <row r="133798" spans="1:7" x14ac:dyDescent="0.25">
      <c r="A133798">
        <v>403669</v>
      </c>
      <c r="B133798" s="2">
        <v>44429.26779992065</v>
      </c>
      <c r="C133798">
        <v>119078</v>
      </c>
      <c r="D133798">
        <v>348155</v>
      </c>
      <c r="E133798" t="str">
        <f t="shared" si="4180"/>
        <v>суббота</v>
      </c>
      <c r="F133798">
        <f>VLOOKUP(C133798,'Первые просмотры'!A:B,2,0)</f>
        <v>231747</v>
      </c>
      <c r="G133798">
        <f t="shared" si="4181"/>
        <v>0</v>
      </c>
    </row>
    <row r="133799" spans="1:7" x14ac:dyDescent="0.25">
      <c r="A133799">
        <v>403672</v>
      </c>
      <c r="B133799" s="2">
        <v>44429.271004364149</v>
      </c>
      <c r="C133799">
        <v>115302</v>
      </c>
      <c r="D133799">
        <v>217307</v>
      </c>
      <c r="E133799" t="str">
        <f t="shared" si="4180"/>
        <v>суббота</v>
      </c>
      <c r="F133799">
        <f>VLOOKUP(C133799,'Первые просмотры'!A:B,2,0)</f>
        <v>34390</v>
      </c>
      <c r="G133799">
        <f t="shared" si="4181"/>
        <v>0</v>
      </c>
    </row>
    <row r="133800" spans="1:7" x14ac:dyDescent="0.25">
      <c r="A133800">
        <v>403675</v>
      </c>
      <c r="B133800" s="2">
        <v>44429.271223300973</v>
      </c>
      <c r="C133800">
        <v>247465</v>
      </c>
      <c r="D133800">
        <v>389689</v>
      </c>
      <c r="E133800" t="str">
        <f t="shared" si="4180"/>
        <v>суббота</v>
      </c>
      <c r="F133800">
        <f>VLOOKUP(C133800,'Первые просмотры'!A:B,2,0)</f>
        <v>223002</v>
      </c>
      <c r="G133800">
        <f t="shared" si="4181"/>
        <v>0</v>
      </c>
    </row>
    <row r="133801" spans="1:7" x14ac:dyDescent="0.25">
      <c r="A133801">
        <v>403678</v>
      </c>
      <c r="B133801" s="2">
        <v>44429.271999999997</v>
      </c>
      <c r="C133801">
        <v>167215</v>
      </c>
      <c r="D133801">
        <v>209122</v>
      </c>
      <c r="E133801" t="str">
        <f t="shared" si="4180"/>
        <v>суббота</v>
      </c>
      <c r="F133801">
        <f>VLOOKUP(C133801,'Первые просмотры'!A:B,2,0)</f>
        <v>21771</v>
      </c>
      <c r="G133801">
        <f t="shared" si="4181"/>
        <v>0</v>
      </c>
    </row>
    <row r="133802" spans="1:7" x14ac:dyDescent="0.25">
      <c r="A133802">
        <v>403680</v>
      </c>
      <c r="B133802" s="2">
        <v>44429.27203236246</v>
      </c>
      <c r="C133802">
        <v>254471</v>
      </c>
      <c r="D133802">
        <v>1352</v>
      </c>
      <c r="E133802" t="str">
        <f t="shared" si="4180"/>
        <v>суббота</v>
      </c>
      <c r="F133802">
        <f>VLOOKUP(C133802,'Первые просмотры'!A:B,2,0)</f>
        <v>223323</v>
      </c>
      <c r="G133802">
        <f t="shared" si="4181"/>
        <v>0</v>
      </c>
    </row>
    <row r="133803" spans="1:7" x14ac:dyDescent="0.25">
      <c r="A133803">
        <v>403684</v>
      </c>
      <c r="B133803" s="2">
        <v>44429.274575029754</v>
      </c>
      <c r="C133803">
        <v>270672</v>
      </c>
      <c r="D133803">
        <v>189009</v>
      </c>
      <c r="E133803" t="str">
        <f t="shared" si="4180"/>
        <v>суббота</v>
      </c>
      <c r="F133803">
        <f>VLOOKUP(C133803,'Первые просмотры'!A:B,2,0)</f>
        <v>33764</v>
      </c>
      <c r="G133803">
        <f t="shared" si="4181"/>
        <v>0</v>
      </c>
    </row>
    <row r="133804" spans="1:7" x14ac:dyDescent="0.25">
      <c r="A133804">
        <v>403689</v>
      </c>
      <c r="B133804" s="2">
        <v>44429.275795770132</v>
      </c>
      <c r="C133804">
        <v>232825</v>
      </c>
      <c r="D133804">
        <v>347008</v>
      </c>
      <c r="E133804" t="str">
        <f t="shared" si="4180"/>
        <v>суббота</v>
      </c>
      <c r="F133804">
        <f>VLOOKUP(C133804,'Первые просмотры'!A:B,2,0)</f>
        <v>126694</v>
      </c>
      <c r="G133804">
        <f t="shared" si="4181"/>
        <v>0</v>
      </c>
    </row>
    <row r="133805" spans="1:7" x14ac:dyDescent="0.25">
      <c r="A133805">
        <v>403690</v>
      </c>
      <c r="B133805" s="2">
        <v>44429.281000000003</v>
      </c>
      <c r="C133805">
        <v>147282</v>
      </c>
      <c r="D133805">
        <v>436070</v>
      </c>
      <c r="E133805" t="str">
        <f t="shared" si="4180"/>
        <v>суббота</v>
      </c>
      <c r="F133805">
        <f>VLOOKUP(C133805,'Первые просмотры'!A:B,2,0)</f>
        <v>228221</v>
      </c>
      <c r="G133805">
        <f t="shared" si="4181"/>
        <v>0</v>
      </c>
    </row>
    <row r="133806" spans="1:7" x14ac:dyDescent="0.25">
      <c r="A133806">
        <v>403693</v>
      </c>
      <c r="B133806" s="2">
        <v>44429.281533249916</v>
      </c>
      <c r="C133806">
        <v>328637</v>
      </c>
      <c r="D133806">
        <v>183565</v>
      </c>
      <c r="E133806" t="str">
        <f t="shared" si="4180"/>
        <v>суббота</v>
      </c>
      <c r="F133806">
        <f>VLOOKUP(C133806,'Первые просмотры'!A:B,2,0)</f>
        <v>119054</v>
      </c>
      <c r="G133806">
        <f t="shared" si="4181"/>
        <v>0</v>
      </c>
    </row>
    <row r="133807" spans="1:7" x14ac:dyDescent="0.25">
      <c r="A133807">
        <v>403694</v>
      </c>
      <c r="B133807" s="2">
        <v>44429.283852656634</v>
      </c>
      <c r="C133807">
        <v>52081</v>
      </c>
      <c r="D133807">
        <v>6790</v>
      </c>
      <c r="E133807" t="str">
        <f t="shared" si="4180"/>
        <v>суббота</v>
      </c>
      <c r="F133807">
        <f>VLOOKUP(C133807,'Первые просмотры'!A:B,2,0)</f>
        <v>356720</v>
      </c>
      <c r="G133807">
        <f t="shared" si="4181"/>
        <v>0</v>
      </c>
    </row>
    <row r="133808" spans="1:7" x14ac:dyDescent="0.25">
      <c r="A133808">
        <v>403695</v>
      </c>
      <c r="B133808" s="2">
        <v>44429.284463026823</v>
      </c>
      <c r="C133808">
        <v>219740</v>
      </c>
      <c r="D133808">
        <v>462579</v>
      </c>
      <c r="E133808" t="str">
        <f t="shared" si="4180"/>
        <v>суббота</v>
      </c>
      <c r="F133808">
        <f>VLOOKUP(C133808,'Первые просмотры'!A:B,2,0)</f>
        <v>101362</v>
      </c>
      <c r="G133808">
        <f t="shared" si="4181"/>
        <v>0</v>
      </c>
    </row>
    <row r="133809" spans="1:7" x14ac:dyDescent="0.25">
      <c r="A133809">
        <v>403698</v>
      </c>
      <c r="B133809" s="2">
        <v>44429.286324655906</v>
      </c>
      <c r="C133809">
        <v>185696</v>
      </c>
      <c r="D133809">
        <v>411922</v>
      </c>
      <c r="E133809" t="str">
        <f t="shared" si="4180"/>
        <v>суббота</v>
      </c>
      <c r="F133809">
        <f>VLOOKUP(C133809,'Первые просмотры'!A:B,2,0)</f>
        <v>222845</v>
      </c>
      <c r="G133809">
        <f t="shared" si="4181"/>
        <v>0</v>
      </c>
    </row>
    <row r="133810" spans="1:7" x14ac:dyDescent="0.25">
      <c r="A133810">
        <v>403701</v>
      </c>
      <c r="B133810" s="2">
        <v>44429.286873989076</v>
      </c>
      <c r="C133810">
        <v>283875</v>
      </c>
      <c r="D133810">
        <v>254150</v>
      </c>
      <c r="E133810" t="str">
        <f t="shared" si="4180"/>
        <v>суббота</v>
      </c>
      <c r="F133810">
        <f>VLOOKUP(C133810,'Первые просмотры'!A:B,2,0)</f>
        <v>263744</v>
      </c>
      <c r="G133810">
        <f t="shared" si="4181"/>
        <v>0</v>
      </c>
    </row>
    <row r="133811" spans="1:7" x14ac:dyDescent="0.25">
      <c r="A133811">
        <v>403705</v>
      </c>
      <c r="B133811" s="2">
        <v>44429.287636951813</v>
      </c>
      <c r="C133811">
        <v>192442</v>
      </c>
      <c r="D133811">
        <v>351192</v>
      </c>
      <c r="E133811" t="str">
        <f t="shared" si="4180"/>
        <v>суббота</v>
      </c>
      <c r="F133811">
        <f>VLOOKUP(C133811,'Первые просмотры'!A:B,2,0)</f>
        <v>25157</v>
      </c>
      <c r="G133811">
        <f t="shared" si="4181"/>
        <v>0</v>
      </c>
    </row>
    <row r="133812" spans="1:7" x14ac:dyDescent="0.25">
      <c r="A133812">
        <v>403706</v>
      </c>
      <c r="B133812" s="2">
        <v>44429.287809061483</v>
      </c>
      <c r="C133812">
        <v>182751</v>
      </c>
      <c r="D133812">
        <v>351192</v>
      </c>
      <c r="E133812" t="str">
        <f t="shared" si="4180"/>
        <v>суббота</v>
      </c>
      <c r="F133812">
        <f>VLOOKUP(C133812,'Первые просмотры'!A:B,2,0)</f>
        <v>209785</v>
      </c>
      <c r="G133812">
        <f t="shared" si="4181"/>
        <v>0</v>
      </c>
    </row>
    <row r="133813" spans="1:7" x14ac:dyDescent="0.25">
      <c r="A133813">
        <v>403710</v>
      </c>
      <c r="B133813" s="2">
        <v>44429.28830835902</v>
      </c>
      <c r="C133813">
        <v>113882</v>
      </c>
      <c r="D133813">
        <v>216965</v>
      </c>
      <c r="E133813" t="str">
        <f t="shared" si="4180"/>
        <v>суббота</v>
      </c>
      <c r="F133813">
        <f>VLOOKUP(C133813,'Первые просмотры'!A:B,2,0)</f>
        <v>105803</v>
      </c>
      <c r="G133813">
        <f t="shared" si="4181"/>
        <v>0</v>
      </c>
    </row>
    <row r="133814" spans="1:7" x14ac:dyDescent="0.25">
      <c r="A133814">
        <v>403713</v>
      </c>
      <c r="B133814" s="2">
        <v>44429.289681691946</v>
      </c>
      <c r="C133814">
        <v>126721</v>
      </c>
      <c r="D133814">
        <v>76405</v>
      </c>
      <c r="E133814" t="str">
        <f t="shared" si="4180"/>
        <v>суббота</v>
      </c>
      <c r="F133814">
        <f>VLOOKUP(C133814,'Первые просмотры'!A:B,2,0)</f>
        <v>14962</v>
      </c>
      <c r="G133814">
        <f t="shared" si="4181"/>
        <v>0</v>
      </c>
    </row>
    <row r="133815" spans="1:7" x14ac:dyDescent="0.25">
      <c r="A133815">
        <v>403718</v>
      </c>
      <c r="B133815" s="2">
        <v>44429.295632801295</v>
      </c>
      <c r="C133815">
        <v>254655</v>
      </c>
      <c r="D133815">
        <v>105716</v>
      </c>
      <c r="E133815" t="str">
        <f t="shared" si="4180"/>
        <v>суббота</v>
      </c>
      <c r="F133815">
        <f>VLOOKUP(C133815,'Первые просмотры'!A:B,2,0)</f>
        <v>37978</v>
      </c>
      <c r="G133815">
        <f t="shared" si="4181"/>
        <v>0</v>
      </c>
    </row>
    <row r="133816" spans="1:7" x14ac:dyDescent="0.25">
      <c r="A133816">
        <v>403719</v>
      </c>
      <c r="B133816" s="2">
        <v>44429.298326860844</v>
      </c>
      <c r="C133816">
        <v>59889</v>
      </c>
      <c r="D133816">
        <v>189009</v>
      </c>
      <c r="E133816" t="str">
        <f t="shared" si="4180"/>
        <v>суббота</v>
      </c>
      <c r="F133816">
        <f>VLOOKUP(C133816,'Первые просмотры'!A:B,2,0)</f>
        <v>334502</v>
      </c>
      <c r="G133816">
        <f t="shared" si="4181"/>
        <v>0</v>
      </c>
    </row>
    <row r="133817" spans="1:7" x14ac:dyDescent="0.25">
      <c r="A133817">
        <v>403724</v>
      </c>
      <c r="B133817" s="2">
        <v>44429.29865413373</v>
      </c>
      <c r="C133817">
        <v>327909</v>
      </c>
      <c r="D133817">
        <v>396686</v>
      </c>
      <c r="E133817" t="str">
        <f t="shared" si="4180"/>
        <v>суббота</v>
      </c>
      <c r="F133817">
        <f>VLOOKUP(C133817,'Первые просмотры'!A:B,2,0)</f>
        <v>216789</v>
      </c>
      <c r="G133817">
        <f t="shared" si="4181"/>
        <v>0</v>
      </c>
    </row>
    <row r="133818" spans="1:7" x14ac:dyDescent="0.25">
      <c r="A133818">
        <v>403726</v>
      </c>
      <c r="B133818" s="2">
        <v>44429.300576799826</v>
      </c>
      <c r="C133818">
        <v>199816</v>
      </c>
      <c r="D133818">
        <v>411922</v>
      </c>
      <c r="E133818" t="str">
        <f t="shared" si="4180"/>
        <v>суббота</v>
      </c>
      <c r="F133818">
        <f>VLOOKUP(C133818,'Первые просмотры'!A:B,2,0)</f>
        <v>24623</v>
      </c>
      <c r="G133818">
        <f t="shared" si="4181"/>
        <v>0</v>
      </c>
    </row>
    <row r="133819" spans="1:7" x14ac:dyDescent="0.25">
      <c r="A133819">
        <v>403730</v>
      </c>
      <c r="B133819" s="2">
        <v>44429.302438428909</v>
      </c>
      <c r="C133819">
        <v>68867</v>
      </c>
      <c r="D133819">
        <v>158978</v>
      </c>
      <c r="E133819" t="str">
        <f t="shared" si="4180"/>
        <v>суббота</v>
      </c>
      <c r="F133819">
        <f>VLOOKUP(C133819,'Первые просмотры'!A:B,2,0)</f>
        <v>115855</v>
      </c>
      <c r="G133819">
        <f t="shared" si="4181"/>
        <v>0</v>
      </c>
    </row>
    <row r="133820" spans="1:7" x14ac:dyDescent="0.25">
      <c r="A133820">
        <v>403733</v>
      </c>
      <c r="B133820" s="2">
        <v>44429.304635761589</v>
      </c>
      <c r="C133820">
        <v>289990</v>
      </c>
      <c r="D133820">
        <v>417366</v>
      </c>
      <c r="E133820" t="str">
        <f t="shared" si="4180"/>
        <v>суббота</v>
      </c>
      <c r="F133820">
        <f>VLOOKUP(C133820,'Первые просмотры'!A:B,2,0)</f>
        <v>127421</v>
      </c>
      <c r="G133820">
        <f t="shared" si="4181"/>
        <v>0</v>
      </c>
    </row>
    <row r="133821" spans="1:7" x14ac:dyDescent="0.25">
      <c r="A133821">
        <v>403737</v>
      </c>
      <c r="B133821" s="2">
        <v>44429.307046723836</v>
      </c>
      <c r="C133821">
        <v>10360</v>
      </c>
      <c r="D133821">
        <v>123584</v>
      </c>
      <c r="E133821" t="str">
        <f t="shared" si="4180"/>
        <v>суббота</v>
      </c>
      <c r="F133821">
        <f>VLOOKUP(C133821,'Первые просмотры'!A:B,2,0)</f>
        <v>372854</v>
      </c>
      <c r="G133821">
        <f t="shared" si="4181"/>
        <v>0</v>
      </c>
    </row>
    <row r="133822" spans="1:7" x14ac:dyDescent="0.25">
      <c r="A133822">
        <v>403739</v>
      </c>
      <c r="B133822" s="2">
        <v>44429.307992797629</v>
      </c>
      <c r="C133822">
        <v>62538</v>
      </c>
      <c r="D133822">
        <v>274147</v>
      </c>
      <c r="E133822" t="str">
        <f t="shared" si="4180"/>
        <v>суббота</v>
      </c>
      <c r="F133822">
        <f>VLOOKUP(C133822,'Первые просмотры'!A:B,2,0)</f>
        <v>36424</v>
      </c>
      <c r="G133822">
        <f t="shared" si="4181"/>
        <v>0</v>
      </c>
    </row>
    <row r="133823" spans="1:7" x14ac:dyDescent="0.25">
      <c r="A133823">
        <v>403742</v>
      </c>
      <c r="B133823" s="2">
        <v>44429.308440129455</v>
      </c>
      <c r="C133823">
        <v>63812</v>
      </c>
      <c r="D133823">
        <v>421608</v>
      </c>
      <c r="E133823" t="str">
        <f t="shared" si="4180"/>
        <v>суббота</v>
      </c>
      <c r="F133823">
        <f>VLOOKUP(C133823,'Первые просмотры'!A:B,2,0)</f>
        <v>254857</v>
      </c>
      <c r="G133823">
        <f t="shared" si="4181"/>
        <v>0</v>
      </c>
    </row>
    <row r="133824" spans="1:7" x14ac:dyDescent="0.25">
      <c r="A133824">
        <v>403746</v>
      </c>
      <c r="B133824" s="2">
        <v>44429.308908352919</v>
      </c>
      <c r="C133824">
        <v>124657</v>
      </c>
      <c r="D133824">
        <v>411922</v>
      </c>
      <c r="E133824" t="str">
        <f t="shared" si="4180"/>
        <v>суббота</v>
      </c>
      <c r="F133824">
        <f>VLOOKUP(C133824,'Первые просмотры'!A:B,2,0)</f>
        <v>144991</v>
      </c>
      <c r="G133824">
        <f t="shared" si="4181"/>
        <v>0</v>
      </c>
    </row>
    <row r="133825" spans="1:7" x14ac:dyDescent="0.25">
      <c r="A133825">
        <v>403749</v>
      </c>
      <c r="B133825" s="2">
        <v>44429.309884945222</v>
      </c>
      <c r="C133825">
        <v>43582</v>
      </c>
      <c r="D133825">
        <v>405774</v>
      </c>
      <c r="E133825" t="str">
        <f t="shared" si="4180"/>
        <v>суббота</v>
      </c>
      <c r="F133825">
        <f>VLOOKUP(C133825,'Первые просмотры'!A:B,2,0)</f>
        <v>296388</v>
      </c>
      <c r="G133825">
        <f t="shared" si="4181"/>
        <v>0</v>
      </c>
    </row>
    <row r="133826" spans="1:7" x14ac:dyDescent="0.25">
      <c r="A133826">
        <v>403752</v>
      </c>
      <c r="B133826" s="2">
        <v>44429.311271844665</v>
      </c>
      <c r="C133826">
        <v>142861</v>
      </c>
      <c r="D133826">
        <v>397390</v>
      </c>
      <c r="E133826" t="str">
        <f t="shared" si="4180"/>
        <v>суббота</v>
      </c>
      <c r="F133826">
        <f>VLOOKUP(C133826,'Первые просмотры'!A:B,2,0)</f>
        <v>37472</v>
      </c>
      <c r="G133826">
        <f t="shared" si="4181"/>
        <v>0</v>
      </c>
    </row>
    <row r="133827" spans="1:7" x14ac:dyDescent="0.25">
      <c r="A133827">
        <v>403755</v>
      </c>
      <c r="B133827" s="2">
        <v>44429.311676375408</v>
      </c>
      <c r="C133827">
        <v>99523</v>
      </c>
      <c r="D133827">
        <v>137327</v>
      </c>
      <c r="E133827" t="str">
        <f t="shared" ref="E133827:E133890" si="4182">TEXT(B133827, "ДДДД")</f>
        <v>суббота</v>
      </c>
      <c r="F133827">
        <f>VLOOKUP(C133827,'Первые просмотры'!A:B,2,0)</f>
        <v>103454</v>
      </c>
      <c r="G133827">
        <f t="shared" ref="G133827:G133890" si="4183">IF(A133827=F133827,1,0)</f>
        <v>0</v>
      </c>
    </row>
    <row r="133828" spans="1:7" x14ac:dyDescent="0.25">
      <c r="A133828">
        <v>403756</v>
      </c>
      <c r="B133828" s="2">
        <v>44429.313666666661</v>
      </c>
      <c r="C133828">
        <v>159044</v>
      </c>
      <c r="D133828">
        <v>230507</v>
      </c>
      <c r="E133828" t="str">
        <f t="shared" si="4182"/>
        <v>суббота</v>
      </c>
      <c r="F133828">
        <f>VLOOKUP(C133828,'Первые просмотры'!A:B,2,0)</f>
        <v>260836</v>
      </c>
      <c r="G133828">
        <f t="shared" si="4183"/>
        <v>0</v>
      </c>
    </row>
    <row r="133829" spans="1:7" x14ac:dyDescent="0.25">
      <c r="A133829">
        <v>403757</v>
      </c>
      <c r="B133829" s="2">
        <v>44429.314065981016</v>
      </c>
      <c r="C133829">
        <v>19331</v>
      </c>
      <c r="D133829">
        <v>5151</v>
      </c>
      <c r="E133829" t="str">
        <f t="shared" si="4182"/>
        <v>суббота</v>
      </c>
      <c r="F133829">
        <f>VLOOKUP(C133829,'Первые просмотры'!A:B,2,0)</f>
        <v>218862</v>
      </c>
      <c r="G133829">
        <f t="shared" si="4183"/>
        <v>0</v>
      </c>
    </row>
    <row r="133830" spans="1:7" x14ac:dyDescent="0.25">
      <c r="A133830">
        <v>403759</v>
      </c>
      <c r="B133830" s="2">
        <v>44429.315333333339</v>
      </c>
      <c r="C133830">
        <v>109934</v>
      </c>
      <c r="D133830">
        <v>23621</v>
      </c>
      <c r="E133830" t="str">
        <f t="shared" si="4182"/>
        <v>суббота</v>
      </c>
      <c r="F133830">
        <f>VLOOKUP(C133830,'Первые просмотры'!A:B,2,0)</f>
        <v>223568</v>
      </c>
      <c r="G133830">
        <f t="shared" si="4183"/>
        <v>0</v>
      </c>
    </row>
    <row r="133831" spans="1:7" x14ac:dyDescent="0.25">
      <c r="A133831">
        <v>403760</v>
      </c>
      <c r="B133831" s="2">
        <v>44429.315652943507</v>
      </c>
      <c r="C133831">
        <v>45247</v>
      </c>
      <c r="D133831">
        <v>62932</v>
      </c>
      <c r="E133831" t="str">
        <f t="shared" si="4182"/>
        <v>суббота</v>
      </c>
      <c r="F133831">
        <f>VLOOKUP(C133831,'Первые просмотры'!A:B,2,0)</f>
        <v>113274</v>
      </c>
      <c r="G133831">
        <f t="shared" si="4183"/>
        <v>0</v>
      </c>
    </row>
    <row r="133832" spans="1:7" x14ac:dyDescent="0.25">
      <c r="A133832">
        <v>403761</v>
      </c>
      <c r="B133832" s="2">
        <v>44429.317209387496</v>
      </c>
      <c r="C133832">
        <v>150056</v>
      </c>
      <c r="D133832">
        <v>258251</v>
      </c>
      <c r="E133832" t="str">
        <f t="shared" si="4182"/>
        <v>суббота</v>
      </c>
      <c r="F133832">
        <f>VLOOKUP(C133832,'Первые просмотры'!A:B,2,0)</f>
        <v>228271</v>
      </c>
      <c r="G133832">
        <f t="shared" si="4183"/>
        <v>0</v>
      </c>
    </row>
    <row r="133833" spans="1:7" x14ac:dyDescent="0.25">
      <c r="A133833">
        <v>403762</v>
      </c>
      <c r="B133833" s="2">
        <v>44429.3175450911</v>
      </c>
      <c r="C133833">
        <v>113810</v>
      </c>
      <c r="D133833">
        <v>230507</v>
      </c>
      <c r="E133833" t="str">
        <f t="shared" si="4182"/>
        <v>суббота</v>
      </c>
      <c r="F133833">
        <f>VLOOKUP(C133833,'Первые просмотры'!A:B,2,0)</f>
        <v>6367</v>
      </c>
      <c r="G133833">
        <f t="shared" si="4183"/>
        <v>0</v>
      </c>
    </row>
    <row r="133834" spans="1:7" x14ac:dyDescent="0.25">
      <c r="A133834">
        <v>403765</v>
      </c>
      <c r="B133834" s="2">
        <v>44429.318148867314</v>
      </c>
      <c r="C133834">
        <v>343552</v>
      </c>
      <c r="D133834">
        <v>351192</v>
      </c>
      <c r="E133834" t="str">
        <f t="shared" si="4182"/>
        <v>суббота</v>
      </c>
      <c r="F133834">
        <f>VLOOKUP(C133834,'Первые просмотры'!A:B,2,0)</f>
        <v>22905</v>
      </c>
      <c r="G133834">
        <f t="shared" si="4183"/>
        <v>0</v>
      </c>
    </row>
    <row r="133835" spans="1:7" x14ac:dyDescent="0.25">
      <c r="A133835">
        <v>403766</v>
      </c>
      <c r="B133835" s="2">
        <v>44429.318430127874</v>
      </c>
      <c r="C133835">
        <v>190002</v>
      </c>
      <c r="D133835">
        <v>438887</v>
      </c>
      <c r="E133835" t="str">
        <f t="shared" si="4182"/>
        <v>суббота</v>
      </c>
      <c r="F133835">
        <f>VLOOKUP(C133835,'Первые просмотры'!A:B,2,0)</f>
        <v>12445</v>
      </c>
      <c r="G133835">
        <f t="shared" si="4183"/>
        <v>0</v>
      </c>
    </row>
    <row r="133836" spans="1:7" x14ac:dyDescent="0.25">
      <c r="A133836">
        <v>403769</v>
      </c>
      <c r="B133836" s="2">
        <v>44429.319864497818</v>
      </c>
      <c r="C133836">
        <v>104207</v>
      </c>
      <c r="D133836">
        <v>158978</v>
      </c>
      <c r="E133836" t="str">
        <f t="shared" si="4182"/>
        <v>суббота</v>
      </c>
      <c r="F133836">
        <f>VLOOKUP(C133836,'Первые просмотры'!A:B,2,0)</f>
        <v>212157</v>
      </c>
      <c r="G133836">
        <f t="shared" si="4183"/>
        <v>0</v>
      </c>
    </row>
    <row r="133837" spans="1:7" x14ac:dyDescent="0.25">
      <c r="A133837">
        <v>403770</v>
      </c>
      <c r="B133837" s="2">
        <v>44429.321207312234</v>
      </c>
      <c r="C133837">
        <v>267170</v>
      </c>
      <c r="D133837">
        <v>351192</v>
      </c>
      <c r="E133837" t="str">
        <f t="shared" si="4182"/>
        <v>суббота</v>
      </c>
      <c r="F133837">
        <f>VLOOKUP(C133837,'Первые просмотры'!A:B,2,0)</f>
        <v>112652</v>
      </c>
      <c r="G133837">
        <f t="shared" si="4183"/>
        <v>0</v>
      </c>
    </row>
    <row r="133838" spans="1:7" x14ac:dyDescent="0.25">
      <c r="A133838">
        <v>403774</v>
      </c>
      <c r="B133838" s="2">
        <v>44429.32145146031</v>
      </c>
      <c r="C133838">
        <v>54360</v>
      </c>
      <c r="D133838">
        <v>351192</v>
      </c>
      <c r="E133838" t="str">
        <f t="shared" si="4182"/>
        <v>суббота</v>
      </c>
      <c r="F133838">
        <f>VLOOKUP(C133838,'Первые просмотры'!A:B,2,0)</f>
        <v>217388</v>
      </c>
      <c r="G133838">
        <f t="shared" si="4183"/>
        <v>0</v>
      </c>
    </row>
    <row r="133839" spans="1:7" x14ac:dyDescent="0.25">
      <c r="A133839">
        <v>403775</v>
      </c>
      <c r="B133839" s="2">
        <v>44429.321726126895</v>
      </c>
      <c r="C133839">
        <v>321503</v>
      </c>
      <c r="D133839">
        <v>258251</v>
      </c>
      <c r="E133839" t="str">
        <f t="shared" si="4182"/>
        <v>суббота</v>
      </c>
      <c r="F133839">
        <f>VLOOKUP(C133839,'Первые просмотры'!A:B,2,0)</f>
        <v>25998</v>
      </c>
      <c r="G133839">
        <f t="shared" si="4183"/>
        <v>0</v>
      </c>
    </row>
    <row r="133840" spans="1:7" x14ac:dyDescent="0.25">
      <c r="A133840">
        <v>403778</v>
      </c>
      <c r="B133840" s="2">
        <v>44429.322428052612</v>
      </c>
      <c r="C133840">
        <v>262774</v>
      </c>
      <c r="D133840">
        <v>88863</v>
      </c>
      <c r="E133840" t="str">
        <f t="shared" si="4182"/>
        <v>суббота</v>
      </c>
      <c r="F133840">
        <f>VLOOKUP(C133840,'Первые просмотры'!A:B,2,0)</f>
        <v>25058</v>
      </c>
      <c r="G133840">
        <f t="shared" si="4183"/>
        <v>0</v>
      </c>
    </row>
    <row r="133841" spans="1:7" x14ac:dyDescent="0.25">
      <c r="A133841">
        <v>403780</v>
      </c>
      <c r="B133841" s="2">
        <v>44429.327494125188</v>
      </c>
      <c r="C133841">
        <v>44043</v>
      </c>
      <c r="D133841">
        <v>258219</v>
      </c>
      <c r="E133841" t="str">
        <f t="shared" si="4182"/>
        <v>суббота</v>
      </c>
      <c r="F133841">
        <f>VLOOKUP(C133841,'Первые просмотры'!A:B,2,0)</f>
        <v>255031</v>
      </c>
      <c r="G133841">
        <f t="shared" si="4183"/>
        <v>0</v>
      </c>
    </row>
    <row r="133842" spans="1:7" x14ac:dyDescent="0.25">
      <c r="A133842">
        <v>403784</v>
      </c>
      <c r="B133842" s="2">
        <v>44429.32902005066</v>
      </c>
      <c r="C133842">
        <v>263811</v>
      </c>
      <c r="D133842">
        <v>251243</v>
      </c>
      <c r="E133842" t="str">
        <f t="shared" si="4182"/>
        <v>суббота</v>
      </c>
      <c r="F133842">
        <f>VLOOKUP(C133842,'Первые просмотры'!A:B,2,0)</f>
        <v>343914</v>
      </c>
      <c r="G133842">
        <f t="shared" si="4183"/>
        <v>0</v>
      </c>
    </row>
    <row r="133843" spans="1:7" x14ac:dyDescent="0.25">
      <c r="A133843">
        <v>403786</v>
      </c>
      <c r="B133843" s="2">
        <v>44429.331095309302</v>
      </c>
      <c r="C133843">
        <v>189854</v>
      </c>
      <c r="D133843">
        <v>118549</v>
      </c>
      <c r="E133843" t="str">
        <f t="shared" si="4182"/>
        <v>суббота</v>
      </c>
      <c r="F133843">
        <f>VLOOKUP(C133843,'Первые просмотры'!A:B,2,0)</f>
        <v>116902</v>
      </c>
      <c r="G133843">
        <f t="shared" si="4183"/>
        <v>0</v>
      </c>
    </row>
    <row r="133844" spans="1:7" x14ac:dyDescent="0.25">
      <c r="A133844">
        <v>403790</v>
      </c>
      <c r="B133844" s="2">
        <v>44429.331902912621</v>
      </c>
      <c r="C133844">
        <v>1393</v>
      </c>
      <c r="D133844">
        <v>192331</v>
      </c>
      <c r="E133844" t="str">
        <f t="shared" si="4182"/>
        <v>суббота</v>
      </c>
      <c r="F133844">
        <f>VLOOKUP(C133844,'Первые просмотры'!A:B,2,0)</f>
        <v>300916</v>
      </c>
      <c r="G133844">
        <f t="shared" si="4183"/>
        <v>0</v>
      </c>
    </row>
    <row r="133845" spans="1:7" x14ac:dyDescent="0.25">
      <c r="A133845">
        <v>403793</v>
      </c>
      <c r="B133845" s="2">
        <v>44429.332895901367</v>
      </c>
      <c r="C133845">
        <v>102622</v>
      </c>
      <c r="D133845">
        <v>154228</v>
      </c>
      <c r="E133845" t="str">
        <f t="shared" si="4182"/>
        <v>суббота</v>
      </c>
      <c r="F133845">
        <f>VLOOKUP(C133845,'Первые просмотры'!A:B,2,0)</f>
        <v>94675</v>
      </c>
      <c r="G133845">
        <f t="shared" si="4183"/>
        <v>0</v>
      </c>
    </row>
    <row r="133846" spans="1:7" x14ac:dyDescent="0.25">
      <c r="A133846">
        <v>403796</v>
      </c>
      <c r="B133846" s="2">
        <v>44429.333521035602</v>
      </c>
      <c r="C133846">
        <v>249317</v>
      </c>
      <c r="D133846">
        <v>366805</v>
      </c>
      <c r="E133846" t="str">
        <f t="shared" si="4182"/>
        <v>суббота</v>
      </c>
      <c r="F133846">
        <f>VLOOKUP(C133846,'Первые просмотры'!A:B,2,0)</f>
        <v>167154</v>
      </c>
      <c r="G133846">
        <f t="shared" si="4183"/>
        <v>0</v>
      </c>
    </row>
    <row r="133847" spans="1:7" x14ac:dyDescent="0.25">
      <c r="A133847">
        <v>403799</v>
      </c>
      <c r="B133847" s="2">
        <v>44429.337809381388</v>
      </c>
      <c r="C133847">
        <v>281672</v>
      </c>
      <c r="D133847">
        <v>143150</v>
      </c>
      <c r="E133847" t="str">
        <f t="shared" si="4182"/>
        <v>суббота</v>
      </c>
      <c r="F133847">
        <f>VLOOKUP(C133847,'Первые просмотры'!A:B,2,0)</f>
        <v>3948</v>
      </c>
      <c r="G133847">
        <f t="shared" si="4183"/>
        <v>0</v>
      </c>
    </row>
    <row r="133848" spans="1:7" x14ac:dyDescent="0.25">
      <c r="A133848">
        <v>403802</v>
      </c>
      <c r="B133848" s="2">
        <v>44429.338779935271</v>
      </c>
      <c r="C133848">
        <v>228775</v>
      </c>
      <c r="D133848">
        <v>416865</v>
      </c>
      <c r="E133848" t="str">
        <f t="shared" si="4182"/>
        <v>суббота</v>
      </c>
      <c r="F133848">
        <f>VLOOKUP(C133848,'Первые просмотры'!A:B,2,0)</f>
        <v>101744</v>
      </c>
      <c r="G133848">
        <f t="shared" si="4183"/>
        <v>0</v>
      </c>
    </row>
    <row r="133849" spans="1:7" x14ac:dyDescent="0.25">
      <c r="A133849">
        <v>403807</v>
      </c>
      <c r="B133849" s="2">
        <v>44429.339993527508</v>
      </c>
      <c r="C133849">
        <v>186466</v>
      </c>
      <c r="D133849">
        <v>472908</v>
      </c>
      <c r="E133849" t="str">
        <f t="shared" si="4182"/>
        <v>суббота</v>
      </c>
      <c r="F133849">
        <f>VLOOKUP(C133849,'Первые просмотры'!A:B,2,0)</f>
        <v>358813</v>
      </c>
      <c r="G133849">
        <f t="shared" si="4183"/>
        <v>0</v>
      </c>
    </row>
    <row r="133850" spans="1:7" x14ac:dyDescent="0.25">
      <c r="A133850">
        <v>403812</v>
      </c>
      <c r="B133850" s="2">
        <v>44429.340495010227</v>
      </c>
      <c r="C133850">
        <v>99839</v>
      </c>
      <c r="D133850">
        <v>241927</v>
      </c>
      <c r="E133850" t="str">
        <f t="shared" si="4182"/>
        <v>суббота</v>
      </c>
      <c r="F133850">
        <f>VLOOKUP(C133850,'Первые просмотры'!A:B,2,0)</f>
        <v>296166</v>
      </c>
      <c r="G133850">
        <f t="shared" si="4183"/>
        <v>0</v>
      </c>
    </row>
    <row r="133851" spans="1:7" x14ac:dyDescent="0.25">
      <c r="A133851">
        <v>403814</v>
      </c>
      <c r="B133851" s="2">
        <v>44429.340802588995</v>
      </c>
      <c r="C133851">
        <v>189824</v>
      </c>
      <c r="D133851">
        <v>120139</v>
      </c>
      <c r="E133851" t="str">
        <f t="shared" si="4182"/>
        <v>суббота</v>
      </c>
      <c r="F133851">
        <f>VLOOKUP(C133851,'Первые просмотры'!A:B,2,0)</f>
        <v>111354</v>
      </c>
      <c r="G133851">
        <f t="shared" si="4183"/>
        <v>0</v>
      </c>
    </row>
    <row r="133852" spans="1:7" x14ac:dyDescent="0.25">
      <c r="A133852">
        <v>403818</v>
      </c>
      <c r="B133852" s="2">
        <v>44429.342020935699</v>
      </c>
      <c r="C133852">
        <v>144633</v>
      </c>
      <c r="D133852">
        <v>158978</v>
      </c>
      <c r="E133852" t="str">
        <f t="shared" si="4182"/>
        <v>суббота</v>
      </c>
      <c r="F133852">
        <f>VLOOKUP(C133852,'Первые просмотры'!A:B,2,0)</f>
        <v>116541</v>
      </c>
      <c r="G133852">
        <f t="shared" si="4183"/>
        <v>0</v>
      </c>
    </row>
    <row r="133853" spans="1:7" x14ac:dyDescent="0.25">
      <c r="A133853">
        <v>403819</v>
      </c>
      <c r="B133853" s="2">
        <v>44429.344333333334</v>
      </c>
      <c r="C133853">
        <v>61828</v>
      </c>
      <c r="D133853">
        <v>339713</v>
      </c>
      <c r="E133853" t="str">
        <f t="shared" si="4182"/>
        <v>суббота</v>
      </c>
      <c r="F133853">
        <f>VLOOKUP(C133853,'Первые просмотры'!A:B,2,0)</f>
        <v>352782</v>
      </c>
      <c r="G133853">
        <f t="shared" si="4183"/>
        <v>0</v>
      </c>
    </row>
    <row r="133854" spans="1:7" x14ac:dyDescent="0.25">
      <c r="A133854">
        <v>403823</v>
      </c>
      <c r="B133854" s="2">
        <v>44429.344847896442</v>
      </c>
      <c r="C133854">
        <v>141858</v>
      </c>
      <c r="D133854">
        <v>275489</v>
      </c>
      <c r="E133854" t="str">
        <f t="shared" si="4182"/>
        <v>суббота</v>
      </c>
      <c r="F133854">
        <f>VLOOKUP(C133854,'Первые просмотры'!A:B,2,0)</f>
        <v>355003</v>
      </c>
      <c r="G133854">
        <f t="shared" si="4183"/>
        <v>0</v>
      </c>
    </row>
    <row r="133855" spans="1:7" x14ac:dyDescent="0.25">
      <c r="A133855">
        <v>403827</v>
      </c>
      <c r="B133855" s="2">
        <v>44429.347333333339</v>
      </c>
      <c r="C133855">
        <v>315360</v>
      </c>
      <c r="D133855">
        <v>351192</v>
      </c>
      <c r="E133855" t="str">
        <f t="shared" si="4182"/>
        <v>суббота</v>
      </c>
      <c r="F133855">
        <f>VLOOKUP(C133855,'Первые просмотры'!A:B,2,0)</f>
        <v>251519</v>
      </c>
      <c r="G133855">
        <f t="shared" si="4183"/>
        <v>0</v>
      </c>
    </row>
    <row r="133856" spans="1:7" x14ac:dyDescent="0.25">
      <c r="A133856">
        <v>403831</v>
      </c>
      <c r="B133856" s="2">
        <v>44429.347453230381</v>
      </c>
      <c r="C133856">
        <v>203436</v>
      </c>
      <c r="D133856">
        <v>60239</v>
      </c>
      <c r="E133856" t="str">
        <f t="shared" si="4182"/>
        <v>суббота</v>
      </c>
      <c r="F133856">
        <f>VLOOKUP(C133856,'Первые просмотры'!A:B,2,0)</f>
        <v>41829</v>
      </c>
      <c r="G133856">
        <f t="shared" si="4183"/>
        <v>0</v>
      </c>
    </row>
    <row r="133857" spans="1:7" x14ac:dyDescent="0.25">
      <c r="A133857">
        <v>403836</v>
      </c>
      <c r="B133857" s="2">
        <v>44429.347679611652</v>
      </c>
      <c r="C133857">
        <v>299642</v>
      </c>
      <c r="D133857">
        <v>470762</v>
      </c>
      <c r="E133857" t="str">
        <f t="shared" si="4182"/>
        <v>суббота</v>
      </c>
      <c r="F133857">
        <f>VLOOKUP(C133857,'Первые просмотры'!A:B,2,0)</f>
        <v>101288</v>
      </c>
      <c r="G133857">
        <f t="shared" si="4183"/>
        <v>0</v>
      </c>
    </row>
    <row r="133858" spans="1:7" x14ac:dyDescent="0.25">
      <c r="A133858">
        <v>403837</v>
      </c>
      <c r="B133858" s="2">
        <v>44429.348124637596</v>
      </c>
      <c r="C133858">
        <v>340586</v>
      </c>
      <c r="D133858">
        <v>233494</v>
      </c>
      <c r="E133858" t="str">
        <f t="shared" si="4182"/>
        <v>суббота</v>
      </c>
      <c r="F133858">
        <f>VLOOKUP(C133858,'Первые просмотры'!A:B,2,0)</f>
        <v>301163</v>
      </c>
      <c r="G133858">
        <f t="shared" si="4183"/>
        <v>0</v>
      </c>
    </row>
    <row r="133859" spans="1:7" x14ac:dyDescent="0.25">
      <c r="A133859">
        <v>403838</v>
      </c>
      <c r="B133859" s="2">
        <v>44429.348612933747</v>
      </c>
      <c r="C133859">
        <v>155435</v>
      </c>
      <c r="D133859">
        <v>411922</v>
      </c>
      <c r="E133859" t="str">
        <f t="shared" si="4182"/>
        <v>суббота</v>
      </c>
      <c r="F133859">
        <f>VLOOKUP(C133859,'Первые просмотры'!A:B,2,0)</f>
        <v>148632</v>
      </c>
      <c r="G133859">
        <f t="shared" si="4183"/>
        <v>0</v>
      </c>
    </row>
    <row r="133860" spans="1:7" x14ac:dyDescent="0.25">
      <c r="A133860">
        <v>403842</v>
      </c>
      <c r="B133860" s="2">
        <v>44429.354152103566</v>
      </c>
      <c r="C133860">
        <v>83901</v>
      </c>
      <c r="D133860">
        <v>357547</v>
      </c>
      <c r="E133860" t="str">
        <f t="shared" si="4182"/>
        <v>суббота</v>
      </c>
      <c r="F133860">
        <f>VLOOKUP(C133860,'Первые просмотры'!A:B,2,0)</f>
        <v>111169</v>
      </c>
      <c r="G133860">
        <f t="shared" si="4183"/>
        <v>0</v>
      </c>
    </row>
    <row r="133861" spans="1:7" x14ac:dyDescent="0.25">
      <c r="A133861">
        <v>403847</v>
      </c>
      <c r="B133861" s="2">
        <v>44429.354869228184</v>
      </c>
      <c r="C133861">
        <v>219823</v>
      </c>
      <c r="D133861">
        <v>296654</v>
      </c>
      <c r="E133861" t="str">
        <f t="shared" si="4182"/>
        <v>суббота</v>
      </c>
      <c r="F133861">
        <f>VLOOKUP(C133861,'Первые просмотры'!A:B,2,0)</f>
        <v>297489</v>
      </c>
      <c r="G133861">
        <f t="shared" si="4183"/>
        <v>0</v>
      </c>
    </row>
    <row r="133862" spans="1:7" x14ac:dyDescent="0.25">
      <c r="A133862">
        <v>403848</v>
      </c>
      <c r="B133862" s="2">
        <v>44429.356212042607</v>
      </c>
      <c r="C133862">
        <v>250861</v>
      </c>
      <c r="D133862">
        <v>419438</v>
      </c>
      <c r="E133862" t="str">
        <f t="shared" si="4182"/>
        <v>суббота</v>
      </c>
      <c r="F133862">
        <f>VLOOKUP(C133862,'Первые просмотры'!A:B,2,0)</f>
        <v>334318</v>
      </c>
      <c r="G133862">
        <f t="shared" si="4183"/>
        <v>0</v>
      </c>
    </row>
    <row r="133863" spans="1:7" x14ac:dyDescent="0.25">
      <c r="A133863">
        <v>403851</v>
      </c>
      <c r="B133863" s="2">
        <v>44429.356333333337</v>
      </c>
      <c r="C133863">
        <v>24655</v>
      </c>
      <c r="D133863">
        <v>129210</v>
      </c>
      <c r="E133863" t="str">
        <f t="shared" si="4182"/>
        <v>суббота</v>
      </c>
      <c r="F133863">
        <f>VLOOKUP(C133863,'Первые просмотры'!A:B,2,0)</f>
        <v>227664</v>
      </c>
      <c r="G133863">
        <f t="shared" si="4183"/>
        <v>0</v>
      </c>
    </row>
    <row r="133864" spans="1:7" x14ac:dyDescent="0.25">
      <c r="A133864">
        <v>403853</v>
      </c>
      <c r="B133864" s="2">
        <v>44429.356579288025</v>
      </c>
      <c r="C133864">
        <v>102066</v>
      </c>
      <c r="D133864">
        <v>454895</v>
      </c>
      <c r="E133864" t="str">
        <f t="shared" si="4182"/>
        <v>суббота</v>
      </c>
      <c r="F133864">
        <f>VLOOKUP(C133864,'Первые просмотры'!A:B,2,0)</f>
        <v>13355</v>
      </c>
      <c r="G133864">
        <f t="shared" si="4183"/>
        <v>0</v>
      </c>
    </row>
    <row r="133865" spans="1:7" x14ac:dyDescent="0.25">
      <c r="A133865">
        <v>403857</v>
      </c>
      <c r="B133865" s="2">
        <v>44429.357000000004</v>
      </c>
      <c r="C133865">
        <v>9110</v>
      </c>
      <c r="D133865">
        <v>471403</v>
      </c>
      <c r="E133865" t="str">
        <f t="shared" si="4182"/>
        <v>суббота</v>
      </c>
      <c r="F133865">
        <f>VLOOKUP(C133865,'Первые просмотры'!A:B,2,0)</f>
        <v>30384</v>
      </c>
      <c r="G133865">
        <f t="shared" si="4183"/>
        <v>0</v>
      </c>
    </row>
    <row r="133866" spans="1:7" x14ac:dyDescent="0.25">
      <c r="A133866">
        <v>403862</v>
      </c>
      <c r="B133866" s="2">
        <v>44429.357280190437</v>
      </c>
      <c r="C133866">
        <v>172824</v>
      </c>
      <c r="D133866">
        <v>245457</v>
      </c>
      <c r="E133866" t="str">
        <f t="shared" si="4182"/>
        <v>суббота</v>
      </c>
      <c r="F133866">
        <f>VLOOKUP(C133866,'Первые просмотры'!A:B,2,0)</f>
        <v>284046</v>
      </c>
      <c r="G133866">
        <f t="shared" si="4183"/>
        <v>0</v>
      </c>
    </row>
    <row r="133867" spans="1:7" x14ac:dyDescent="0.25">
      <c r="A133867">
        <v>403864</v>
      </c>
      <c r="B133867" s="2">
        <v>44429.357341227456</v>
      </c>
      <c r="C133867">
        <v>277146</v>
      </c>
      <c r="D133867">
        <v>103966</v>
      </c>
      <c r="E133867" t="str">
        <f t="shared" si="4182"/>
        <v>суббота</v>
      </c>
      <c r="F133867">
        <f>VLOOKUP(C133867,'Первые просмотры'!A:B,2,0)</f>
        <v>320071</v>
      </c>
      <c r="G133867">
        <f t="shared" si="4183"/>
        <v>0</v>
      </c>
    </row>
    <row r="133868" spans="1:7" x14ac:dyDescent="0.25">
      <c r="A133868">
        <v>403869</v>
      </c>
      <c r="B133868" s="2">
        <v>44429.360789819024</v>
      </c>
      <c r="C133868">
        <v>89048</v>
      </c>
      <c r="D133868">
        <v>158978</v>
      </c>
      <c r="E133868" t="str">
        <f t="shared" si="4182"/>
        <v>суббота</v>
      </c>
      <c r="F133868">
        <f>VLOOKUP(C133868,'Первые просмотры'!A:B,2,0)</f>
        <v>319905</v>
      </c>
      <c r="G133868">
        <f t="shared" si="4183"/>
        <v>0</v>
      </c>
    </row>
    <row r="133869" spans="1:7" x14ac:dyDescent="0.25">
      <c r="A133869">
        <v>403872</v>
      </c>
      <c r="B133869" s="2">
        <v>44429.360820337533</v>
      </c>
      <c r="C133869">
        <v>247489</v>
      </c>
      <c r="D133869">
        <v>411922</v>
      </c>
      <c r="E133869" t="str">
        <f t="shared" si="4182"/>
        <v>суббота</v>
      </c>
      <c r="F133869">
        <f>VLOOKUP(C133869,'Первые просмотры'!A:B,2,0)</f>
        <v>86594</v>
      </c>
      <c r="G133869">
        <f t="shared" si="4183"/>
        <v>0</v>
      </c>
    </row>
    <row r="133870" spans="1:7" x14ac:dyDescent="0.25">
      <c r="A133870">
        <v>403873</v>
      </c>
      <c r="B133870" s="2">
        <v>44429.361029126216</v>
      </c>
      <c r="C133870">
        <v>76685</v>
      </c>
      <c r="D133870">
        <v>157711</v>
      </c>
      <c r="E133870" t="str">
        <f t="shared" si="4182"/>
        <v>суббота</v>
      </c>
      <c r="F133870">
        <f>VLOOKUP(C133870,'Первые просмотры'!A:B,2,0)</f>
        <v>122647</v>
      </c>
      <c r="G133870">
        <f t="shared" si="4183"/>
        <v>0</v>
      </c>
    </row>
    <row r="133871" spans="1:7" x14ac:dyDescent="0.25">
      <c r="A133871">
        <v>403875</v>
      </c>
      <c r="B133871" s="2">
        <v>44429.36155278176</v>
      </c>
      <c r="C133871">
        <v>56836</v>
      </c>
      <c r="D133871">
        <v>176789</v>
      </c>
      <c r="E133871" t="str">
        <f t="shared" si="4182"/>
        <v>суббота</v>
      </c>
      <c r="F133871">
        <f>VLOOKUP(C133871,'Первые просмотры'!A:B,2,0)</f>
        <v>120007</v>
      </c>
      <c r="G133871">
        <f t="shared" si="4183"/>
        <v>0</v>
      </c>
    </row>
    <row r="133872" spans="1:7" x14ac:dyDescent="0.25">
      <c r="A133872">
        <v>403876</v>
      </c>
      <c r="B133872" s="2">
        <v>44429.362895596176</v>
      </c>
      <c r="C133872">
        <v>223768</v>
      </c>
      <c r="D133872">
        <v>297015</v>
      </c>
      <c r="E133872" t="str">
        <f t="shared" si="4182"/>
        <v>суббота</v>
      </c>
      <c r="F133872">
        <f>VLOOKUP(C133872,'Первые просмотры'!A:B,2,0)</f>
        <v>162804</v>
      </c>
      <c r="G133872">
        <f t="shared" si="4183"/>
        <v>0</v>
      </c>
    </row>
    <row r="133873" spans="1:7" x14ac:dyDescent="0.25">
      <c r="A133873">
        <v>403878</v>
      </c>
      <c r="B133873" s="2">
        <v>44429.365031891844</v>
      </c>
      <c r="C133873">
        <v>169814</v>
      </c>
      <c r="D133873">
        <v>258219</v>
      </c>
      <c r="E133873" t="str">
        <f t="shared" si="4182"/>
        <v>суббота</v>
      </c>
      <c r="F133873">
        <f>VLOOKUP(C133873,'Первые просмотры'!A:B,2,0)</f>
        <v>128210</v>
      </c>
      <c r="G133873">
        <f t="shared" si="4183"/>
        <v>0</v>
      </c>
    </row>
    <row r="133874" spans="1:7" x14ac:dyDescent="0.25">
      <c r="A133874">
        <v>403880</v>
      </c>
      <c r="B133874" s="2">
        <v>44429.365611743524</v>
      </c>
      <c r="C133874">
        <v>64795</v>
      </c>
      <c r="D133874">
        <v>300941</v>
      </c>
      <c r="E133874" t="str">
        <f t="shared" si="4182"/>
        <v>суббота</v>
      </c>
      <c r="F133874">
        <f>VLOOKUP(C133874,'Первые просмотры'!A:B,2,0)</f>
        <v>218716</v>
      </c>
      <c r="G133874">
        <f t="shared" si="4183"/>
        <v>0</v>
      </c>
    </row>
    <row r="133875" spans="1:7" x14ac:dyDescent="0.25">
      <c r="A133875">
        <v>403884</v>
      </c>
      <c r="B133875" s="2">
        <v>44429.366333333339</v>
      </c>
      <c r="C133875">
        <v>252005</v>
      </c>
      <c r="D133875">
        <v>274276</v>
      </c>
      <c r="E133875" t="str">
        <f t="shared" si="4182"/>
        <v>суббота</v>
      </c>
      <c r="F133875">
        <f>VLOOKUP(C133875,'Первые просмотры'!A:B,2,0)</f>
        <v>7888</v>
      </c>
      <c r="G133875">
        <f t="shared" si="4183"/>
        <v>0</v>
      </c>
    </row>
    <row r="133876" spans="1:7" x14ac:dyDescent="0.25">
      <c r="A133876">
        <v>403885</v>
      </c>
      <c r="B133876" s="2">
        <v>44429.366344187751</v>
      </c>
      <c r="C133876">
        <v>72149</v>
      </c>
      <c r="D133876">
        <v>411922</v>
      </c>
      <c r="E133876" t="str">
        <f t="shared" si="4182"/>
        <v>суббота</v>
      </c>
      <c r="F133876">
        <f>VLOOKUP(C133876,'Первые просмотры'!A:B,2,0)</f>
        <v>186761</v>
      </c>
      <c r="G133876">
        <f t="shared" si="4183"/>
        <v>0</v>
      </c>
    </row>
    <row r="133877" spans="1:7" x14ac:dyDescent="0.25">
      <c r="A133877">
        <v>403890</v>
      </c>
      <c r="B133877" s="2">
        <v>44429.368999999999</v>
      </c>
      <c r="C133877">
        <v>273865</v>
      </c>
      <c r="D133877">
        <v>251574</v>
      </c>
      <c r="E133877" t="str">
        <f t="shared" si="4182"/>
        <v>суббота</v>
      </c>
      <c r="F133877">
        <f>VLOOKUP(C133877,'Первые просмотры'!A:B,2,0)</f>
        <v>338328</v>
      </c>
      <c r="G133877">
        <f t="shared" si="4183"/>
        <v>0</v>
      </c>
    </row>
    <row r="133878" spans="1:7" x14ac:dyDescent="0.25">
      <c r="A133878">
        <v>403895</v>
      </c>
      <c r="B133878" s="2">
        <v>44429.370952482677</v>
      </c>
      <c r="C133878">
        <v>48383</v>
      </c>
      <c r="D133878">
        <v>258219</v>
      </c>
      <c r="E133878" t="str">
        <f t="shared" si="4182"/>
        <v>суббота</v>
      </c>
      <c r="F133878">
        <f>VLOOKUP(C133878,'Первые просмотры'!A:B,2,0)</f>
        <v>342560</v>
      </c>
      <c r="G133878">
        <f t="shared" si="4183"/>
        <v>0</v>
      </c>
    </row>
    <row r="133879" spans="1:7" x14ac:dyDescent="0.25">
      <c r="A133879">
        <v>403897</v>
      </c>
      <c r="B133879" s="2">
        <v>44429.371166112251</v>
      </c>
      <c r="C133879">
        <v>227414</v>
      </c>
      <c r="D133879">
        <v>158978</v>
      </c>
      <c r="E133879" t="str">
        <f t="shared" si="4182"/>
        <v>суббота</v>
      </c>
      <c r="F133879">
        <f>VLOOKUP(C133879,'Первые просмотры'!A:B,2,0)</f>
        <v>359366</v>
      </c>
      <c r="G133879">
        <f t="shared" si="4183"/>
        <v>0</v>
      </c>
    </row>
    <row r="133880" spans="1:7" x14ac:dyDescent="0.25">
      <c r="A133880">
        <v>403899</v>
      </c>
      <c r="B133880" s="2">
        <v>44429.371532334364</v>
      </c>
      <c r="C133880">
        <v>129525</v>
      </c>
      <c r="D133880">
        <v>343712</v>
      </c>
      <c r="E133880" t="str">
        <f t="shared" si="4182"/>
        <v>суббота</v>
      </c>
      <c r="F133880">
        <f>VLOOKUP(C133880,'Первые просмотры'!A:B,2,0)</f>
        <v>211448</v>
      </c>
      <c r="G133880">
        <f t="shared" si="4183"/>
        <v>0</v>
      </c>
    </row>
    <row r="133881" spans="1:7" x14ac:dyDescent="0.25">
      <c r="A133881">
        <v>403902</v>
      </c>
      <c r="B133881" s="2">
        <v>44429.372386852629</v>
      </c>
      <c r="C133881">
        <v>125915</v>
      </c>
      <c r="D133881">
        <v>397</v>
      </c>
      <c r="E133881" t="str">
        <f t="shared" si="4182"/>
        <v>суббота</v>
      </c>
      <c r="F133881">
        <f>VLOOKUP(C133881,'Первые просмотры'!A:B,2,0)</f>
        <v>309006</v>
      </c>
      <c r="G133881">
        <f t="shared" si="4183"/>
        <v>0</v>
      </c>
    </row>
    <row r="133882" spans="1:7" x14ac:dyDescent="0.25">
      <c r="A133882">
        <v>403906</v>
      </c>
      <c r="B133882" s="2">
        <v>44429.373455000459</v>
      </c>
      <c r="C133882">
        <v>77554</v>
      </c>
      <c r="D133882">
        <v>223258</v>
      </c>
      <c r="E133882" t="str">
        <f t="shared" si="4182"/>
        <v>суббота</v>
      </c>
      <c r="F133882">
        <f>VLOOKUP(C133882,'Первые просмотры'!A:B,2,0)</f>
        <v>83105</v>
      </c>
      <c r="G133882">
        <f t="shared" si="4183"/>
        <v>0</v>
      </c>
    </row>
    <row r="133883" spans="1:7" x14ac:dyDescent="0.25">
      <c r="A133883">
        <v>403910</v>
      </c>
      <c r="B133883" s="2">
        <v>44429.373546555988</v>
      </c>
      <c r="C133883">
        <v>218834</v>
      </c>
      <c r="D133883">
        <v>304722</v>
      </c>
      <c r="E133883" t="str">
        <f t="shared" si="4182"/>
        <v>суббота</v>
      </c>
      <c r="F133883">
        <f>VLOOKUP(C133883,'Первые просмотры'!A:B,2,0)</f>
        <v>32081</v>
      </c>
      <c r="G133883">
        <f t="shared" si="4183"/>
        <v>0</v>
      </c>
    </row>
    <row r="133884" spans="1:7" x14ac:dyDescent="0.25">
      <c r="A133884">
        <v>403911</v>
      </c>
      <c r="B133884" s="2">
        <v>44429.378333333334</v>
      </c>
      <c r="C133884">
        <v>39902</v>
      </c>
      <c r="D133884">
        <v>347393</v>
      </c>
      <c r="E133884" t="str">
        <f t="shared" si="4182"/>
        <v>суббота</v>
      </c>
      <c r="F133884">
        <f>VLOOKUP(C133884,'Первые просмотры'!A:B,2,0)</f>
        <v>403911</v>
      </c>
      <c r="G133884">
        <f t="shared" si="4183"/>
        <v>1</v>
      </c>
    </row>
    <row r="133885" spans="1:7" x14ac:dyDescent="0.25">
      <c r="A133885">
        <v>403915</v>
      </c>
      <c r="B133885" s="2">
        <v>44429.378582110046</v>
      </c>
      <c r="C133885">
        <v>341097</v>
      </c>
      <c r="D133885">
        <v>473323</v>
      </c>
      <c r="E133885" t="str">
        <f t="shared" si="4182"/>
        <v>суббота</v>
      </c>
      <c r="F133885">
        <f>VLOOKUP(C133885,'Первые просмотры'!A:B,2,0)</f>
        <v>224940</v>
      </c>
      <c r="G133885">
        <f t="shared" si="4183"/>
        <v>0</v>
      </c>
    </row>
    <row r="133886" spans="1:7" x14ac:dyDescent="0.25">
      <c r="A133886">
        <v>403918</v>
      </c>
      <c r="B133886" s="2">
        <v>44429.378978850677</v>
      </c>
      <c r="C133886">
        <v>87167</v>
      </c>
      <c r="D133886">
        <v>104958</v>
      </c>
      <c r="E133886" t="str">
        <f t="shared" si="4182"/>
        <v>суббота</v>
      </c>
      <c r="F133886">
        <f>VLOOKUP(C133886,'Первые просмотры'!A:B,2,0)</f>
        <v>126573</v>
      </c>
      <c r="G133886">
        <f t="shared" si="4183"/>
        <v>0</v>
      </c>
    </row>
    <row r="133887" spans="1:7" x14ac:dyDescent="0.25">
      <c r="A133887">
        <v>403923</v>
      </c>
      <c r="B133887" s="2">
        <v>44429.379233009713</v>
      </c>
      <c r="C133887">
        <v>215404</v>
      </c>
      <c r="D133887">
        <v>230507</v>
      </c>
      <c r="E133887" t="str">
        <f t="shared" si="4182"/>
        <v>суббота</v>
      </c>
      <c r="F133887">
        <f>VLOOKUP(C133887,'Первые просмотры'!A:B,2,0)</f>
        <v>210424</v>
      </c>
      <c r="G133887">
        <f t="shared" si="4183"/>
        <v>0</v>
      </c>
    </row>
    <row r="133888" spans="1:7" x14ac:dyDescent="0.25">
      <c r="A133888">
        <v>403924</v>
      </c>
      <c r="B133888" s="2">
        <v>44429.37931455428</v>
      </c>
      <c r="C133888">
        <v>3251</v>
      </c>
      <c r="D133888">
        <v>304128</v>
      </c>
      <c r="E133888" t="str">
        <f t="shared" si="4182"/>
        <v>суббота</v>
      </c>
      <c r="F133888">
        <f>VLOOKUP(C133888,'Первые просмотры'!A:B,2,0)</f>
        <v>10873</v>
      </c>
      <c r="G133888">
        <f t="shared" si="4183"/>
        <v>0</v>
      </c>
    </row>
    <row r="133889" spans="1:7" x14ac:dyDescent="0.25">
      <c r="A133889">
        <v>403926</v>
      </c>
      <c r="B133889" s="2">
        <v>44429.380666666664</v>
      </c>
      <c r="C133889">
        <v>51300</v>
      </c>
      <c r="D133889">
        <v>392434</v>
      </c>
      <c r="E133889" t="str">
        <f t="shared" si="4182"/>
        <v>суббота</v>
      </c>
      <c r="F133889">
        <f>VLOOKUP(C133889,'Первые просмотры'!A:B,2,0)</f>
        <v>238137</v>
      </c>
      <c r="G133889">
        <f t="shared" si="4183"/>
        <v>0</v>
      </c>
    </row>
    <row r="133890" spans="1:7" x14ac:dyDescent="0.25">
      <c r="A133890">
        <v>403931</v>
      </c>
      <c r="B133890" s="2">
        <v>44429.382763145848</v>
      </c>
      <c r="C133890">
        <v>303730</v>
      </c>
      <c r="D133890">
        <v>1019</v>
      </c>
      <c r="E133890" t="str">
        <f t="shared" si="4182"/>
        <v>суббота</v>
      </c>
      <c r="F133890">
        <f>VLOOKUP(C133890,'Первые просмотры'!A:B,2,0)</f>
        <v>231724</v>
      </c>
      <c r="G133890">
        <f t="shared" si="4183"/>
        <v>0</v>
      </c>
    </row>
    <row r="133891" spans="1:7" x14ac:dyDescent="0.25">
      <c r="A133891">
        <v>403932</v>
      </c>
      <c r="B133891" s="2">
        <v>44429.383495590075</v>
      </c>
      <c r="C133891">
        <v>80166</v>
      </c>
      <c r="D133891">
        <v>251150</v>
      </c>
      <c r="E133891" t="str">
        <f t="shared" ref="E133891:E133954" si="4184">TEXT(B133891, "ДДДД")</f>
        <v>суббота</v>
      </c>
      <c r="F133891">
        <f>VLOOKUP(C133891,'Первые просмотры'!A:B,2,0)</f>
        <v>220964</v>
      </c>
      <c r="G133891">
        <f t="shared" ref="G133891:G133954" si="4185">IF(A133891=F133891,1,0)</f>
        <v>0</v>
      </c>
    </row>
    <row r="133892" spans="1:7" x14ac:dyDescent="0.25">
      <c r="A133892">
        <v>403936</v>
      </c>
      <c r="B133892" s="2">
        <v>44429.383861812188</v>
      </c>
      <c r="C133892">
        <v>62361</v>
      </c>
      <c r="D133892">
        <v>219309</v>
      </c>
      <c r="E133892" t="str">
        <f t="shared" si="4184"/>
        <v>суббота</v>
      </c>
      <c r="F133892">
        <f>VLOOKUP(C133892,'Первые просмотры'!A:B,2,0)</f>
        <v>5921</v>
      </c>
      <c r="G133892">
        <f t="shared" si="4185"/>
        <v>0</v>
      </c>
    </row>
    <row r="133893" spans="1:7" x14ac:dyDescent="0.25">
      <c r="A133893">
        <v>403939</v>
      </c>
      <c r="B133893" s="2">
        <v>44429.384929960019</v>
      </c>
      <c r="C133893">
        <v>291055</v>
      </c>
      <c r="D133893">
        <v>58504</v>
      </c>
      <c r="E133893" t="str">
        <f t="shared" si="4184"/>
        <v>суббота</v>
      </c>
      <c r="F133893">
        <f>VLOOKUP(C133893,'Первые просмотры'!A:B,2,0)</f>
        <v>219511</v>
      </c>
      <c r="G133893">
        <f t="shared" si="4185"/>
        <v>0</v>
      </c>
    </row>
    <row r="133894" spans="1:7" x14ac:dyDescent="0.25">
      <c r="A133894">
        <v>403940</v>
      </c>
      <c r="B133894" s="2">
        <v>44429.385296182132</v>
      </c>
      <c r="C133894">
        <v>138344</v>
      </c>
      <c r="D133894">
        <v>294042</v>
      </c>
      <c r="E133894" t="str">
        <f t="shared" si="4184"/>
        <v>суббота</v>
      </c>
      <c r="F133894">
        <f>VLOOKUP(C133894,'Первые просмотры'!A:B,2,0)</f>
        <v>19302</v>
      </c>
      <c r="G133894">
        <f t="shared" si="4185"/>
        <v>0</v>
      </c>
    </row>
    <row r="133895" spans="1:7" x14ac:dyDescent="0.25">
      <c r="A133895">
        <v>403945</v>
      </c>
      <c r="B133895" s="2">
        <v>44429.385570848717</v>
      </c>
      <c r="C133895">
        <v>6095</v>
      </c>
      <c r="D133895">
        <v>242428</v>
      </c>
      <c r="E133895" t="str">
        <f t="shared" si="4184"/>
        <v>суббота</v>
      </c>
      <c r="F133895">
        <f>VLOOKUP(C133895,'Первые просмотры'!A:B,2,0)</f>
        <v>33006</v>
      </c>
      <c r="G133895">
        <f t="shared" si="4185"/>
        <v>0</v>
      </c>
    </row>
    <row r="133896" spans="1:7" x14ac:dyDescent="0.25">
      <c r="A133896">
        <v>403950</v>
      </c>
      <c r="B133896" s="2">
        <v>44429.385999999999</v>
      </c>
      <c r="C133896">
        <v>310904</v>
      </c>
      <c r="D133896">
        <v>347008</v>
      </c>
      <c r="E133896" t="str">
        <f t="shared" si="4184"/>
        <v>суббота</v>
      </c>
      <c r="F133896">
        <f>VLOOKUP(C133896,'Первые просмотры'!A:B,2,0)</f>
        <v>101915</v>
      </c>
      <c r="G133896">
        <f t="shared" si="4185"/>
        <v>0</v>
      </c>
    </row>
    <row r="133897" spans="1:7" x14ac:dyDescent="0.25">
      <c r="A133897">
        <v>403954</v>
      </c>
      <c r="B133897" s="2">
        <v>44429.386303292944</v>
      </c>
      <c r="C133897">
        <v>168577</v>
      </c>
      <c r="D133897">
        <v>192331</v>
      </c>
      <c r="E133897" t="str">
        <f t="shared" si="4184"/>
        <v>суббота</v>
      </c>
      <c r="F133897">
        <f>VLOOKUP(C133897,'Первые просмотры'!A:B,2,0)</f>
        <v>33315</v>
      </c>
      <c r="G133897">
        <f t="shared" si="4185"/>
        <v>0</v>
      </c>
    </row>
    <row r="133898" spans="1:7" x14ac:dyDescent="0.25">
      <c r="A133898">
        <v>403957</v>
      </c>
      <c r="B133898" s="2">
        <v>44429.386974700159</v>
      </c>
      <c r="C133898">
        <v>247747</v>
      </c>
      <c r="D133898">
        <v>278178</v>
      </c>
      <c r="E133898" t="str">
        <f t="shared" si="4184"/>
        <v>суббота</v>
      </c>
      <c r="F133898">
        <f>VLOOKUP(C133898,'Первые просмотры'!A:B,2,0)</f>
        <v>241432</v>
      </c>
      <c r="G133898">
        <f t="shared" si="4185"/>
        <v>0</v>
      </c>
    </row>
    <row r="133899" spans="1:7" x14ac:dyDescent="0.25">
      <c r="A133899">
        <v>403959</v>
      </c>
      <c r="B133899" s="2">
        <v>44429.387666666662</v>
      </c>
      <c r="C133899">
        <v>340647</v>
      </c>
      <c r="D133899">
        <v>411922</v>
      </c>
      <c r="E133899" t="str">
        <f t="shared" si="4184"/>
        <v>суббота</v>
      </c>
      <c r="F133899">
        <f>VLOOKUP(C133899,'Первые просмотры'!A:B,2,0)</f>
        <v>220980</v>
      </c>
      <c r="G133899">
        <f t="shared" si="4185"/>
        <v>0</v>
      </c>
    </row>
    <row r="133900" spans="1:7" x14ac:dyDescent="0.25">
      <c r="A133900">
        <v>403964</v>
      </c>
      <c r="B133900" s="2">
        <v>44429.38853721683</v>
      </c>
      <c r="C133900">
        <v>254471</v>
      </c>
      <c r="D133900">
        <v>4199</v>
      </c>
      <c r="E133900" t="str">
        <f t="shared" si="4184"/>
        <v>суббота</v>
      </c>
      <c r="F133900">
        <f>VLOOKUP(C133900,'Первые просмотры'!A:B,2,0)</f>
        <v>223323</v>
      </c>
      <c r="G133900">
        <f t="shared" si="4185"/>
        <v>0</v>
      </c>
    </row>
    <row r="133901" spans="1:7" x14ac:dyDescent="0.25">
      <c r="A133901">
        <v>403965</v>
      </c>
      <c r="B133901" s="2">
        <v>44429.391369365519</v>
      </c>
      <c r="C133901">
        <v>222295</v>
      </c>
      <c r="D133901">
        <v>55354</v>
      </c>
      <c r="E133901" t="str">
        <f t="shared" si="4184"/>
        <v>суббота</v>
      </c>
      <c r="F133901">
        <f>VLOOKUP(C133901,'Первые просмотры'!A:B,2,0)</f>
        <v>82460</v>
      </c>
      <c r="G133901">
        <f t="shared" si="4185"/>
        <v>0</v>
      </c>
    </row>
    <row r="133902" spans="1:7" x14ac:dyDescent="0.25">
      <c r="A133902">
        <v>403966</v>
      </c>
      <c r="B133902" s="2">
        <v>44429.391430402538</v>
      </c>
      <c r="C133902">
        <v>211660</v>
      </c>
      <c r="D133902">
        <v>411922</v>
      </c>
      <c r="E133902" t="str">
        <f t="shared" si="4184"/>
        <v>суббота</v>
      </c>
      <c r="F133902">
        <f>VLOOKUP(C133902,'Первые просмотры'!A:B,2,0)</f>
        <v>91357</v>
      </c>
      <c r="G133902">
        <f t="shared" si="4185"/>
        <v>0</v>
      </c>
    </row>
    <row r="133903" spans="1:7" x14ac:dyDescent="0.25">
      <c r="A133903">
        <v>403971</v>
      </c>
      <c r="B133903" s="2">
        <v>44429.393322550124</v>
      </c>
      <c r="C133903">
        <v>227198</v>
      </c>
      <c r="D133903">
        <v>325852</v>
      </c>
      <c r="E133903" t="str">
        <f t="shared" si="4184"/>
        <v>суббота</v>
      </c>
      <c r="F133903">
        <f>VLOOKUP(C133903,'Первые просмотры'!A:B,2,0)</f>
        <v>227815</v>
      </c>
      <c r="G133903">
        <f t="shared" si="4185"/>
        <v>0</v>
      </c>
    </row>
    <row r="133904" spans="1:7" x14ac:dyDescent="0.25">
      <c r="A133904">
        <v>403974</v>
      </c>
      <c r="B133904" s="2">
        <v>44429.393333333333</v>
      </c>
      <c r="C133904">
        <v>29510</v>
      </c>
      <c r="D133904">
        <v>251574</v>
      </c>
      <c r="E133904" t="str">
        <f t="shared" si="4184"/>
        <v>суббота</v>
      </c>
      <c r="F133904">
        <f>VLOOKUP(C133904,'Первые просмотры'!A:B,2,0)</f>
        <v>146725</v>
      </c>
      <c r="G133904">
        <f t="shared" si="4185"/>
        <v>0</v>
      </c>
    </row>
    <row r="133905" spans="1:7" x14ac:dyDescent="0.25">
      <c r="A133905">
        <v>403975</v>
      </c>
      <c r="B133905" s="2">
        <v>44429.393902401804</v>
      </c>
      <c r="C133905">
        <v>226738</v>
      </c>
      <c r="D133905">
        <v>112334</v>
      </c>
      <c r="E133905" t="str">
        <f t="shared" si="4184"/>
        <v>суббота</v>
      </c>
      <c r="F133905">
        <f>VLOOKUP(C133905,'Первые просмотры'!A:B,2,0)</f>
        <v>124929</v>
      </c>
      <c r="G133905">
        <f t="shared" si="4185"/>
        <v>0</v>
      </c>
    </row>
    <row r="133906" spans="1:7" x14ac:dyDescent="0.25">
      <c r="A133906">
        <v>403976</v>
      </c>
      <c r="B133906" s="2">
        <v>44429.396191290019</v>
      </c>
      <c r="C133906">
        <v>337868</v>
      </c>
      <c r="D133906">
        <v>21760</v>
      </c>
      <c r="E133906" t="str">
        <f t="shared" si="4184"/>
        <v>суббота</v>
      </c>
      <c r="F133906">
        <f>VLOOKUP(C133906,'Первые просмотры'!A:B,2,0)</f>
        <v>205441</v>
      </c>
      <c r="G133906">
        <f t="shared" si="4185"/>
        <v>0</v>
      </c>
    </row>
    <row r="133907" spans="1:7" x14ac:dyDescent="0.25">
      <c r="A133907">
        <v>403981</v>
      </c>
      <c r="B133907" s="2">
        <v>44429.396627831709</v>
      </c>
      <c r="C133907">
        <v>172893</v>
      </c>
      <c r="D133907">
        <v>158978</v>
      </c>
      <c r="E133907" t="str">
        <f t="shared" si="4184"/>
        <v>суббота</v>
      </c>
      <c r="F133907">
        <f>VLOOKUP(C133907,'Первые просмотры'!A:B,2,0)</f>
        <v>69386</v>
      </c>
      <c r="G133907">
        <f t="shared" si="4185"/>
        <v>0</v>
      </c>
    </row>
    <row r="133908" spans="1:7" x14ac:dyDescent="0.25">
      <c r="A133908">
        <v>403986</v>
      </c>
      <c r="B133908" s="2">
        <v>44429.39728995636</v>
      </c>
      <c r="C133908">
        <v>234511</v>
      </c>
      <c r="D133908">
        <v>21760</v>
      </c>
      <c r="E133908" t="str">
        <f t="shared" si="4184"/>
        <v>суббота</v>
      </c>
      <c r="F133908">
        <f>VLOOKUP(C133908,'Первые просмотры'!A:B,2,0)</f>
        <v>261986</v>
      </c>
      <c r="G133908">
        <f t="shared" si="4185"/>
        <v>0</v>
      </c>
    </row>
    <row r="133909" spans="1:7" x14ac:dyDescent="0.25">
      <c r="A133909">
        <v>403989</v>
      </c>
      <c r="B133909" s="2">
        <v>44429.399700918606</v>
      </c>
      <c r="C133909">
        <v>277104</v>
      </c>
      <c r="D133909">
        <v>473327</v>
      </c>
      <c r="E133909" t="str">
        <f t="shared" si="4184"/>
        <v>суббота</v>
      </c>
      <c r="F133909">
        <f>VLOOKUP(C133909,'Первые просмотры'!A:B,2,0)</f>
        <v>320948</v>
      </c>
      <c r="G133909">
        <f t="shared" si="4185"/>
        <v>0</v>
      </c>
    </row>
    <row r="133910" spans="1:7" x14ac:dyDescent="0.25">
      <c r="A133910">
        <v>403994</v>
      </c>
      <c r="B133910" s="2">
        <v>44429.400189214757</v>
      </c>
      <c r="C133910">
        <v>294578</v>
      </c>
      <c r="D133910">
        <v>234810</v>
      </c>
      <c r="E133910" t="str">
        <f t="shared" si="4184"/>
        <v>суббота</v>
      </c>
      <c r="F133910">
        <f>VLOOKUP(C133910,'Первые просмотры'!A:B,2,0)</f>
        <v>105650</v>
      </c>
      <c r="G133910">
        <f t="shared" si="4185"/>
        <v>0</v>
      </c>
    </row>
    <row r="133911" spans="1:7" x14ac:dyDescent="0.25">
      <c r="A133911">
        <v>403997</v>
      </c>
      <c r="B133911" s="2">
        <v>44429.40113528855</v>
      </c>
      <c r="C133911">
        <v>8819</v>
      </c>
      <c r="D133911">
        <v>182191</v>
      </c>
      <c r="E133911" t="str">
        <f t="shared" si="4184"/>
        <v>суббота</v>
      </c>
      <c r="F133911">
        <f>VLOOKUP(C133911,'Первые просмотры'!A:B,2,0)</f>
        <v>266356</v>
      </c>
      <c r="G133911">
        <f t="shared" si="4185"/>
        <v>0</v>
      </c>
    </row>
    <row r="133912" spans="1:7" x14ac:dyDescent="0.25">
      <c r="A133912">
        <v>404000</v>
      </c>
      <c r="B133912" s="2">
        <v>44429.401165807059</v>
      </c>
      <c r="C133912">
        <v>285370</v>
      </c>
      <c r="D133912">
        <v>112334</v>
      </c>
      <c r="E133912" t="str">
        <f t="shared" si="4184"/>
        <v>суббота</v>
      </c>
      <c r="F133912">
        <f>VLOOKUP(C133912,'Первые просмотры'!A:B,2,0)</f>
        <v>214908</v>
      </c>
      <c r="G133912">
        <f t="shared" si="4185"/>
        <v>0</v>
      </c>
    </row>
    <row r="133913" spans="1:7" x14ac:dyDescent="0.25">
      <c r="A133913">
        <v>404005</v>
      </c>
      <c r="B133913" s="2">
        <v>44429.401715140229</v>
      </c>
      <c r="C133913">
        <v>11678</v>
      </c>
      <c r="D133913">
        <v>288529</v>
      </c>
      <c r="E133913" t="str">
        <f t="shared" si="4184"/>
        <v>суббота</v>
      </c>
      <c r="F133913">
        <f>VLOOKUP(C133913,'Первые просмотры'!A:B,2,0)</f>
        <v>113631</v>
      </c>
      <c r="G133913">
        <f t="shared" si="4185"/>
        <v>0</v>
      </c>
    </row>
    <row r="133914" spans="1:7" x14ac:dyDescent="0.25">
      <c r="A133914">
        <v>404008</v>
      </c>
      <c r="B133914" s="2">
        <v>44429.402905362105</v>
      </c>
      <c r="C133914">
        <v>140392</v>
      </c>
      <c r="D133914">
        <v>230507</v>
      </c>
      <c r="E133914" t="str">
        <f t="shared" si="4184"/>
        <v>суббота</v>
      </c>
      <c r="F133914">
        <f>VLOOKUP(C133914,'Первые просмотры'!A:B,2,0)</f>
        <v>209451</v>
      </c>
      <c r="G133914">
        <f t="shared" si="4185"/>
        <v>0</v>
      </c>
    </row>
    <row r="133915" spans="1:7" x14ac:dyDescent="0.25">
      <c r="A133915">
        <v>404011</v>
      </c>
      <c r="B133915" s="2">
        <v>44429.403241065709</v>
      </c>
      <c r="C133915">
        <v>195290</v>
      </c>
      <c r="D133915">
        <v>21760</v>
      </c>
      <c r="E133915" t="str">
        <f t="shared" si="4184"/>
        <v>суббота</v>
      </c>
      <c r="F133915">
        <f>VLOOKUP(C133915,'Первые просмотры'!A:B,2,0)</f>
        <v>212959</v>
      </c>
      <c r="G133915">
        <f t="shared" si="4185"/>
        <v>0</v>
      </c>
    </row>
    <row r="133916" spans="1:7" x14ac:dyDescent="0.25">
      <c r="A133916">
        <v>404014</v>
      </c>
      <c r="B133916" s="2">
        <v>44429.403504854366</v>
      </c>
      <c r="C133916">
        <v>238443</v>
      </c>
      <c r="D133916">
        <v>351192</v>
      </c>
      <c r="E133916" t="str">
        <f t="shared" si="4184"/>
        <v>суббота</v>
      </c>
      <c r="F133916">
        <f>VLOOKUP(C133916,'Первые просмотры'!A:B,2,0)</f>
        <v>210931</v>
      </c>
      <c r="G133916">
        <f t="shared" si="4185"/>
        <v>0</v>
      </c>
    </row>
    <row r="133917" spans="1:7" x14ac:dyDescent="0.25">
      <c r="A133917">
        <v>404016</v>
      </c>
      <c r="B133917" s="2">
        <v>44429.404313915853</v>
      </c>
      <c r="C133917">
        <v>248323</v>
      </c>
      <c r="D133917">
        <v>347393</v>
      </c>
      <c r="E133917" t="str">
        <f t="shared" si="4184"/>
        <v>суббота</v>
      </c>
      <c r="F133917">
        <f>VLOOKUP(C133917,'Первые просмотры'!A:B,2,0)</f>
        <v>96627</v>
      </c>
      <c r="G133917">
        <f t="shared" si="4185"/>
        <v>0</v>
      </c>
    </row>
    <row r="133918" spans="1:7" x14ac:dyDescent="0.25">
      <c r="A133918">
        <v>404020</v>
      </c>
      <c r="B133918" s="2">
        <v>44429.404644917144</v>
      </c>
      <c r="C133918">
        <v>258428</v>
      </c>
      <c r="D133918">
        <v>118549</v>
      </c>
      <c r="E133918" t="str">
        <f t="shared" si="4184"/>
        <v>суббота</v>
      </c>
      <c r="F133918">
        <f>VLOOKUP(C133918,'Первые просмотры'!A:B,2,0)</f>
        <v>109111</v>
      </c>
      <c r="G133918">
        <f t="shared" si="4185"/>
        <v>0</v>
      </c>
    </row>
    <row r="133919" spans="1:7" x14ac:dyDescent="0.25">
      <c r="A133919">
        <v>404023</v>
      </c>
      <c r="B133919" s="2">
        <v>44429.40714563107</v>
      </c>
      <c r="C133919">
        <v>24038</v>
      </c>
      <c r="D133919">
        <v>53640</v>
      </c>
      <c r="E133919" t="str">
        <f t="shared" si="4184"/>
        <v>суббота</v>
      </c>
      <c r="F133919">
        <f>VLOOKUP(C133919,'Первые просмотры'!A:B,2,0)</f>
        <v>290248</v>
      </c>
      <c r="G133919">
        <f t="shared" si="4185"/>
        <v>0</v>
      </c>
    </row>
    <row r="133920" spans="1:7" x14ac:dyDescent="0.25">
      <c r="A133920">
        <v>404027</v>
      </c>
      <c r="B133920" s="2">
        <v>44429.410786407767</v>
      </c>
      <c r="C133920">
        <v>41305</v>
      </c>
      <c r="D133920">
        <v>412882</v>
      </c>
      <c r="E133920" t="str">
        <f t="shared" si="4184"/>
        <v>суббота</v>
      </c>
      <c r="F133920">
        <f>VLOOKUP(C133920,'Первые просмотры'!A:B,2,0)</f>
        <v>268720</v>
      </c>
      <c r="G133920">
        <f t="shared" si="4185"/>
        <v>0</v>
      </c>
    </row>
    <row r="133921" spans="1:7" x14ac:dyDescent="0.25">
      <c r="A133921">
        <v>404029</v>
      </c>
      <c r="B133921" s="2">
        <v>44429.410931730097</v>
      </c>
      <c r="C133921">
        <v>115831</v>
      </c>
      <c r="D133921">
        <v>14862</v>
      </c>
      <c r="E133921" t="str">
        <f t="shared" si="4184"/>
        <v>суббота</v>
      </c>
      <c r="F133921">
        <f>VLOOKUP(C133921,'Первые просмотры'!A:B,2,0)</f>
        <v>16920</v>
      </c>
      <c r="G133921">
        <f t="shared" si="4185"/>
        <v>0</v>
      </c>
    </row>
    <row r="133922" spans="1:7" x14ac:dyDescent="0.25">
      <c r="A133922">
        <v>404033</v>
      </c>
      <c r="B133922" s="2">
        <v>44429.411206396682</v>
      </c>
      <c r="C133922">
        <v>253108</v>
      </c>
      <c r="D133922">
        <v>173184</v>
      </c>
      <c r="E133922" t="str">
        <f t="shared" si="4184"/>
        <v>суббота</v>
      </c>
      <c r="F133922">
        <f>VLOOKUP(C133922,'Первые просмотры'!A:B,2,0)</f>
        <v>125420</v>
      </c>
      <c r="G133922">
        <f t="shared" si="4185"/>
        <v>0</v>
      </c>
    </row>
    <row r="133923" spans="1:7" x14ac:dyDescent="0.25">
      <c r="A133923">
        <v>404035</v>
      </c>
      <c r="B133923" s="2">
        <v>44429.412549211098</v>
      </c>
      <c r="C133923">
        <v>249211</v>
      </c>
      <c r="D133923">
        <v>394819</v>
      </c>
      <c r="E133923" t="str">
        <f t="shared" si="4184"/>
        <v>суббота</v>
      </c>
      <c r="F133923">
        <f>VLOOKUP(C133923,'Первые просмотры'!A:B,2,0)</f>
        <v>74346</v>
      </c>
      <c r="G133923">
        <f t="shared" si="4185"/>
        <v>0</v>
      </c>
    </row>
    <row r="133924" spans="1:7" x14ac:dyDescent="0.25">
      <c r="A133924">
        <v>404039</v>
      </c>
      <c r="B133924" s="2">
        <v>44429.412549211098</v>
      </c>
      <c r="C133924">
        <v>312797</v>
      </c>
      <c r="D133924">
        <v>54565</v>
      </c>
      <c r="E133924" t="str">
        <f t="shared" si="4184"/>
        <v>суббота</v>
      </c>
      <c r="F133924">
        <f>VLOOKUP(C133924,'Первые просмотры'!A:B,2,0)</f>
        <v>229037</v>
      </c>
      <c r="G133924">
        <f t="shared" si="4185"/>
        <v>0</v>
      </c>
    </row>
    <row r="133925" spans="1:7" x14ac:dyDescent="0.25">
      <c r="A133925">
        <v>404043</v>
      </c>
      <c r="B133925" s="2">
        <v>44429.413213592234</v>
      </c>
      <c r="C133925">
        <v>278607</v>
      </c>
      <c r="D133925">
        <v>20216</v>
      </c>
      <c r="E133925" t="str">
        <f t="shared" si="4184"/>
        <v>суббота</v>
      </c>
      <c r="F133925">
        <f>VLOOKUP(C133925,'Первые просмотры'!A:B,2,0)</f>
        <v>119868</v>
      </c>
      <c r="G133925">
        <f t="shared" si="4185"/>
        <v>0</v>
      </c>
    </row>
    <row r="133926" spans="1:7" x14ac:dyDescent="0.25">
      <c r="A133926">
        <v>404048</v>
      </c>
      <c r="B133926" s="2">
        <v>44429.414197210608</v>
      </c>
      <c r="C133926">
        <v>91587</v>
      </c>
      <c r="D133926">
        <v>105231</v>
      </c>
      <c r="E133926" t="str">
        <f t="shared" si="4184"/>
        <v>суббота</v>
      </c>
      <c r="F133926">
        <f>VLOOKUP(C133926,'Первые просмотры'!A:B,2,0)</f>
        <v>113975</v>
      </c>
      <c r="G133926">
        <f t="shared" si="4185"/>
        <v>0</v>
      </c>
    </row>
    <row r="133927" spans="1:7" x14ac:dyDescent="0.25">
      <c r="A133927">
        <v>404053</v>
      </c>
      <c r="B133927" s="2">
        <v>44429.414258247627</v>
      </c>
      <c r="C133927">
        <v>170455</v>
      </c>
      <c r="D133927">
        <v>3556</v>
      </c>
      <c r="E133927" t="str">
        <f t="shared" si="4184"/>
        <v>суббота</v>
      </c>
      <c r="F133927">
        <f>VLOOKUP(C133927,'Первые просмотры'!A:B,2,0)</f>
        <v>327454</v>
      </c>
      <c r="G133927">
        <f t="shared" si="4185"/>
        <v>0</v>
      </c>
    </row>
    <row r="133928" spans="1:7" x14ac:dyDescent="0.25">
      <c r="A133928">
        <v>404054</v>
      </c>
      <c r="B133928" s="2">
        <v>44429.414831715207</v>
      </c>
      <c r="C133928">
        <v>115687</v>
      </c>
      <c r="D133928">
        <v>331096</v>
      </c>
      <c r="E133928" t="str">
        <f t="shared" si="4184"/>
        <v>суббота</v>
      </c>
      <c r="F133928">
        <f>VLOOKUP(C133928,'Первые просмотры'!A:B,2,0)</f>
        <v>108918</v>
      </c>
      <c r="G133928">
        <f t="shared" si="4185"/>
        <v>0</v>
      </c>
    </row>
    <row r="133929" spans="1:7" x14ac:dyDescent="0.25">
      <c r="A133929">
        <v>404058</v>
      </c>
      <c r="B133929" s="2">
        <v>44429.41520432142</v>
      </c>
      <c r="C133929">
        <v>237904</v>
      </c>
      <c r="D133929">
        <v>179862</v>
      </c>
      <c r="E133929" t="str">
        <f t="shared" si="4184"/>
        <v>суббота</v>
      </c>
      <c r="F133929">
        <f>VLOOKUP(C133929,'Первые просмотры'!A:B,2,0)</f>
        <v>221056</v>
      </c>
      <c r="G133929">
        <f t="shared" si="4185"/>
        <v>0</v>
      </c>
    </row>
    <row r="133930" spans="1:7" x14ac:dyDescent="0.25">
      <c r="A133930">
        <v>404062</v>
      </c>
      <c r="B133930" s="2">
        <v>44429.415236245957</v>
      </c>
      <c r="C133930">
        <v>91062</v>
      </c>
      <c r="D133930">
        <v>86587</v>
      </c>
      <c r="E133930" t="str">
        <f t="shared" si="4184"/>
        <v>суббота</v>
      </c>
      <c r="F133930">
        <f>VLOOKUP(C133930,'Первые просмотры'!A:B,2,0)</f>
        <v>8765</v>
      </c>
      <c r="G133930">
        <f t="shared" si="4185"/>
        <v>0</v>
      </c>
    </row>
    <row r="133931" spans="1:7" x14ac:dyDescent="0.25">
      <c r="A133931">
        <v>404063</v>
      </c>
      <c r="B133931" s="2">
        <v>44429.41685436893</v>
      </c>
      <c r="C133931">
        <v>274043</v>
      </c>
      <c r="D133931">
        <v>145779</v>
      </c>
      <c r="E133931" t="str">
        <f t="shared" si="4184"/>
        <v>суббота</v>
      </c>
      <c r="F133931">
        <f>VLOOKUP(C133931,'Первые просмотры'!A:B,2,0)</f>
        <v>338746</v>
      </c>
      <c r="G133931">
        <f t="shared" si="4185"/>
        <v>0</v>
      </c>
    </row>
    <row r="133932" spans="1:7" x14ac:dyDescent="0.25">
      <c r="A133932">
        <v>404065</v>
      </c>
      <c r="B133932" s="2">
        <v>44429.418958098089</v>
      </c>
      <c r="C133932">
        <v>308541</v>
      </c>
      <c r="D133932">
        <v>450900</v>
      </c>
      <c r="E133932" t="str">
        <f t="shared" si="4184"/>
        <v>суббота</v>
      </c>
      <c r="F133932">
        <f>VLOOKUP(C133932,'Первые просмотры'!A:B,2,0)</f>
        <v>22255</v>
      </c>
      <c r="G133932">
        <f t="shared" si="4185"/>
        <v>0</v>
      </c>
    </row>
    <row r="133933" spans="1:7" x14ac:dyDescent="0.25">
      <c r="A133933">
        <v>404070</v>
      </c>
      <c r="B133933" s="2">
        <v>44429.419263283184</v>
      </c>
      <c r="C133933">
        <v>310214</v>
      </c>
      <c r="D133933">
        <v>327633</v>
      </c>
      <c r="E133933" t="str">
        <f t="shared" si="4184"/>
        <v>суббота</v>
      </c>
      <c r="F133933">
        <f>VLOOKUP(C133933,'Первые просмотры'!A:B,2,0)</f>
        <v>112891</v>
      </c>
      <c r="G133933">
        <f t="shared" si="4185"/>
        <v>0</v>
      </c>
    </row>
    <row r="133934" spans="1:7" x14ac:dyDescent="0.25">
      <c r="A133934">
        <v>404075</v>
      </c>
      <c r="B133934" s="2">
        <v>44429.420148319958</v>
      </c>
      <c r="C133934">
        <v>276663</v>
      </c>
      <c r="D133934">
        <v>470762</v>
      </c>
      <c r="E133934" t="str">
        <f t="shared" si="4184"/>
        <v>суббота</v>
      </c>
      <c r="F133934">
        <f>VLOOKUP(C133934,'Первые просмотры'!A:B,2,0)</f>
        <v>73434</v>
      </c>
      <c r="G133934">
        <f t="shared" si="4185"/>
        <v>0</v>
      </c>
    </row>
    <row r="133935" spans="1:7" x14ac:dyDescent="0.25">
      <c r="A133935">
        <v>404078</v>
      </c>
      <c r="B133935" s="2">
        <v>44429.420178838467</v>
      </c>
      <c r="C133935">
        <v>307860</v>
      </c>
      <c r="D133935">
        <v>404122</v>
      </c>
      <c r="E133935" t="str">
        <f t="shared" si="4184"/>
        <v>суббота</v>
      </c>
      <c r="F133935">
        <f>VLOOKUP(C133935,'Первые просмотры'!A:B,2,0)</f>
        <v>17697</v>
      </c>
      <c r="G133935">
        <f t="shared" si="4185"/>
        <v>0</v>
      </c>
    </row>
    <row r="133936" spans="1:7" x14ac:dyDescent="0.25">
      <c r="A133936">
        <v>404081</v>
      </c>
      <c r="B133936" s="2">
        <v>44429.420495145634</v>
      </c>
      <c r="C133936">
        <v>292041</v>
      </c>
      <c r="D133936">
        <v>305103</v>
      </c>
      <c r="E133936" t="str">
        <f t="shared" si="4184"/>
        <v>суббота</v>
      </c>
      <c r="F133936">
        <f>VLOOKUP(C133936,'Первые просмотры'!A:B,2,0)</f>
        <v>9502</v>
      </c>
      <c r="G133936">
        <f t="shared" si="4185"/>
        <v>0</v>
      </c>
    </row>
    <row r="133937" spans="1:7" x14ac:dyDescent="0.25">
      <c r="A133937">
        <v>404084</v>
      </c>
      <c r="B133937" s="2">
        <v>44429.421304207121</v>
      </c>
      <c r="C133937">
        <v>82573</v>
      </c>
      <c r="D133937">
        <v>12149</v>
      </c>
      <c r="E133937" t="str">
        <f t="shared" si="4184"/>
        <v>суббота</v>
      </c>
      <c r="F133937">
        <f>VLOOKUP(C133937,'Первые просмотры'!A:B,2,0)</f>
        <v>111743</v>
      </c>
      <c r="G133937">
        <f t="shared" si="4185"/>
        <v>0</v>
      </c>
    </row>
    <row r="133938" spans="1:7" x14ac:dyDescent="0.25">
      <c r="A133938">
        <v>404086</v>
      </c>
      <c r="B133938" s="2">
        <v>44429.421338541826</v>
      </c>
      <c r="C133938">
        <v>20284</v>
      </c>
      <c r="D133938">
        <v>410809</v>
      </c>
      <c r="E133938" t="str">
        <f t="shared" si="4184"/>
        <v>суббота</v>
      </c>
      <c r="F133938">
        <f>VLOOKUP(C133938,'Первые просмотры'!A:B,2,0)</f>
        <v>37303</v>
      </c>
      <c r="G133938">
        <f t="shared" si="4185"/>
        <v>0</v>
      </c>
    </row>
    <row r="133939" spans="1:7" x14ac:dyDescent="0.25">
      <c r="A133939">
        <v>404091</v>
      </c>
      <c r="B133939" s="2">
        <v>44429.422711874751</v>
      </c>
      <c r="C133939">
        <v>5415</v>
      </c>
      <c r="D133939">
        <v>351192</v>
      </c>
      <c r="E133939" t="str">
        <f t="shared" si="4184"/>
        <v>суббота</v>
      </c>
      <c r="F133939">
        <f>VLOOKUP(C133939,'Первые просмотры'!A:B,2,0)</f>
        <v>293131</v>
      </c>
      <c r="G133939">
        <f t="shared" si="4185"/>
        <v>0</v>
      </c>
    </row>
    <row r="133940" spans="1:7" x14ac:dyDescent="0.25">
      <c r="A133940">
        <v>404094</v>
      </c>
      <c r="B133940" s="2">
        <v>44429.424540453074</v>
      </c>
      <c r="C133940">
        <v>24265</v>
      </c>
      <c r="D133940">
        <v>201884</v>
      </c>
      <c r="E133940" t="str">
        <f t="shared" si="4184"/>
        <v>суббота</v>
      </c>
      <c r="F133940">
        <f>VLOOKUP(C133940,'Первые просмотры'!A:B,2,0)</f>
        <v>193078</v>
      </c>
      <c r="G133940">
        <f t="shared" si="4185"/>
        <v>0</v>
      </c>
    </row>
    <row r="133941" spans="1:7" x14ac:dyDescent="0.25">
      <c r="A133941">
        <v>404098</v>
      </c>
      <c r="B133941" s="2">
        <v>44429.424604022337</v>
      </c>
      <c r="C133941">
        <v>186317</v>
      </c>
      <c r="D133941">
        <v>78646</v>
      </c>
      <c r="E133941" t="str">
        <f t="shared" si="4184"/>
        <v>суббота</v>
      </c>
      <c r="F133941">
        <f>VLOOKUP(C133941,'Первые просмотры'!A:B,2,0)</f>
        <v>231096</v>
      </c>
      <c r="G133941">
        <f t="shared" si="4185"/>
        <v>0</v>
      </c>
    </row>
    <row r="133942" spans="1:7" x14ac:dyDescent="0.25">
      <c r="A133942">
        <v>404099</v>
      </c>
      <c r="B133942" s="2">
        <v>44429.42534951456</v>
      </c>
      <c r="C133942">
        <v>2527</v>
      </c>
      <c r="D133942">
        <v>181584</v>
      </c>
      <c r="E133942" t="str">
        <f t="shared" si="4184"/>
        <v>суббота</v>
      </c>
      <c r="F133942">
        <f>VLOOKUP(C133942,'Первые просмотры'!A:B,2,0)</f>
        <v>111583</v>
      </c>
      <c r="G133942">
        <f t="shared" si="4185"/>
        <v>0</v>
      </c>
    </row>
    <row r="133943" spans="1:7" x14ac:dyDescent="0.25">
      <c r="A133943">
        <v>404104</v>
      </c>
      <c r="B133943" s="2">
        <v>44429.425666666662</v>
      </c>
      <c r="C133943">
        <v>198111</v>
      </c>
      <c r="D133943">
        <v>274276</v>
      </c>
      <c r="E133943" t="str">
        <f t="shared" si="4184"/>
        <v>суббота</v>
      </c>
      <c r="F133943">
        <f>VLOOKUP(C133943,'Первые просмотры'!A:B,2,0)</f>
        <v>133116</v>
      </c>
      <c r="G133943">
        <f t="shared" si="4185"/>
        <v>0</v>
      </c>
    </row>
    <row r="133944" spans="1:7" x14ac:dyDescent="0.25">
      <c r="A133944">
        <v>404106</v>
      </c>
      <c r="B133944" s="2">
        <v>44429.427372168284</v>
      </c>
      <c r="C133944">
        <v>193579</v>
      </c>
      <c r="D133944">
        <v>405737</v>
      </c>
      <c r="E133944" t="str">
        <f t="shared" si="4184"/>
        <v>суббота</v>
      </c>
      <c r="F133944">
        <f>VLOOKUP(C133944,'Первые просмотры'!A:B,2,0)</f>
        <v>121929</v>
      </c>
      <c r="G133944">
        <f t="shared" si="4185"/>
        <v>0</v>
      </c>
    </row>
    <row r="133945" spans="1:7" x14ac:dyDescent="0.25">
      <c r="A133945">
        <v>404110</v>
      </c>
      <c r="B133945" s="2">
        <v>44429.42818122977</v>
      </c>
      <c r="C133945">
        <v>321029</v>
      </c>
      <c r="D133945">
        <v>411922</v>
      </c>
      <c r="E133945" t="str">
        <f t="shared" si="4184"/>
        <v>суббота</v>
      </c>
      <c r="F133945">
        <f>VLOOKUP(C133945,'Первые просмотры'!A:B,2,0)</f>
        <v>379362</v>
      </c>
      <c r="G133945">
        <f t="shared" si="4185"/>
        <v>0</v>
      </c>
    </row>
    <row r="133946" spans="1:7" x14ac:dyDescent="0.25">
      <c r="A133946">
        <v>404111</v>
      </c>
      <c r="B133946" s="2">
        <v>44429.428990291264</v>
      </c>
      <c r="C133946">
        <v>49894</v>
      </c>
      <c r="D133946">
        <v>180863</v>
      </c>
      <c r="E133946" t="str">
        <f t="shared" si="4184"/>
        <v>суббота</v>
      </c>
      <c r="F133946">
        <f>VLOOKUP(C133946,'Первые просмотры'!A:B,2,0)</f>
        <v>320879</v>
      </c>
      <c r="G133946">
        <f t="shared" si="4185"/>
        <v>0</v>
      </c>
    </row>
    <row r="133947" spans="1:7" x14ac:dyDescent="0.25">
      <c r="A133947">
        <v>404112</v>
      </c>
      <c r="B133947" s="2">
        <v>44429.430616168705</v>
      </c>
      <c r="C133947">
        <v>241272</v>
      </c>
      <c r="D133947">
        <v>12845</v>
      </c>
      <c r="E133947" t="str">
        <f t="shared" si="4184"/>
        <v>суббота</v>
      </c>
      <c r="F133947">
        <f>VLOOKUP(C133947,'Первые просмотры'!A:B,2,0)</f>
        <v>319027</v>
      </c>
      <c r="G133947">
        <f t="shared" si="4185"/>
        <v>0</v>
      </c>
    </row>
    <row r="133948" spans="1:7" x14ac:dyDescent="0.25">
      <c r="A133948">
        <v>404114</v>
      </c>
      <c r="B133948" s="2">
        <v>44429.431073946347</v>
      </c>
      <c r="C133948">
        <v>188882</v>
      </c>
      <c r="D133948">
        <v>261473</v>
      </c>
      <c r="E133948" t="str">
        <f t="shared" si="4184"/>
        <v>суббота</v>
      </c>
      <c r="F133948">
        <f>VLOOKUP(C133948,'Первые просмотры'!A:B,2,0)</f>
        <v>55101</v>
      </c>
      <c r="G133948">
        <f t="shared" si="4185"/>
        <v>0</v>
      </c>
    </row>
    <row r="133949" spans="1:7" x14ac:dyDescent="0.25">
      <c r="A133949">
        <v>404117</v>
      </c>
      <c r="B133949" s="2">
        <v>44429.431417475724</v>
      </c>
      <c r="C133949">
        <v>27848</v>
      </c>
      <c r="D133949">
        <v>88863</v>
      </c>
      <c r="E133949" t="str">
        <f t="shared" si="4184"/>
        <v>суббота</v>
      </c>
      <c r="F133949">
        <f>VLOOKUP(C133949,'Первые просмотры'!A:B,2,0)</f>
        <v>322281</v>
      </c>
      <c r="G133949">
        <f t="shared" si="4185"/>
        <v>0</v>
      </c>
    </row>
    <row r="133950" spans="1:7" x14ac:dyDescent="0.25">
      <c r="A133950">
        <v>404122</v>
      </c>
      <c r="B133950" s="2">
        <v>44429.433035598704</v>
      </c>
      <c r="C133950">
        <v>168858</v>
      </c>
      <c r="D133950">
        <v>420674</v>
      </c>
      <c r="E133950" t="str">
        <f t="shared" si="4184"/>
        <v>суббота</v>
      </c>
      <c r="F133950">
        <f>VLOOKUP(C133950,'Первые просмотры'!A:B,2,0)</f>
        <v>245432</v>
      </c>
      <c r="G133950">
        <f t="shared" si="4185"/>
        <v>0</v>
      </c>
    </row>
    <row r="133951" spans="1:7" x14ac:dyDescent="0.25">
      <c r="A133951">
        <v>404123</v>
      </c>
      <c r="B133951" s="2">
        <v>44429.434705648979</v>
      </c>
      <c r="C133951">
        <v>237900</v>
      </c>
      <c r="D133951">
        <v>347008</v>
      </c>
      <c r="E133951" t="str">
        <f t="shared" si="4184"/>
        <v>суббота</v>
      </c>
      <c r="F133951">
        <f>VLOOKUP(C133951,'Первые просмотры'!A:B,2,0)</f>
        <v>391162</v>
      </c>
      <c r="G133951">
        <f t="shared" si="4185"/>
        <v>0</v>
      </c>
    </row>
    <row r="133952" spans="1:7" x14ac:dyDescent="0.25">
      <c r="A133952">
        <v>404126</v>
      </c>
      <c r="B133952" s="2">
        <v>44429.439103559867</v>
      </c>
      <c r="C133952">
        <v>16805</v>
      </c>
      <c r="D133952">
        <v>230507</v>
      </c>
      <c r="E133952" t="str">
        <f t="shared" si="4184"/>
        <v>суббота</v>
      </c>
      <c r="F133952">
        <f>VLOOKUP(C133952,'Первые просмотры'!A:B,2,0)</f>
        <v>131258</v>
      </c>
      <c r="G133952">
        <f t="shared" si="4185"/>
        <v>0</v>
      </c>
    </row>
    <row r="133953" spans="1:7" x14ac:dyDescent="0.25">
      <c r="A133953">
        <v>404128</v>
      </c>
      <c r="B133953" s="2">
        <v>44429.439912621354</v>
      </c>
      <c r="C133953">
        <v>223523</v>
      </c>
      <c r="D133953">
        <v>351192</v>
      </c>
      <c r="E133953" t="str">
        <f t="shared" si="4184"/>
        <v>суббота</v>
      </c>
      <c r="F133953">
        <f>VLOOKUP(C133953,'Первые просмотры'!A:B,2,0)</f>
        <v>133295</v>
      </c>
      <c r="G133953">
        <f t="shared" si="4185"/>
        <v>0</v>
      </c>
    </row>
    <row r="133954" spans="1:7" x14ac:dyDescent="0.25">
      <c r="A133954">
        <v>404132</v>
      </c>
      <c r="B133954" s="2">
        <v>44429.441530744334</v>
      </c>
      <c r="C133954">
        <v>301898</v>
      </c>
      <c r="D133954">
        <v>206501</v>
      </c>
      <c r="E133954" t="str">
        <f t="shared" si="4184"/>
        <v>суббота</v>
      </c>
      <c r="F133954">
        <f>VLOOKUP(C133954,'Первые просмотры'!A:B,2,0)</f>
        <v>8783</v>
      </c>
      <c r="G133954">
        <f t="shared" si="4185"/>
        <v>0</v>
      </c>
    </row>
    <row r="133955" spans="1:7" x14ac:dyDescent="0.25">
      <c r="A133955">
        <v>404135</v>
      </c>
      <c r="B133955" s="2">
        <v>44429.443148867314</v>
      </c>
      <c r="C133955">
        <v>210781</v>
      </c>
      <c r="D133955">
        <v>313862</v>
      </c>
      <c r="E133955" t="str">
        <f t="shared" ref="E133955:E134018" si="4186">TEXT(B133955, "ДДДД")</f>
        <v>суббота</v>
      </c>
      <c r="F133955">
        <f>VLOOKUP(C133955,'Первые просмотры'!A:B,2,0)</f>
        <v>308232</v>
      </c>
      <c r="G133955">
        <f t="shared" ref="G133955:G134018" si="4187">IF(A133955=F133955,1,0)</f>
        <v>0</v>
      </c>
    </row>
    <row r="133956" spans="1:7" x14ac:dyDescent="0.25">
      <c r="A133956">
        <v>404137</v>
      </c>
      <c r="B133956" s="2">
        <v>44429.445417645802</v>
      </c>
      <c r="C133956">
        <v>235721</v>
      </c>
      <c r="D133956">
        <v>327633</v>
      </c>
      <c r="E133956" t="str">
        <f t="shared" si="4186"/>
        <v>суббота</v>
      </c>
      <c r="F133956">
        <f>VLOOKUP(C133956,'Первые просмотры'!A:B,2,0)</f>
        <v>29404</v>
      </c>
      <c r="G133956">
        <f t="shared" si="4187"/>
        <v>0</v>
      </c>
    </row>
    <row r="133957" spans="1:7" x14ac:dyDescent="0.25">
      <c r="A133957">
        <v>404140</v>
      </c>
      <c r="B133957" s="2">
        <v>44429.449659718623</v>
      </c>
      <c r="C133957">
        <v>101744</v>
      </c>
      <c r="D133957">
        <v>351192</v>
      </c>
      <c r="E133957" t="str">
        <f t="shared" si="4186"/>
        <v>суббота</v>
      </c>
      <c r="F133957">
        <f>VLOOKUP(C133957,'Первые просмотры'!A:B,2,0)</f>
        <v>286324</v>
      </c>
      <c r="G133957">
        <f t="shared" si="4187"/>
        <v>0</v>
      </c>
    </row>
    <row r="133958" spans="1:7" x14ac:dyDescent="0.25">
      <c r="A133958">
        <v>404143</v>
      </c>
      <c r="B133958" s="2">
        <v>44429.453262135925</v>
      </c>
      <c r="C133958">
        <v>224514</v>
      </c>
      <c r="D133958">
        <v>330333</v>
      </c>
      <c r="E133958" t="str">
        <f t="shared" si="4186"/>
        <v>суббота</v>
      </c>
      <c r="F133958">
        <f>VLOOKUP(C133958,'Первые просмотры'!A:B,2,0)</f>
        <v>70028</v>
      </c>
      <c r="G133958">
        <f t="shared" si="4187"/>
        <v>0</v>
      </c>
    </row>
    <row r="133959" spans="1:7" x14ac:dyDescent="0.25">
      <c r="A133959">
        <v>404145</v>
      </c>
      <c r="B133959" s="2">
        <v>44429.454475728155</v>
      </c>
      <c r="C133959">
        <v>268917</v>
      </c>
      <c r="D133959">
        <v>472908</v>
      </c>
      <c r="E133959" t="str">
        <f t="shared" si="4186"/>
        <v>суббота</v>
      </c>
      <c r="F133959">
        <f>VLOOKUP(C133959,'Первые просмотры'!A:B,2,0)</f>
        <v>22718</v>
      </c>
      <c r="G133959">
        <f t="shared" si="4187"/>
        <v>0</v>
      </c>
    </row>
    <row r="133960" spans="1:7" x14ac:dyDescent="0.25">
      <c r="A133960">
        <v>404146</v>
      </c>
      <c r="B133960" s="2">
        <v>44429.456093851135</v>
      </c>
      <c r="C133960">
        <v>80538</v>
      </c>
      <c r="D133960">
        <v>118549</v>
      </c>
      <c r="E133960" t="str">
        <f t="shared" si="4186"/>
        <v>суббота</v>
      </c>
      <c r="F133960">
        <f>VLOOKUP(C133960,'Первые просмотры'!A:B,2,0)</f>
        <v>3388</v>
      </c>
      <c r="G133960">
        <f t="shared" si="4187"/>
        <v>0</v>
      </c>
    </row>
    <row r="133961" spans="1:7" x14ac:dyDescent="0.25">
      <c r="A133961">
        <v>404148</v>
      </c>
      <c r="B133961" s="2">
        <v>44429.456498381878</v>
      </c>
      <c r="C133961">
        <v>180675</v>
      </c>
      <c r="D133961">
        <v>347008</v>
      </c>
      <c r="E133961" t="str">
        <f t="shared" si="4186"/>
        <v>суббота</v>
      </c>
      <c r="F133961">
        <f>VLOOKUP(C133961,'Первые просмотры'!A:B,2,0)</f>
        <v>133566</v>
      </c>
      <c r="G133961">
        <f t="shared" si="4187"/>
        <v>0</v>
      </c>
    </row>
    <row r="133962" spans="1:7" x14ac:dyDescent="0.25">
      <c r="A133962">
        <v>404152</v>
      </c>
      <c r="B133962" s="2">
        <v>44429.457711974108</v>
      </c>
      <c r="C133962">
        <v>323065</v>
      </c>
      <c r="D133962">
        <v>264283</v>
      </c>
      <c r="E133962" t="str">
        <f t="shared" si="4186"/>
        <v>суббота</v>
      </c>
      <c r="F133962">
        <f>VLOOKUP(C133962,'Первые просмотры'!A:B,2,0)</f>
        <v>226419</v>
      </c>
      <c r="G133962">
        <f t="shared" si="4187"/>
        <v>0</v>
      </c>
    </row>
    <row r="133963" spans="1:7" x14ac:dyDescent="0.25">
      <c r="A133963">
        <v>404156</v>
      </c>
      <c r="B133963" s="2">
        <v>44429.458021790218</v>
      </c>
      <c r="C133963">
        <v>261133</v>
      </c>
      <c r="D133963">
        <v>470762</v>
      </c>
      <c r="E133963" t="str">
        <f t="shared" si="4186"/>
        <v>суббота</v>
      </c>
      <c r="F133963">
        <f>VLOOKUP(C133963,'Первые просмотры'!A:B,2,0)</f>
        <v>211863</v>
      </c>
      <c r="G133963">
        <f t="shared" si="4187"/>
        <v>0</v>
      </c>
    </row>
    <row r="133964" spans="1:7" x14ac:dyDescent="0.25">
      <c r="A133964">
        <v>404157</v>
      </c>
      <c r="B133964" s="2">
        <v>44429.458116504851</v>
      </c>
      <c r="C133964">
        <v>269796</v>
      </c>
      <c r="D133964">
        <v>127233</v>
      </c>
      <c r="E133964" t="str">
        <f t="shared" si="4186"/>
        <v>суббота</v>
      </c>
      <c r="F133964">
        <f>VLOOKUP(C133964,'Первые просмотры'!A:B,2,0)</f>
        <v>124972</v>
      </c>
      <c r="G133964">
        <f t="shared" si="4187"/>
        <v>0</v>
      </c>
    </row>
    <row r="133965" spans="1:7" x14ac:dyDescent="0.25">
      <c r="A133965">
        <v>404160</v>
      </c>
      <c r="B133965" s="2">
        <v>44429.461352750812</v>
      </c>
      <c r="C133965">
        <v>158650</v>
      </c>
      <c r="D133965">
        <v>187427</v>
      </c>
      <c r="E133965" t="str">
        <f t="shared" si="4186"/>
        <v>суббота</v>
      </c>
      <c r="F133965">
        <f>VLOOKUP(C133965,'Первые просмотры'!A:B,2,0)</f>
        <v>108096</v>
      </c>
      <c r="G133965">
        <f t="shared" si="4187"/>
        <v>0</v>
      </c>
    </row>
    <row r="133966" spans="1:7" x14ac:dyDescent="0.25">
      <c r="A133966">
        <v>404164</v>
      </c>
      <c r="B133966" s="2">
        <v>44429.462141788994</v>
      </c>
      <c r="C133966">
        <v>209798</v>
      </c>
      <c r="D133966">
        <v>444546</v>
      </c>
      <c r="E133966" t="str">
        <f t="shared" si="4186"/>
        <v>суббота</v>
      </c>
      <c r="F133966">
        <f>VLOOKUP(C133966,'Первые просмотры'!A:B,2,0)</f>
        <v>281214</v>
      </c>
      <c r="G133966">
        <f t="shared" si="4187"/>
        <v>0</v>
      </c>
    </row>
    <row r="133967" spans="1:7" x14ac:dyDescent="0.25">
      <c r="A133967">
        <v>404169</v>
      </c>
      <c r="B133967" s="2">
        <v>44429.462161812298</v>
      </c>
      <c r="C133967">
        <v>236853</v>
      </c>
      <c r="D133967">
        <v>250679</v>
      </c>
      <c r="E133967" t="str">
        <f t="shared" si="4186"/>
        <v>суббота</v>
      </c>
      <c r="F133967">
        <f>VLOOKUP(C133967,'Первые просмотры'!A:B,2,0)</f>
        <v>224703</v>
      </c>
      <c r="G133967">
        <f t="shared" si="4187"/>
        <v>0</v>
      </c>
    </row>
    <row r="133968" spans="1:7" x14ac:dyDescent="0.25">
      <c r="A133968">
        <v>404172</v>
      </c>
      <c r="B133968" s="2">
        <v>44429.463881344032</v>
      </c>
      <c r="C133968">
        <v>118458</v>
      </c>
      <c r="D133968">
        <v>274147</v>
      </c>
      <c r="E133968" t="str">
        <f t="shared" si="4186"/>
        <v>суббота</v>
      </c>
      <c r="F133968">
        <f>VLOOKUP(C133968,'Первые просмотры'!A:B,2,0)</f>
        <v>161668</v>
      </c>
      <c r="G133968">
        <f t="shared" si="4187"/>
        <v>0</v>
      </c>
    </row>
    <row r="133969" spans="1:7" x14ac:dyDescent="0.25">
      <c r="A133969">
        <v>404177</v>
      </c>
      <c r="B133969" s="2">
        <v>44429.466207119745</v>
      </c>
      <c r="C133969">
        <v>58166</v>
      </c>
      <c r="D133969">
        <v>458081</v>
      </c>
      <c r="E133969" t="str">
        <f t="shared" si="4186"/>
        <v>суббота</v>
      </c>
      <c r="F133969">
        <f>VLOOKUP(C133969,'Первые просмотры'!A:B,2,0)</f>
        <v>277950</v>
      </c>
      <c r="G133969">
        <f t="shared" si="4187"/>
        <v>0</v>
      </c>
    </row>
    <row r="133970" spans="1:7" x14ac:dyDescent="0.25">
      <c r="A133970">
        <v>404179</v>
      </c>
      <c r="B133970" s="2">
        <v>44429.468367564928</v>
      </c>
      <c r="C133970">
        <v>136386</v>
      </c>
      <c r="D133970">
        <v>250115</v>
      </c>
      <c r="E133970" t="str">
        <f t="shared" si="4186"/>
        <v>суббота</v>
      </c>
      <c r="F133970">
        <f>VLOOKUP(C133970,'Первые просмотры'!A:B,2,0)</f>
        <v>4616</v>
      </c>
      <c r="G133970">
        <f t="shared" si="4187"/>
        <v>0</v>
      </c>
    </row>
    <row r="133971" spans="1:7" x14ac:dyDescent="0.25">
      <c r="A133971">
        <v>404182</v>
      </c>
      <c r="B133971" s="2">
        <v>44429.47</v>
      </c>
      <c r="C133971">
        <v>143745</v>
      </c>
      <c r="D133971">
        <v>251574</v>
      </c>
      <c r="E133971" t="str">
        <f t="shared" si="4186"/>
        <v>суббота</v>
      </c>
      <c r="F133971">
        <f>VLOOKUP(C133971,'Первые просмотры'!A:B,2,0)</f>
        <v>216429</v>
      </c>
      <c r="G133971">
        <f t="shared" si="4187"/>
        <v>0</v>
      </c>
    </row>
    <row r="133972" spans="1:7" x14ac:dyDescent="0.25">
      <c r="A133972">
        <v>404186</v>
      </c>
      <c r="B133972" s="2">
        <v>44429.473006378372</v>
      </c>
      <c r="C133972">
        <v>243084</v>
      </c>
      <c r="D133972">
        <v>111367</v>
      </c>
      <c r="E133972" t="str">
        <f t="shared" si="4186"/>
        <v>суббота</v>
      </c>
      <c r="F133972">
        <f>VLOOKUP(C133972,'Первые просмотры'!A:B,2,0)</f>
        <v>274399</v>
      </c>
      <c r="G133972">
        <f t="shared" si="4187"/>
        <v>0</v>
      </c>
    </row>
    <row r="133973" spans="1:7" x14ac:dyDescent="0.25">
      <c r="A133973">
        <v>404187</v>
      </c>
      <c r="B133973" s="2">
        <v>44429.473311563466</v>
      </c>
      <c r="C133973">
        <v>197008</v>
      </c>
      <c r="D133973">
        <v>191893</v>
      </c>
      <c r="E133973" t="str">
        <f t="shared" si="4186"/>
        <v>суббота</v>
      </c>
      <c r="F133973">
        <f>VLOOKUP(C133973,'Первые просмотры'!A:B,2,0)</f>
        <v>106881</v>
      </c>
      <c r="G133973">
        <f t="shared" si="4187"/>
        <v>0</v>
      </c>
    </row>
    <row r="133974" spans="1:7" x14ac:dyDescent="0.25">
      <c r="A133974">
        <v>404191</v>
      </c>
      <c r="B133974" s="2">
        <v>44429.473403118995</v>
      </c>
      <c r="C133974">
        <v>27371</v>
      </c>
      <c r="D133974">
        <v>21760</v>
      </c>
      <c r="E133974" t="str">
        <f t="shared" si="4186"/>
        <v>суббота</v>
      </c>
      <c r="F133974">
        <f>VLOOKUP(C133974,'Первые просмотры'!A:B,2,0)</f>
        <v>210338</v>
      </c>
      <c r="G133974">
        <f t="shared" si="4187"/>
        <v>0</v>
      </c>
    </row>
    <row r="133975" spans="1:7" x14ac:dyDescent="0.25">
      <c r="A133975">
        <v>404196</v>
      </c>
      <c r="B133975" s="2">
        <v>44429.473488673138</v>
      </c>
      <c r="C133975">
        <v>89428</v>
      </c>
      <c r="D133975">
        <v>349014</v>
      </c>
      <c r="E133975" t="str">
        <f t="shared" si="4186"/>
        <v>суббота</v>
      </c>
      <c r="F133975">
        <f>VLOOKUP(C133975,'Первые просмотры'!A:B,2,0)</f>
        <v>109544</v>
      </c>
      <c r="G133975">
        <f t="shared" si="4187"/>
        <v>0</v>
      </c>
    </row>
    <row r="133976" spans="1:7" x14ac:dyDescent="0.25">
      <c r="A133976">
        <v>404198</v>
      </c>
      <c r="B133976" s="2">
        <v>44429.475511326862</v>
      </c>
      <c r="C133976">
        <v>49836</v>
      </c>
      <c r="D133976">
        <v>100412</v>
      </c>
      <c r="E133976" t="str">
        <f t="shared" si="4186"/>
        <v>суббота</v>
      </c>
      <c r="F133976">
        <f>VLOOKUP(C133976,'Первые просмотры'!A:B,2,0)</f>
        <v>86472</v>
      </c>
      <c r="G133976">
        <f t="shared" si="4187"/>
        <v>0</v>
      </c>
    </row>
    <row r="133977" spans="1:7" x14ac:dyDescent="0.25">
      <c r="A133977">
        <v>404200</v>
      </c>
      <c r="B133977" s="2">
        <v>44429.475915857605</v>
      </c>
      <c r="C133977">
        <v>159324</v>
      </c>
      <c r="D133977">
        <v>158978</v>
      </c>
      <c r="E133977" t="str">
        <f t="shared" si="4186"/>
        <v>суббота</v>
      </c>
      <c r="F133977">
        <f>VLOOKUP(C133977,'Первые просмотры'!A:B,2,0)</f>
        <v>230174</v>
      </c>
      <c r="G133977">
        <f t="shared" si="4187"/>
        <v>0</v>
      </c>
    </row>
    <row r="133978" spans="1:7" x14ac:dyDescent="0.25">
      <c r="A133978">
        <v>404202</v>
      </c>
      <c r="B133978" s="2">
        <v>44429.476485488449</v>
      </c>
      <c r="C133978">
        <v>185696</v>
      </c>
      <c r="D133978">
        <v>23892</v>
      </c>
      <c r="E133978" t="str">
        <f t="shared" si="4186"/>
        <v>суббота</v>
      </c>
      <c r="F133978">
        <f>VLOOKUP(C133978,'Первые просмотры'!A:B,2,0)</f>
        <v>222845</v>
      </c>
      <c r="G133978">
        <f t="shared" si="4187"/>
        <v>0</v>
      </c>
    </row>
    <row r="133979" spans="1:7" x14ac:dyDescent="0.25">
      <c r="A133979">
        <v>404205</v>
      </c>
      <c r="B133979" s="2">
        <v>44429.477938511329</v>
      </c>
      <c r="C133979">
        <v>158362</v>
      </c>
      <c r="D133979">
        <v>469614</v>
      </c>
      <c r="E133979" t="str">
        <f t="shared" si="4186"/>
        <v>суббота</v>
      </c>
      <c r="F133979">
        <f>VLOOKUP(C133979,'Первые просмотры'!A:B,2,0)</f>
        <v>126253</v>
      </c>
      <c r="G133979">
        <f t="shared" si="4187"/>
        <v>0</v>
      </c>
    </row>
    <row r="133980" spans="1:7" x14ac:dyDescent="0.25">
      <c r="A133980">
        <v>404206</v>
      </c>
      <c r="B133980" s="2">
        <v>44429.478377636035</v>
      </c>
      <c r="C133980">
        <v>138376</v>
      </c>
      <c r="D133980">
        <v>388561</v>
      </c>
      <c r="E133980" t="str">
        <f t="shared" si="4186"/>
        <v>суббота</v>
      </c>
      <c r="F133980">
        <f>VLOOKUP(C133980,'Первые просмотры'!A:B,2,0)</f>
        <v>127998</v>
      </c>
      <c r="G133980">
        <f t="shared" si="4187"/>
        <v>0</v>
      </c>
    </row>
    <row r="133981" spans="1:7" x14ac:dyDescent="0.25">
      <c r="A133981">
        <v>404207</v>
      </c>
      <c r="B133981" s="2">
        <v>44429.479964598526</v>
      </c>
      <c r="C133981">
        <v>313361</v>
      </c>
      <c r="D133981">
        <v>63666</v>
      </c>
      <c r="E133981" t="str">
        <f t="shared" si="4186"/>
        <v>суббота</v>
      </c>
      <c r="F133981">
        <f>VLOOKUP(C133981,'Первые просмотры'!A:B,2,0)</f>
        <v>240894</v>
      </c>
      <c r="G133981">
        <f t="shared" si="4187"/>
        <v>0</v>
      </c>
    </row>
    <row r="133982" spans="1:7" x14ac:dyDescent="0.25">
      <c r="A133982">
        <v>404211</v>
      </c>
      <c r="B133982" s="2">
        <v>44429.481093783383</v>
      </c>
      <c r="C133982">
        <v>18086</v>
      </c>
      <c r="D133982">
        <v>147566</v>
      </c>
      <c r="E133982" t="str">
        <f t="shared" si="4186"/>
        <v>суббота</v>
      </c>
      <c r="F133982">
        <f>VLOOKUP(C133982,'Первые просмотры'!A:B,2,0)</f>
        <v>208662</v>
      </c>
      <c r="G133982">
        <f t="shared" si="4187"/>
        <v>0</v>
      </c>
    </row>
    <row r="133983" spans="1:7" x14ac:dyDescent="0.25">
      <c r="A133983">
        <v>404216</v>
      </c>
      <c r="B133983" s="2">
        <v>44429.482558671836</v>
      </c>
      <c r="C133983">
        <v>132108</v>
      </c>
      <c r="D133983">
        <v>351192</v>
      </c>
      <c r="E133983" t="str">
        <f t="shared" si="4186"/>
        <v>суббота</v>
      </c>
      <c r="F133983">
        <f>VLOOKUP(C133983,'Первые просмотры'!A:B,2,0)</f>
        <v>35786</v>
      </c>
      <c r="G133983">
        <f t="shared" si="4187"/>
        <v>0</v>
      </c>
    </row>
    <row r="133984" spans="1:7" x14ac:dyDescent="0.25">
      <c r="A133984">
        <v>404219</v>
      </c>
      <c r="B133984" s="2">
        <v>44429.482792880262</v>
      </c>
      <c r="C133984">
        <v>230572</v>
      </c>
      <c r="D133984">
        <v>393360</v>
      </c>
      <c r="E133984" t="str">
        <f t="shared" si="4186"/>
        <v>суббота</v>
      </c>
      <c r="F133984">
        <f>VLOOKUP(C133984,'Первые просмотры'!A:B,2,0)</f>
        <v>106659</v>
      </c>
      <c r="G133984">
        <f t="shared" si="4187"/>
        <v>0</v>
      </c>
    </row>
    <row r="133985" spans="1:7" x14ac:dyDescent="0.25">
      <c r="A133985">
        <v>404224</v>
      </c>
      <c r="B133985" s="2">
        <v>44429.483596301157</v>
      </c>
      <c r="C133985">
        <v>214374</v>
      </c>
      <c r="D133985">
        <v>180863</v>
      </c>
      <c r="E133985" t="str">
        <f t="shared" si="4186"/>
        <v>суббота</v>
      </c>
      <c r="F133985">
        <f>VLOOKUP(C133985,'Первые просмотры'!A:B,2,0)</f>
        <v>118631</v>
      </c>
      <c r="G133985">
        <f t="shared" si="4187"/>
        <v>0</v>
      </c>
    </row>
    <row r="133986" spans="1:7" x14ac:dyDescent="0.25">
      <c r="A133986">
        <v>404227</v>
      </c>
      <c r="B133986" s="2">
        <v>44429.485624595472</v>
      </c>
      <c r="C133986">
        <v>185313</v>
      </c>
      <c r="D133986">
        <v>423117</v>
      </c>
      <c r="E133986" t="str">
        <f t="shared" si="4186"/>
        <v>суббота</v>
      </c>
      <c r="F133986">
        <f>VLOOKUP(C133986,'Первые просмотры'!A:B,2,0)</f>
        <v>125934</v>
      </c>
      <c r="G133986">
        <f t="shared" si="4187"/>
        <v>0</v>
      </c>
    </row>
    <row r="133987" spans="1:7" x14ac:dyDescent="0.25">
      <c r="A133987">
        <v>404230</v>
      </c>
      <c r="B133987" s="2">
        <v>44429.485999999997</v>
      </c>
      <c r="C133987">
        <v>191816</v>
      </c>
      <c r="D133987">
        <v>367087</v>
      </c>
      <c r="E133987" t="str">
        <f t="shared" si="4186"/>
        <v>суббота</v>
      </c>
      <c r="F133987">
        <f>VLOOKUP(C133987,'Первые просмотры'!A:B,2,0)</f>
        <v>25509</v>
      </c>
      <c r="G133987">
        <f t="shared" si="4187"/>
        <v>0</v>
      </c>
    </row>
    <row r="133988" spans="1:7" x14ac:dyDescent="0.25">
      <c r="A133988">
        <v>404235</v>
      </c>
      <c r="B133988" s="2">
        <v>44429.486433656959</v>
      </c>
      <c r="C133988">
        <v>133764</v>
      </c>
      <c r="D133988">
        <v>191893</v>
      </c>
      <c r="E133988" t="str">
        <f t="shared" si="4186"/>
        <v>суббота</v>
      </c>
      <c r="F133988">
        <f>VLOOKUP(C133988,'Первые просмотры'!A:B,2,0)</f>
        <v>188930</v>
      </c>
      <c r="G133988">
        <f t="shared" si="4187"/>
        <v>0</v>
      </c>
    </row>
    <row r="133989" spans="1:7" x14ac:dyDescent="0.25">
      <c r="A133989">
        <v>404237</v>
      </c>
      <c r="B133989" s="2">
        <v>44429.487105929744</v>
      </c>
      <c r="C133989">
        <v>92918</v>
      </c>
      <c r="D133989">
        <v>37644</v>
      </c>
      <c r="E133989" t="str">
        <f t="shared" si="4186"/>
        <v>суббота</v>
      </c>
      <c r="F133989">
        <f>VLOOKUP(C133989,'Первые просмотры'!A:B,2,0)</f>
        <v>291252</v>
      </c>
      <c r="G133989">
        <f t="shared" si="4187"/>
        <v>0</v>
      </c>
    </row>
    <row r="133990" spans="1:7" x14ac:dyDescent="0.25">
      <c r="A133990">
        <v>404241</v>
      </c>
      <c r="B133990" s="2">
        <v>44429.488479262676</v>
      </c>
      <c r="C133990">
        <v>267010</v>
      </c>
      <c r="D133990">
        <v>398405</v>
      </c>
      <c r="E133990" t="str">
        <f t="shared" si="4186"/>
        <v>суббота</v>
      </c>
      <c r="F133990">
        <f>VLOOKUP(C133990,'Первые просмотры'!A:B,2,0)</f>
        <v>105366</v>
      </c>
      <c r="G133990">
        <f t="shared" si="4187"/>
        <v>0</v>
      </c>
    </row>
    <row r="133991" spans="1:7" x14ac:dyDescent="0.25">
      <c r="A133991">
        <v>404242</v>
      </c>
      <c r="B133991" s="2">
        <v>44429.488540299695</v>
      </c>
      <c r="C133991">
        <v>244353</v>
      </c>
      <c r="D133991">
        <v>110504</v>
      </c>
      <c r="E133991" t="str">
        <f t="shared" si="4186"/>
        <v>суббота</v>
      </c>
      <c r="F133991">
        <f>VLOOKUP(C133991,'Первые просмотры'!A:B,2,0)</f>
        <v>169754</v>
      </c>
      <c r="G133991">
        <f t="shared" si="4187"/>
        <v>0</v>
      </c>
    </row>
    <row r="133992" spans="1:7" x14ac:dyDescent="0.25">
      <c r="A133992">
        <v>404243</v>
      </c>
      <c r="B133992" s="2">
        <v>44429.491288025893</v>
      </c>
      <c r="C133992">
        <v>277631</v>
      </c>
      <c r="D133992">
        <v>432277</v>
      </c>
      <c r="E133992" t="str">
        <f t="shared" si="4186"/>
        <v>суббота</v>
      </c>
      <c r="F133992">
        <f>VLOOKUP(C133992,'Первые просмотры'!A:B,2,0)</f>
        <v>11549</v>
      </c>
      <c r="G133992">
        <f t="shared" si="4187"/>
        <v>0</v>
      </c>
    </row>
    <row r="133993" spans="1:7" x14ac:dyDescent="0.25">
      <c r="A133993">
        <v>404248</v>
      </c>
      <c r="B133993" s="2">
        <v>44429.491692556636</v>
      </c>
      <c r="C133993">
        <v>128561</v>
      </c>
      <c r="D133993">
        <v>21760</v>
      </c>
      <c r="E133993" t="str">
        <f t="shared" si="4186"/>
        <v>суббота</v>
      </c>
      <c r="F133993">
        <f>VLOOKUP(C133993,'Первые просмотры'!A:B,2,0)</f>
        <v>28332</v>
      </c>
      <c r="G133993">
        <f t="shared" si="4187"/>
        <v>0</v>
      </c>
    </row>
    <row r="133994" spans="1:7" x14ac:dyDescent="0.25">
      <c r="A133994">
        <v>404249</v>
      </c>
      <c r="B133994" s="2">
        <v>44429.491692556636</v>
      </c>
      <c r="C133994">
        <v>202654</v>
      </c>
      <c r="D133994">
        <v>84715</v>
      </c>
      <c r="E133994" t="str">
        <f t="shared" si="4186"/>
        <v>суббота</v>
      </c>
      <c r="F133994">
        <f>VLOOKUP(C133994,'Первые просмотры'!A:B,2,0)</f>
        <v>106002</v>
      </c>
      <c r="G133994">
        <f t="shared" si="4187"/>
        <v>0</v>
      </c>
    </row>
    <row r="133995" spans="1:7" x14ac:dyDescent="0.25">
      <c r="A133995">
        <v>404253</v>
      </c>
      <c r="B133995" s="2">
        <v>44429.492538224433</v>
      </c>
      <c r="C133995">
        <v>177545</v>
      </c>
      <c r="D133995">
        <v>138209</v>
      </c>
      <c r="E133995" t="str">
        <f t="shared" si="4186"/>
        <v>суббота</v>
      </c>
      <c r="F133995">
        <f>VLOOKUP(C133995,'Первые просмотры'!A:B,2,0)</f>
        <v>36676</v>
      </c>
      <c r="G133995">
        <f t="shared" si="4187"/>
        <v>0</v>
      </c>
    </row>
    <row r="133996" spans="1:7" x14ac:dyDescent="0.25">
      <c r="A133996">
        <v>404257</v>
      </c>
      <c r="B133996" s="2">
        <v>44429.492629779961</v>
      </c>
      <c r="C133996">
        <v>149915</v>
      </c>
      <c r="D133996">
        <v>390978</v>
      </c>
      <c r="E133996" t="str">
        <f t="shared" si="4186"/>
        <v>суббота</v>
      </c>
      <c r="F133996">
        <f>VLOOKUP(C133996,'Первые просмотры'!A:B,2,0)</f>
        <v>16410</v>
      </c>
      <c r="G133996">
        <f t="shared" si="4187"/>
        <v>0</v>
      </c>
    </row>
    <row r="133997" spans="1:7" x14ac:dyDescent="0.25">
      <c r="A133997">
        <v>404259</v>
      </c>
      <c r="B133997" s="2">
        <v>44429.492906148873</v>
      </c>
      <c r="C133997">
        <v>59214</v>
      </c>
      <c r="D133997">
        <v>471409</v>
      </c>
      <c r="E133997" t="str">
        <f t="shared" si="4186"/>
        <v>суббота</v>
      </c>
      <c r="F133997">
        <f>VLOOKUP(C133997,'Первые просмотры'!A:B,2,0)</f>
        <v>33034</v>
      </c>
      <c r="G133997">
        <f t="shared" si="4187"/>
        <v>0</v>
      </c>
    </row>
    <row r="133998" spans="1:7" x14ac:dyDescent="0.25">
      <c r="A133998">
        <v>404264</v>
      </c>
      <c r="B133998" s="2">
        <v>44429.493697927792</v>
      </c>
      <c r="C133998">
        <v>1215</v>
      </c>
      <c r="D133998">
        <v>274147</v>
      </c>
      <c r="E133998" t="str">
        <f t="shared" si="4186"/>
        <v>суббота</v>
      </c>
      <c r="F133998">
        <f>VLOOKUP(C133998,'Первые просмотры'!A:B,2,0)</f>
        <v>364263</v>
      </c>
      <c r="G133998">
        <f t="shared" si="4187"/>
        <v>0</v>
      </c>
    </row>
    <row r="133999" spans="1:7" x14ac:dyDescent="0.25">
      <c r="A133999">
        <v>404268</v>
      </c>
      <c r="B133999" s="2">
        <v>44429.494928802589</v>
      </c>
      <c r="C133999">
        <v>37993</v>
      </c>
      <c r="D133999">
        <v>90383</v>
      </c>
      <c r="E133999" t="str">
        <f t="shared" si="4186"/>
        <v>суббота</v>
      </c>
      <c r="F133999">
        <f>VLOOKUP(C133999,'Первые просмотры'!A:B,2,0)</f>
        <v>334515</v>
      </c>
      <c r="G133999">
        <f t="shared" si="4187"/>
        <v>0</v>
      </c>
    </row>
    <row r="134000" spans="1:7" x14ac:dyDescent="0.25">
      <c r="A134000">
        <v>404271</v>
      </c>
      <c r="B134000" s="2">
        <v>44429.495345927302</v>
      </c>
      <c r="C134000">
        <v>250489</v>
      </c>
      <c r="D134000">
        <v>33844</v>
      </c>
      <c r="E134000" t="str">
        <f t="shared" si="4186"/>
        <v>суббота</v>
      </c>
      <c r="F134000">
        <f>VLOOKUP(C134000,'Первые просмотры'!A:B,2,0)</f>
        <v>122221</v>
      </c>
      <c r="G134000">
        <f t="shared" si="4187"/>
        <v>0</v>
      </c>
    </row>
    <row r="134001" spans="1:7" x14ac:dyDescent="0.25">
      <c r="A134001">
        <v>404275</v>
      </c>
      <c r="B134001" s="2">
        <v>44429.496139408555</v>
      </c>
      <c r="C134001">
        <v>67792</v>
      </c>
      <c r="D134001">
        <v>114753</v>
      </c>
      <c r="E134001" t="str">
        <f t="shared" si="4186"/>
        <v>суббота</v>
      </c>
      <c r="F134001">
        <f>VLOOKUP(C134001,'Первые просмотры'!A:B,2,0)</f>
        <v>364612</v>
      </c>
      <c r="G134001">
        <f t="shared" si="4187"/>
        <v>0</v>
      </c>
    </row>
    <row r="134002" spans="1:7" x14ac:dyDescent="0.25">
      <c r="A134002">
        <v>404280</v>
      </c>
      <c r="B134002" s="2">
        <v>44429.496841334272</v>
      </c>
      <c r="C134002">
        <v>340103</v>
      </c>
      <c r="D134002">
        <v>459455</v>
      </c>
      <c r="E134002" t="str">
        <f t="shared" si="4186"/>
        <v>суббота</v>
      </c>
      <c r="F134002">
        <f>VLOOKUP(C134002,'Первые просмотры'!A:B,2,0)</f>
        <v>235080</v>
      </c>
      <c r="G134002">
        <f t="shared" si="4187"/>
        <v>0</v>
      </c>
    </row>
    <row r="134003" spans="1:7" x14ac:dyDescent="0.25">
      <c r="A134003">
        <v>404285</v>
      </c>
      <c r="B134003" s="2">
        <v>44429.497000000003</v>
      </c>
      <c r="C134003">
        <v>10282</v>
      </c>
      <c r="D134003">
        <v>458081</v>
      </c>
      <c r="E134003" t="str">
        <f t="shared" si="4186"/>
        <v>суббота</v>
      </c>
      <c r="F134003">
        <f>VLOOKUP(C134003,'Первые просмотры'!A:B,2,0)</f>
        <v>127562</v>
      </c>
      <c r="G134003">
        <f t="shared" si="4187"/>
        <v>0</v>
      </c>
    </row>
    <row r="134004" spans="1:7" x14ac:dyDescent="0.25">
      <c r="A134004">
        <v>404287</v>
      </c>
      <c r="B134004" s="2">
        <v>44429.497355987056</v>
      </c>
      <c r="C134004">
        <v>67689</v>
      </c>
      <c r="D134004">
        <v>116201</v>
      </c>
      <c r="E134004" t="str">
        <f t="shared" si="4186"/>
        <v>суббота</v>
      </c>
      <c r="F134004">
        <f>VLOOKUP(C134004,'Первые просмотры'!A:B,2,0)</f>
        <v>236603</v>
      </c>
      <c r="G134004">
        <f t="shared" si="4187"/>
        <v>0</v>
      </c>
    </row>
    <row r="134005" spans="1:7" x14ac:dyDescent="0.25">
      <c r="A134005">
        <v>404292</v>
      </c>
      <c r="B134005" s="2">
        <v>44429.497760517799</v>
      </c>
      <c r="C134005">
        <v>522</v>
      </c>
      <c r="D134005">
        <v>227775</v>
      </c>
      <c r="E134005" t="str">
        <f t="shared" si="4186"/>
        <v>суббота</v>
      </c>
      <c r="F134005">
        <f>VLOOKUP(C134005,'Первые просмотры'!A:B,2,0)</f>
        <v>100798</v>
      </c>
      <c r="G134005">
        <f t="shared" si="4187"/>
        <v>0</v>
      </c>
    </row>
    <row r="134006" spans="1:7" x14ac:dyDescent="0.25">
      <c r="A134006">
        <v>404297</v>
      </c>
      <c r="B134006" s="2">
        <v>44429.497760517799</v>
      </c>
      <c r="C134006">
        <v>27135</v>
      </c>
      <c r="D134006">
        <v>363218</v>
      </c>
      <c r="E134006" t="str">
        <f t="shared" si="4186"/>
        <v>суббота</v>
      </c>
      <c r="F134006">
        <f>VLOOKUP(C134006,'Первые просмотры'!A:B,2,0)</f>
        <v>112338</v>
      </c>
      <c r="G134006">
        <f t="shared" si="4187"/>
        <v>0</v>
      </c>
    </row>
    <row r="134007" spans="1:7" x14ac:dyDescent="0.25">
      <c r="A134007">
        <v>404302</v>
      </c>
      <c r="B134007" s="2">
        <v>44429.499783171523</v>
      </c>
      <c r="C134007">
        <v>294535</v>
      </c>
      <c r="D134007">
        <v>347393</v>
      </c>
      <c r="E134007" t="str">
        <f t="shared" si="4186"/>
        <v>суббота</v>
      </c>
      <c r="F134007">
        <f>VLOOKUP(C134007,'Первые просмотры'!A:B,2,0)</f>
        <v>404302</v>
      </c>
      <c r="G134007">
        <f t="shared" si="4187"/>
        <v>1</v>
      </c>
    </row>
    <row r="134008" spans="1:7" x14ac:dyDescent="0.25">
      <c r="A134008">
        <v>404304</v>
      </c>
      <c r="B134008" s="2">
        <v>44429.500592233009</v>
      </c>
      <c r="C134008">
        <v>60220</v>
      </c>
      <c r="D134008">
        <v>379466</v>
      </c>
      <c r="E134008" t="str">
        <f t="shared" si="4186"/>
        <v>суббота</v>
      </c>
      <c r="F134008">
        <f>VLOOKUP(C134008,'Первые просмотры'!A:B,2,0)</f>
        <v>62281</v>
      </c>
      <c r="G134008">
        <f t="shared" si="4187"/>
        <v>0</v>
      </c>
    </row>
    <row r="134009" spans="1:7" x14ac:dyDescent="0.25">
      <c r="A134009">
        <v>404305</v>
      </c>
      <c r="B134009" s="2">
        <v>44429.503097628709</v>
      </c>
      <c r="C134009">
        <v>140736</v>
      </c>
      <c r="D134009">
        <v>420674</v>
      </c>
      <c r="E134009" t="str">
        <f t="shared" si="4186"/>
        <v>суббота</v>
      </c>
      <c r="F134009">
        <f>VLOOKUP(C134009,'Первые просмотры'!A:B,2,0)</f>
        <v>229872</v>
      </c>
      <c r="G134009">
        <f t="shared" si="4187"/>
        <v>0</v>
      </c>
    </row>
    <row r="134010" spans="1:7" x14ac:dyDescent="0.25">
      <c r="A134010">
        <v>404308</v>
      </c>
      <c r="B134010" s="2">
        <v>44429.504233009706</v>
      </c>
      <c r="C134010">
        <v>213039</v>
      </c>
      <c r="D134010">
        <v>286726</v>
      </c>
      <c r="E134010" t="str">
        <f t="shared" si="4186"/>
        <v>суббота</v>
      </c>
      <c r="F134010">
        <f>VLOOKUP(C134010,'Первые просмотры'!A:B,2,0)</f>
        <v>227806</v>
      </c>
      <c r="G134010">
        <f t="shared" si="4187"/>
        <v>0</v>
      </c>
    </row>
    <row r="134011" spans="1:7" x14ac:dyDescent="0.25">
      <c r="A134011">
        <v>404312</v>
      </c>
      <c r="B134011" s="2">
        <v>44429.504379406113</v>
      </c>
      <c r="C134011">
        <v>305223</v>
      </c>
      <c r="D134011">
        <v>241927</v>
      </c>
      <c r="E134011" t="str">
        <f t="shared" si="4186"/>
        <v>суббота</v>
      </c>
      <c r="F134011">
        <f>VLOOKUP(C134011,'Первые просмотры'!A:B,2,0)</f>
        <v>21405</v>
      </c>
      <c r="G134011">
        <f t="shared" si="4187"/>
        <v>0</v>
      </c>
    </row>
    <row r="134012" spans="1:7" x14ac:dyDescent="0.25">
      <c r="A134012">
        <v>404316</v>
      </c>
      <c r="B134012" s="2">
        <v>44429.504959257793</v>
      </c>
      <c r="C134012">
        <v>15713</v>
      </c>
      <c r="D134012">
        <v>204394</v>
      </c>
      <c r="E134012" t="str">
        <f t="shared" si="4186"/>
        <v>суббота</v>
      </c>
      <c r="F134012">
        <f>VLOOKUP(C134012,'Первые просмотры'!A:B,2,0)</f>
        <v>302591</v>
      </c>
      <c r="G134012">
        <f t="shared" si="4187"/>
        <v>0</v>
      </c>
    </row>
    <row r="134013" spans="1:7" x14ac:dyDescent="0.25">
      <c r="A134013">
        <v>404320</v>
      </c>
      <c r="B134013" s="2">
        <v>44429.505446601943</v>
      </c>
      <c r="C134013">
        <v>93611</v>
      </c>
      <c r="D134013">
        <v>264901</v>
      </c>
      <c r="E134013" t="str">
        <f t="shared" si="4186"/>
        <v>суббота</v>
      </c>
      <c r="F134013">
        <f>VLOOKUP(C134013,'Первые просмотры'!A:B,2,0)</f>
        <v>106739</v>
      </c>
      <c r="G134013">
        <f t="shared" si="4187"/>
        <v>0</v>
      </c>
    </row>
    <row r="134014" spans="1:7" x14ac:dyDescent="0.25">
      <c r="A134014">
        <v>404322</v>
      </c>
      <c r="B134014" s="2">
        <v>44429.506118961152</v>
      </c>
      <c r="C134014">
        <v>26396</v>
      </c>
      <c r="D134014">
        <v>243101</v>
      </c>
      <c r="E134014" t="str">
        <f t="shared" si="4186"/>
        <v>суббота</v>
      </c>
      <c r="F134014">
        <f>VLOOKUP(C134014,'Первые просмотры'!A:B,2,0)</f>
        <v>225982</v>
      </c>
      <c r="G134014">
        <f t="shared" si="4187"/>
        <v>0</v>
      </c>
    </row>
    <row r="134015" spans="1:7" x14ac:dyDescent="0.25">
      <c r="A134015">
        <v>404323</v>
      </c>
      <c r="B134015" s="2">
        <v>44429.506302072208</v>
      </c>
      <c r="C134015">
        <v>3849</v>
      </c>
      <c r="D134015">
        <v>158978</v>
      </c>
      <c r="E134015" t="str">
        <f t="shared" si="4186"/>
        <v>суббота</v>
      </c>
      <c r="F134015">
        <f>VLOOKUP(C134015,'Первые просмотры'!A:B,2,0)</f>
        <v>357953</v>
      </c>
      <c r="G134015">
        <f t="shared" si="4187"/>
        <v>0</v>
      </c>
    </row>
    <row r="134016" spans="1:7" x14ac:dyDescent="0.25">
      <c r="A134016">
        <v>404327</v>
      </c>
      <c r="B134016" s="2">
        <v>44429.507095553454</v>
      </c>
      <c r="C134016">
        <v>307001</v>
      </c>
      <c r="D134016">
        <v>351192</v>
      </c>
      <c r="E134016" t="str">
        <f t="shared" si="4186"/>
        <v>суббота</v>
      </c>
      <c r="F134016">
        <f>VLOOKUP(C134016,'Первые просмотры'!A:B,2,0)</f>
        <v>264228</v>
      </c>
      <c r="G134016">
        <f t="shared" si="4187"/>
        <v>0</v>
      </c>
    </row>
    <row r="134017" spans="1:7" x14ac:dyDescent="0.25">
      <c r="A134017">
        <v>404330</v>
      </c>
      <c r="B134017" s="2">
        <v>44429.509140293587</v>
      </c>
      <c r="C134017">
        <v>142962</v>
      </c>
      <c r="D134017">
        <v>161398</v>
      </c>
      <c r="E134017" t="str">
        <f t="shared" si="4186"/>
        <v>суббота</v>
      </c>
      <c r="F134017">
        <f>VLOOKUP(C134017,'Первые просмотры'!A:B,2,0)</f>
        <v>35487</v>
      </c>
      <c r="G134017">
        <f t="shared" si="4187"/>
        <v>0</v>
      </c>
    </row>
    <row r="134018" spans="1:7" x14ac:dyDescent="0.25">
      <c r="A134018">
        <v>404332</v>
      </c>
      <c r="B134018" s="2">
        <v>44429.50949190939</v>
      </c>
      <c r="C134018">
        <v>281871</v>
      </c>
      <c r="D134018">
        <v>75550</v>
      </c>
      <c r="E134018" t="str">
        <f t="shared" si="4186"/>
        <v>суббота</v>
      </c>
      <c r="F134018">
        <f>VLOOKUP(C134018,'Первые просмотры'!A:B,2,0)</f>
        <v>226248</v>
      </c>
      <c r="G134018">
        <f t="shared" si="4187"/>
        <v>0</v>
      </c>
    </row>
    <row r="134019" spans="1:7" x14ac:dyDescent="0.25">
      <c r="A134019">
        <v>404337</v>
      </c>
      <c r="B134019" s="2">
        <v>44429.509666666665</v>
      </c>
      <c r="C134019">
        <v>109105</v>
      </c>
      <c r="D134019">
        <v>153893</v>
      </c>
      <c r="E134019" t="str">
        <f t="shared" ref="E134019:E134082" si="4188">TEXT(B134019, "ДДДД")</f>
        <v>суббота</v>
      </c>
      <c r="F134019">
        <f>VLOOKUP(C134019,'Первые просмотры'!A:B,2,0)</f>
        <v>297540</v>
      </c>
      <c r="G134019">
        <f t="shared" ref="G134019:G134082" si="4189">IF(A134019=F134019,1,0)</f>
        <v>0</v>
      </c>
    </row>
    <row r="134020" spans="1:7" x14ac:dyDescent="0.25">
      <c r="A134020">
        <v>404339</v>
      </c>
      <c r="B134020" s="2">
        <v>44429.510300970869</v>
      </c>
      <c r="C134020">
        <v>62538</v>
      </c>
      <c r="D134020">
        <v>371564</v>
      </c>
      <c r="E134020" t="str">
        <f t="shared" si="4188"/>
        <v>суббота</v>
      </c>
      <c r="F134020">
        <f>VLOOKUP(C134020,'Первые просмотры'!A:B,2,0)</f>
        <v>36424</v>
      </c>
      <c r="G134020">
        <f t="shared" si="4189"/>
        <v>0</v>
      </c>
    </row>
    <row r="134021" spans="1:7" x14ac:dyDescent="0.25">
      <c r="A134021">
        <v>404343</v>
      </c>
      <c r="B134021" s="2">
        <v>44429.510300970876</v>
      </c>
      <c r="C134021">
        <v>46037</v>
      </c>
      <c r="D134021">
        <v>153893</v>
      </c>
      <c r="E134021" t="str">
        <f t="shared" si="4188"/>
        <v>суббота</v>
      </c>
      <c r="F134021">
        <f>VLOOKUP(C134021,'Первые просмотры'!A:B,2,0)</f>
        <v>333901</v>
      </c>
      <c r="G134021">
        <f t="shared" si="4189"/>
        <v>0</v>
      </c>
    </row>
    <row r="134022" spans="1:7" x14ac:dyDescent="0.25">
      <c r="A134022">
        <v>404348</v>
      </c>
      <c r="B134022" s="2">
        <v>44429.510879848625</v>
      </c>
      <c r="C134022">
        <v>137554</v>
      </c>
      <c r="D134022">
        <v>86587</v>
      </c>
      <c r="E134022" t="str">
        <f t="shared" si="4188"/>
        <v>суббота</v>
      </c>
      <c r="F134022">
        <f>VLOOKUP(C134022,'Первые просмотры'!A:B,2,0)</f>
        <v>125572</v>
      </c>
      <c r="G134022">
        <f t="shared" si="4189"/>
        <v>0</v>
      </c>
    </row>
    <row r="134023" spans="1:7" x14ac:dyDescent="0.25">
      <c r="A134023">
        <v>404350</v>
      </c>
      <c r="B134023" s="2">
        <v>44429.511919093849</v>
      </c>
      <c r="C134023">
        <v>78746</v>
      </c>
      <c r="D134023">
        <v>31115</v>
      </c>
      <c r="E134023" t="str">
        <f t="shared" si="4188"/>
        <v>суббота</v>
      </c>
      <c r="F134023">
        <f>VLOOKUP(C134023,'Первые просмотры'!A:B,2,0)</f>
        <v>38754</v>
      </c>
      <c r="G134023">
        <f t="shared" si="4189"/>
        <v>0</v>
      </c>
    </row>
    <row r="134024" spans="1:7" x14ac:dyDescent="0.25">
      <c r="A134024">
        <v>404354</v>
      </c>
      <c r="B134024" s="2">
        <v>44429.512999999999</v>
      </c>
      <c r="C134024">
        <v>25053</v>
      </c>
      <c r="D134024">
        <v>411922</v>
      </c>
      <c r="E134024" t="str">
        <f t="shared" si="4188"/>
        <v>суббота</v>
      </c>
      <c r="F134024">
        <f>VLOOKUP(C134024,'Первые просмотры'!A:B,2,0)</f>
        <v>210903</v>
      </c>
      <c r="G134024">
        <f t="shared" si="4189"/>
        <v>0</v>
      </c>
    </row>
    <row r="134025" spans="1:7" x14ac:dyDescent="0.25">
      <c r="A134025">
        <v>404357</v>
      </c>
      <c r="B134025" s="2">
        <v>44429.513132686086</v>
      </c>
      <c r="C134025">
        <v>17741</v>
      </c>
      <c r="D134025">
        <v>347393</v>
      </c>
      <c r="E134025" t="str">
        <f t="shared" si="4188"/>
        <v>суббота</v>
      </c>
      <c r="F134025">
        <f>VLOOKUP(C134025,'Первые просмотры'!A:B,2,0)</f>
        <v>34122</v>
      </c>
      <c r="G134025">
        <f t="shared" si="4189"/>
        <v>0</v>
      </c>
    </row>
    <row r="134026" spans="1:7" x14ac:dyDescent="0.25">
      <c r="A134026">
        <v>404361</v>
      </c>
      <c r="B134026" s="2">
        <v>44429.51380962554</v>
      </c>
      <c r="C134026">
        <v>222686</v>
      </c>
      <c r="D134026">
        <v>419338</v>
      </c>
      <c r="E134026" t="str">
        <f t="shared" si="4188"/>
        <v>суббота</v>
      </c>
      <c r="F134026">
        <f>VLOOKUP(C134026,'Первые просмотры'!A:B,2,0)</f>
        <v>21105</v>
      </c>
      <c r="G134026">
        <f t="shared" si="4189"/>
        <v>0</v>
      </c>
    </row>
    <row r="134027" spans="1:7" x14ac:dyDescent="0.25">
      <c r="A134027">
        <v>404366</v>
      </c>
      <c r="B134027" s="2">
        <v>44429.514666666662</v>
      </c>
      <c r="C134027">
        <v>41618</v>
      </c>
      <c r="D134027">
        <v>4199</v>
      </c>
      <c r="E134027" t="str">
        <f t="shared" si="4188"/>
        <v>суббота</v>
      </c>
      <c r="F134027">
        <f>VLOOKUP(C134027,'Первые просмотры'!A:B,2,0)</f>
        <v>101310</v>
      </c>
      <c r="G134027">
        <f t="shared" si="4189"/>
        <v>0</v>
      </c>
    </row>
    <row r="134028" spans="1:7" x14ac:dyDescent="0.25">
      <c r="A134028">
        <v>404371</v>
      </c>
      <c r="B134028" s="2">
        <v>44429.515121921446</v>
      </c>
      <c r="C134028">
        <v>268039</v>
      </c>
      <c r="D134028">
        <v>4722</v>
      </c>
      <c r="E134028" t="str">
        <f t="shared" si="4188"/>
        <v>суббота</v>
      </c>
      <c r="F134028">
        <f>VLOOKUP(C134028,'Первые просмотры'!A:B,2,0)</f>
        <v>113504</v>
      </c>
      <c r="G134028">
        <f t="shared" si="4189"/>
        <v>0</v>
      </c>
    </row>
    <row r="134029" spans="1:7" x14ac:dyDescent="0.25">
      <c r="A134029">
        <v>404376</v>
      </c>
      <c r="B134029" s="2">
        <v>44429.515559870546</v>
      </c>
      <c r="C134029">
        <v>138433</v>
      </c>
      <c r="D134029">
        <v>145779</v>
      </c>
      <c r="E134029" t="str">
        <f t="shared" si="4188"/>
        <v>суббота</v>
      </c>
      <c r="F134029">
        <f>VLOOKUP(C134029,'Первые просмотры'!A:B,2,0)</f>
        <v>310165</v>
      </c>
      <c r="G134029">
        <f t="shared" si="4189"/>
        <v>0</v>
      </c>
    </row>
    <row r="134030" spans="1:7" x14ac:dyDescent="0.25">
      <c r="A134030">
        <v>404379</v>
      </c>
      <c r="B134030" s="2">
        <v>44429.518333333333</v>
      </c>
      <c r="C134030">
        <v>310018</v>
      </c>
      <c r="D134030">
        <v>347008</v>
      </c>
      <c r="E134030" t="str">
        <f t="shared" si="4188"/>
        <v>суббота</v>
      </c>
      <c r="F134030">
        <f>VLOOKUP(C134030,'Первые просмотры'!A:B,2,0)</f>
        <v>204026</v>
      </c>
      <c r="G134030">
        <f t="shared" si="4189"/>
        <v>0</v>
      </c>
    </row>
    <row r="134031" spans="1:7" x14ac:dyDescent="0.25">
      <c r="A134031">
        <v>404380</v>
      </c>
      <c r="B134031" s="2">
        <v>44429.518391585763</v>
      </c>
      <c r="C134031">
        <v>129844</v>
      </c>
      <c r="D134031">
        <v>173184</v>
      </c>
      <c r="E134031" t="str">
        <f t="shared" si="4188"/>
        <v>суббота</v>
      </c>
      <c r="F134031">
        <f>VLOOKUP(C134031,'Первые просмотры'!A:B,2,0)</f>
        <v>348213</v>
      </c>
      <c r="G134031">
        <f t="shared" si="4189"/>
        <v>0</v>
      </c>
    </row>
    <row r="134032" spans="1:7" x14ac:dyDescent="0.25">
      <c r="A134032">
        <v>404382</v>
      </c>
      <c r="B134032" s="2">
        <v>44429.518796116499</v>
      </c>
      <c r="C134032">
        <v>99690</v>
      </c>
      <c r="D134032">
        <v>108961</v>
      </c>
      <c r="E134032" t="str">
        <f t="shared" si="4188"/>
        <v>суббота</v>
      </c>
      <c r="F134032">
        <f>VLOOKUP(C134032,'Первые просмотры'!A:B,2,0)</f>
        <v>145120</v>
      </c>
      <c r="G134032">
        <f t="shared" si="4189"/>
        <v>0</v>
      </c>
    </row>
    <row r="134033" spans="1:7" x14ac:dyDescent="0.25">
      <c r="A134033">
        <v>404386</v>
      </c>
      <c r="B134033" s="2">
        <v>44429.52</v>
      </c>
      <c r="C134033">
        <v>50799</v>
      </c>
      <c r="D134033">
        <v>380039</v>
      </c>
      <c r="E134033" t="str">
        <f t="shared" si="4188"/>
        <v>суббота</v>
      </c>
      <c r="F134033">
        <f>VLOOKUP(C134033,'Первые просмотры'!A:B,2,0)</f>
        <v>235350</v>
      </c>
      <c r="G134033">
        <f t="shared" si="4189"/>
        <v>0</v>
      </c>
    </row>
    <row r="134034" spans="1:7" x14ac:dyDescent="0.25">
      <c r="A134034">
        <v>404389</v>
      </c>
      <c r="B134034" s="2">
        <v>44429.520004882965</v>
      </c>
      <c r="C134034">
        <v>200091</v>
      </c>
      <c r="D134034">
        <v>405774</v>
      </c>
      <c r="E134034" t="str">
        <f t="shared" si="4188"/>
        <v>суббота</v>
      </c>
      <c r="F134034">
        <f>VLOOKUP(C134034,'Первые просмотры'!A:B,2,0)</f>
        <v>230016</v>
      </c>
      <c r="G134034">
        <f t="shared" si="4189"/>
        <v>0</v>
      </c>
    </row>
    <row r="134035" spans="1:7" x14ac:dyDescent="0.25">
      <c r="A134035">
        <v>404392</v>
      </c>
      <c r="B134035" s="2">
        <v>44429.520432142097</v>
      </c>
      <c r="C134035">
        <v>25524</v>
      </c>
      <c r="D134035">
        <v>197604</v>
      </c>
      <c r="E134035" t="str">
        <f t="shared" si="4188"/>
        <v>суббота</v>
      </c>
      <c r="F134035">
        <f>VLOOKUP(C134035,'Первые просмотры'!A:B,2,0)</f>
        <v>23148</v>
      </c>
      <c r="G134035">
        <f t="shared" si="4189"/>
        <v>0</v>
      </c>
    </row>
    <row r="134036" spans="1:7" x14ac:dyDescent="0.25">
      <c r="A134036">
        <v>404396</v>
      </c>
      <c r="B134036" s="2">
        <v>44429.520432142097</v>
      </c>
      <c r="C134036">
        <v>340146</v>
      </c>
      <c r="D134036">
        <v>230507</v>
      </c>
      <c r="E134036" t="str">
        <f t="shared" si="4188"/>
        <v>суббота</v>
      </c>
      <c r="F134036">
        <f>VLOOKUP(C134036,'Первые просмотры'!A:B,2,0)</f>
        <v>20679</v>
      </c>
      <c r="G134036">
        <f t="shared" si="4189"/>
        <v>0</v>
      </c>
    </row>
    <row r="134037" spans="1:7" x14ac:dyDescent="0.25">
      <c r="A134037">
        <v>404398</v>
      </c>
      <c r="B134037" s="2">
        <v>44429.520706808682</v>
      </c>
      <c r="C134037">
        <v>88050</v>
      </c>
      <c r="D134037">
        <v>338202</v>
      </c>
      <c r="E134037" t="str">
        <f t="shared" si="4188"/>
        <v>суббота</v>
      </c>
      <c r="F134037">
        <f>VLOOKUP(C134037,'Первые просмотры'!A:B,2,0)</f>
        <v>26342</v>
      </c>
      <c r="G134037">
        <f t="shared" si="4189"/>
        <v>0</v>
      </c>
    </row>
    <row r="134038" spans="1:7" x14ac:dyDescent="0.25">
      <c r="A134038">
        <v>404402</v>
      </c>
      <c r="B134038" s="2">
        <v>44429.523245954697</v>
      </c>
      <c r="C134038">
        <v>266545</v>
      </c>
      <c r="D134038">
        <v>204218</v>
      </c>
      <c r="E134038" t="str">
        <f t="shared" si="4188"/>
        <v>суббота</v>
      </c>
      <c r="F134038">
        <f>VLOOKUP(C134038,'Первые просмотры'!A:B,2,0)</f>
        <v>267274</v>
      </c>
      <c r="G134038">
        <f t="shared" si="4189"/>
        <v>0</v>
      </c>
    </row>
    <row r="134039" spans="1:7" x14ac:dyDescent="0.25">
      <c r="A134039">
        <v>404405</v>
      </c>
      <c r="B134039" s="2">
        <v>44429.52365048544</v>
      </c>
      <c r="C134039">
        <v>28457</v>
      </c>
      <c r="D134039">
        <v>153893</v>
      </c>
      <c r="E134039" t="str">
        <f t="shared" si="4188"/>
        <v>суббота</v>
      </c>
      <c r="F134039">
        <f>VLOOKUP(C134039,'Первые просмотры'!A:B,2,0)</f>
        <v>118803</v>
      </c>
      <c r="G134039">
        <f t="shared" si="4189"/>
        <v>0</v>
      </c>
    </row>
    <row r="134040" spans="1:7" x14ac:dyDescent="0.25">
      <c r="A134040">
        <v>404409</v>
      </c>
      <c r="B134040" s="2">
        <v>44429.525268608413</v>
      </c>
      <c r="C134040">
        <v>203104</v>
      </c>
      <c r="D134040">
        <v>428248</v>
      </c>
      <c r="E134040" t="str">
        <f t="shared" si="4188"/>
        <v>суббота</v>
      </c>
      <c r="F134040">
        <f>VLOOKUP(C134040,'Первые просмотры'!A:B,2,0)</f>
        <v>166911</v>
      </c>
      <c r="G134040">
        <f t="shared" si="4189"/>
        <v>0</v>
      </c>
    </row>
    <row r="134041" spans="1:7" x14ac:dyDescent="0.25">
      <c r="A134041">
        <v>404411</v>
      </c>
      <c r="B134041" s="2">
        <v>44429.52687154759</v>
      </c>
      <c r="C134041">
        <v>6344</v>
      </c>
      <c r="D134041">
        <v>21760</v>
      </c>
      <c r="E134041" t="str">
        <f t="shared" si="4188"/>
        <v>суббота</v>
      </c>
      <c r="F134041">
        <f>VLOOKUP(C134041,'Первые просмотры'!A:B,2,0)</f>
        <v>294446</v>
      </c>
      <c r="G134041">
        <f t="shared" si="4189"/>
        <v>0</v>
      </c>
    </row>
    <row r="134042" spans="1:7" x14ac:dyDescent="0.25">
      <c r="A134042">
        <v>404412</v>
      </c>
      <c r="B134042" s="2">
        <v>44429.526886731386</v>
      </c>
      <c r="C134042">
        <v>245878</v>
      </c>
      <c r="D134042">
        <v>347393</v>
      </c>
      <c r="E134042" t="str">
        <f t="shared" si="4188"/>
        <v>суббота</v>
      </c>
      <c r="F134042">
        <f>VLOOKUP(C134042,'Первые просмотры'!A:B,2,0)</f>
        <v>4668</v>
      </c>
      <c r="G134042">
        <f t="shared" si="4189"/>
        <v>0</v>
      </c>
    </row>
    <row r="134043" spans="1:7" x14ac:dyDescent="0.25">
      <c r="A134043">
        <v>404416</v>
      </c>
      <c r="B134043" s="2">
        <v>44429.527291262137</v>
      </c>
      <c r="C134043">
        <v>296295</v>
      </c>
      <c r="D134043">
        <v>163865</v>
      </c>
      <c r="E134043" t="str">
        <f t="shared" si="4188"/>
        <v>суббота</v>
      </c>
      <c r="F134043">
        <f>VLOOKUP(C134043,'Первые просмотры'!A:B,2,0)</f>
        <v>228244</v>
      </c>
      <c r="G134043">
        <f t="shared" si="4189"/>
        <v>0</v>
      </c>
    </row>
    <row r="134044" spans="1:7" x14ac:dyDescent="0.25">
      <c r="A134044">
        <v>404418</v>
      </c>
      <c r="B134044" s="2">
        <v>44429.527787102881</v>
      </c>
      <c r="C134044">
        <v>343095</v>
      </c>
      <c r="D134044">
        <v>60239</v>
      </c>
      <c r="E134044" t="str">
        <f t="shared" si="4188"/>
        <v>суббота</v>
      </c>
      <c r="F134044">
        <f>VLOOKUP(C134044,'Первые просмотры'!A:B,2,0)</f>
        <v>156024</v>
      </c>
      <c r="G134044">
        <f t="shared" si="4189"/>
        <v>0</v>
      </c>
    </row>
    <row r="134045" spans="1:7" x14ac:dyDescent="0.25">
      <c r="A134045">
        <v>404419</v>
      </c>
      <c r="B134045" s="2">
        <v>44429.528333333335</v>
      </c>
      <c r="C134045">
        <v>227290</v>
      </c>
      <c r="D134045">
        <v>328853</v>
      </c>
      <c r="E134045" t="str">
        <f t="shared" si="4188"/>
        <v>суббота</v>
      </c>
      <c r="F134045">
        <f>VLOOKUP(C134045,'Первые просмотры'!A:B,2,0)</f>
        <v>229002</v>
      </c>
      <c r="G134045">
        <f t="shared" si="4189"/>
        <v>0</v>
      </c>
    </row>
    <row r="134046" spans="1:7" x14ac:dyDescent="0.25">
      <c r="A134046">
        <v>404424</v>
      </c>
      <c r="B134046" s="2">
        <v>44429.529679250467</v>
      </c>
      <c r="C134046">
        <v>85124</v>
      </c>
      <c r="D134046">
        <v>343491</v>
      </c>
      <c r="E134046" t="str">
        <f t="shared" si="4188"/>
        <v>суббота</v>
      </c>
      <c r="F134046">
        <f>VLOOKUP(C134046,'Первые просмотры'!A:B,2,0)</f>
        <v>109249</v>
      </c>
      <c r="G134046">
        <f t="shared" si="4189"/>
        <v>0</v>
      </c>
    </row>
    <row r="134047" spans="1:7" x14ac:dyDescent="0.25">
      <c r="A134047">
        <v>404427</v>
      </c>
      <c r="B134047" s="2">
        <v>44429.529718446604</v>
      </c>
      <c r="C134047">
        <v>125034</v>
      </c>
      <c r="D134047">
        <v>106331</v>
      </c>
      <c r="E134047" t="str">
        <f t="shared" si="4188"/>
        <v>суббота</v>
      </c>
      <c r="F134047">
        <f>VLOOKUP(C134047,'Первые просмотры'!A:B,2,0)</f>
        <v>20995</v>
      </c>
      <c r="G134047">
        <f t="shared" si="4189"/>
        <v>0</v>
      </c>
    </row>
    <row r="134048" spans="1:7" x14ac:dyDescent="0.25">
      <c r="A134048">
        <v>404431</v>
      </c>
      <c r="B134048" s="2">
        <v>44429.53214563107</v>
      </c>
      <c r="C134048">
        <v>214424</v>
      </c>
      <c r="D134048">
        <v>107006</v>
      </c>
      <c r="E134048" t="str">
        <f t="shared" si="4188"/>
        <v>суббота</v>
      </c>
      <c r="F134048">
        <f>VLOOKUP(C134048,'Первые просмотры'!A:B,2,0)</f>
        <v>18915</v>
      </c>
      <c r="G134048">
        <f t="shared" si="4189"/>
        <v>0</v>
      </c>
    </row>
    <row r="134049" spans="1:7" x14ac:dyDescent="0.25">
      <c r="A134049">
        <v>404436</v>
      </c>
      <c r="B134049" s="2">
        <v>44429.5333592233</v>
      </c>
      <c r="C134049">
        <v>2218</v>
      </c>
      <c r="D134049">
        <v>347393</v>
      </c>
      <c r="E134049" t="str">
        <f t="shared" si="4188"/>
        <v>суббота</v>
      </c>
      <c r="F134049">
        <f>VLOOKUP(C134049,'Первые просмотры'!A:B,2,0)</f>
        <v>116786</v>
      </c>
      <c r="G134049">
        <f t="shared" si="4189"/>
        <v>0</v>
      </c>
    </row>
    <row r="134050" spans="1:7" x14ac:dyDescent="0.25">
      <c r="A134050">
        <v>404437</v>
      </c>
      <c r="B134050" s="2">
        <v>44429.5333592233</v>
      </c>
      <c r="C134050">
        <v>14994</v>
      </c>
      <c r="D134050">
        <v>122982</v>
      </c>
      <c r="E134050" t="str">
        <f t="shared" si="4188"/>
        <v>суббота</v>
      </c>
      <c r="F134050">
        <f>VLOOKUP(C134050,'Первые просмотры'!A:B,2,0)</f>
        <v>229867</v>
      </c>
      <c r="G134050">
        <f t="shared" si="4189"/>
        <v>0</v>
      </c>
    </row>
    <row r="134051" spans="1:7" x14ac:dyDescent="0.25">
      <c r="A134051">
        <v>404442</v>
      </c>
      <c r="B134051" s="2">
        <v>44429.5333592233</v>
      </c>
      <c r="C134051">
        <v>82435</v>
      </c>
      <c r="D134051">
        <v>436070</v>
      </c>
      <c r="E134051" t="str">
        <f t="shared" si="4188"/>
        <v>суббота</v>
      </c>
      <c r="F134051">
        <f>VLOOKUP(C134051,'Первые просмотры'!A:B,2,0)</f>
        <v>211622</v>
      </c>
      <c r="G134051">
        <f t="shared" si="4189"/>
        <v>0</v>
      </c>
    </row>
    <row r="134052" spans="1:7" x14ac:dyDescent="0.25">
      <c r="A134052">
        <v>404444</v>
      </c>
      <c r="B134052" s="2">
        <v>44429.535508285779</v>
      </c>
      <c r="C134052">
        <v>283693</v>
      </c>
      <c r="D134052">
        <v>62570</v>
      </c>
      <c r="E134052" t="str">
        <f t="shared" si="4188"/>
        <v>суббота</v>
      </c>
      <c r="F134052">
        <f>VLOOKUP(C134052,'Первые просмотры'!A:B,2,0)</f>
        <v>220668</v>
      </c>
      <c r="G134052">
        <f t="shared" si="4189"/>
        <v>0</v>
      </c>
    </row>
    <row r="134053" spans="1:7" x14ac:dyDescent="0.25">
      <c r="A134053">
        <v>404446</v>
      </c>
      <c r="B134053" s="2">
        <v>44429.535786407767</v>
      </c>
      <c r="C134053">
        <v>263287</v>
      </c>
      <c r="D134053">
        <v>172536</v>
      </c>
      <c r="E134053" t="str">
        <f t="shared" si="4188"/>
        <v>суббота</v>
      </c>
      <c r="F134053">
        <f>VLOOKUP(C134053,'Первые просмотры'!A:B,2,0)</f>
        <v>37723</v>
      </c>
      <c r="G134053">
        <f t="shared" si="4189"/>
        <v>0</v>
      </c>
    </row>
    <row r="134054" spans="1:7" x14ac:dyDescent="0.25">
      <c r="A134054">
        <v>404451</v>
      </c>
      <c r="B134054" s="2">
        <v>44429.536999999997</v>
      </c>
      <c r="C134054">
        <v>203656</v>
      </c>
      <c r="D134054">
        <v>242428</v>
      </c>
      <c r="E134054" t="str">
        <f t="shared" si="4188"/>
        <v>суббота</v>
      </c>
      <c r="F134054">
        <f>VLOOKUP(C134054,'Первые просмотры'!A:B,2,0)</f>
        <v>18250</v>
      </c>
      <c r="G134054">
        <f t="shared" si="4189"/>
        <v>0</v>
      </c>
    </row>
    <row r="134055" spans="1:7" x14ac:dyDescent="0.25">
      <c r="A134055">
        <v>404455</v>
      </c>
      <c r="B134055" s="2">
        <v>44429.538618122977</v>
      </c>
      <c r="C134055">
        <v>328241</v>
      </c>
      <c r="D134055">
        <v>62068</v>
      </c>
      <c r="E134055" t="str">
        <f t="shared" si="4188"/>
        <v>суббота</v>
      </c>
      <c r="F134055">
        <f>VLOOKUP(C134055,'Первые просмотры'!A:B,2,0)</f>
        <v>338309</v>
      </c>
      <c r="G134055">
        <f t="shared" si="4189"/>
        <v>0</v>
      </c>
    </row>
    <row r="134056" spans="1:7" x14ac:dyDescent="0.25">
      <c r="A134056">
        <v>404458</v>
      </c>
      <c r="B134056" s="2">
        <v>44429.541666666664</v>
      </c>
      <c r="C134056">
        <v>6763</v>
      </c>
      <c r="D134056">
        <v>282234</v>
      </c>
      <c r="E134056" t="str">
        <f t="shared" si="4188"/>
        <v>суббота</v>
      </c>
      <c r="F134056">
        <f>VLOOKUP(C134056,'Первые просмотры'!A:B,2,0)</f>
        <v>267336</v>
      </c>
      <c r="G134056">
        <f t="shared" si="4189"/>
        <v>0</v>
      </c>
    </row>
    <row r="134057" spans="1:7" x14ac:dyDescent="0.25">
      <c r="A134057">
        <v>404459</v>
      </c>
      <c r="B134057" s="2">
        <v>44429.54185436893</v>
      </c>
      <c r="C134057">
        <v>187473</v>
      </c>
      <c r="D134057">
        <v>238552</v>
      </c>
      <c r="E134057" t="str">
        <f t="shared" si="4188"/>
        <v>суббота</v>
      </c>
      <c r="F134057">
        <f>VLOOKUP(C134057,'Первые просмотры'!A:B,2,0)</f>
        <v>266625</v>
      </c>
      <c r="G134057">
        <f t="shared" si="4189"/>
        <v>0</v>
      </c>
    </row>
    <row r="134058" spans="1:7" x14ac:dyDescent="0.25">
      <c r="A134058">
        <v>404461</v>
      </c>
      <c r="B134058" s="2">
        <v>44429.54306796116</v>
      </c>
      <c r="C134058">
        <v>278199</v>
      </c>
      <c r="D134058">
        <v>40892</v>
      </c>
      <c r="E134058" t="str">
        <f t="shared" si="4188"/>
        <v>суббота</v>
      </c>
      <c r="F134058">
        <f>VLOOKUP(C134058,'Первые просмотры'!A:B,2,0)</f>
        <v>6882</v>
      </c>
      <c r="G134058">
        <f t="shared" si="4189"/>
        <v>0</v>
      </c>
    </row>
    <row r="134059" spans="1:7" x14ac:dyDescent="0.25">
      <c r="A134059">
        <v>404464</v>
      </c>
      <c r="B134059" s="2">
        <v>44429.543067961167</v>
      </c>
      <c r="C134059">
        <v>110934</v>
      </c>
      <c r="D134059">
        <v>204725</v>
      </c>
      <c r="E134059" t="str">
        <f t="shared" si="4188"/>
        <v>суббота</v>
      </c>
      <c r="F134059">
        <f>VLOOKUP(C134059,'Первые просмотры'!A:B,2,0)</f>
        <v>159629</v>
      </c>
      <c r="G134059">
        <f t="shared" si="4189"/>
        <v>0</v>
      </c>
    </row>
    <row r="134060" spans="1:7" x14ac:dyDescent="0.25">
      <c r="A134060">
        <v>404465</v>
      </c>
      <c r="B134060" s="2">
        <v>44429.543443098242</v>
      </c>
      <c r="C134060">
        <v>281513</v>
      </c>
      <c r="D134060">
        <v>265382</v>
      </c>
      <c r="E134060" t="str">
        <f t="shared" si="4188"/>
        <v>суббота</v>
      </c>
      <c r="F134060">
        <f>VLOOKUP(C134060,'Первые просмотры'!A:B,2,0)</f>
        <v>112502</v>
      </c>
      <c r="G134060">
        <f t="shared" si="4189"/>
        <v>0</v>
      </c>
    </row>
    <row r="134061" spans="1:7" x14ac:dyDescent="0.25">
      <c r="A134061">
        <v>404469</v>
      </c>
      <c r="B134061" s="2">
        <v>44429.544281553397</v>
      </c>
      <c r="C134061">
        <v>129129</v>
      </c>
      <c r="D134061">
        <v>37644</v>
      </c>
      <c r="E134061" t="str">
        <f t="shared" si="4188"/>
        <v>суббота</v>
      </c>
      <c r="F134061">
        <f>VLOOKUP(C134061,'Первые просмотры'!A:B,2,0)</f>
        <v>86806</v>
      </c>
      <c r="G134061">
        <f t="shared" si="4189"/>
        <v>0</v>
      </c>
    </row>
    <row r="134062" spans="1:7" x14ac:dyDescent="0.25">
      <c r="A134062">
        <v>404473</v>
      </c>
      <c r="B134062" s="2">
        <v>44429.544333333339</v>
      </c>
      <c r="C134062">
        <v>216252</v>
      </c>
      <c r="D134062">
        <v>264901</v>
      </c>
      <c r="E134062" t="str">
        <f t="shared" si="4188"/>
        <v>суббота</v>
      </c>
      <c r="F134062">
        <f>VLOOKUP(C134062,'Первые просмотры'!A:B,2,0)</f>
        <v>226733</v>
      </c>
      <c r="G134062">
        <f t="shared" si="4189"/>
        <v>0</v>
      </c>
    </row>
    <row r="134063" spans="1:7" x14ac:dyDescent="0.25">
      <c r="A134063">
        <v>404478</v>
      </c>
      <c r="B134063" s="2">
        <v>44429.544419690545</v>
      </c>
      <c r="C134063">
        <v>126556</v>
      </c>
      <c r="D134063">
        <v>436838</v>
      </c>
      <c r="E134063" t="str">
        <f t="shared" si="4188"/>
        <v>суббота</v>
      </c>
      <c r="F134063">
        <f>VLOOKUP(C134063,'Первые просмотры'!A:B,2,0)</f>
        <v>216721</v>
      </c>
      <c r="G134063">
        <f t="shared" si="4189"/>
        <v>0</v>
      </c>
    </row>
    <row r="134064" spans="1:7" x14ac:dyDescent="0.25">
      <c r="A134064">
        <v>404479</v>
      </c>
      <c r="B134064" s="2">
        <v>44429.546464430678</v>
      </c>
      <c r="C134064">
        <v>99936</v>
      </c>
      <c r="D134064">
        <v>330333</v>
      </c>
      <c r="E134064" t="str">
        <f t="shared" si="4188"/>
        <v>суббота</v>
      </c>
      <c r="F134064">
        <f>VLOOKUP(C134064,'Первые просмотры'!A:B,2,0)</f>
        <v>19292</v>
      </c>
      <c r="G134064">
        <f t="shared" si="4189"/>
        <v>0</v>
      </c>
    </row>
    <row r="134065" spans="1:7" x14ac:dyDescent="0.25">
      <c r="A134065">
        <v>404484</v>
      </c>
      <c r="B134065" s="2">
        <v>44429.546708737864</v>
      </c>
      <c r="C134065">
        <v>208743</v>
      </c>
      <c r="D134065">
        <v>388328</v>
      </c>
      <c r="E134065" t="str">
        <f t="shared" si="4188"/>
        <v>суббота</v>
      </c>
      <c r="F134065">
        <f>VLOOKUP(C134065,'Первые просмотры'!A:B,2,0)</f>
        <v>229899</v>
      </c>
      <c r="G134065">
        <f t="shared" si="4189"/>
        <v>0</v>
      </c>
    </row>
    <row r="134066" spans="1:7" x14ac:dyDescent="0.25">
      <c r="A134066">
        <v>404487</v>
      </c>
      <c r="B134066" s="2">
        <v>44429.546922208319</v>
      </c>
      <c r="C134066">
        <v>157024</v>
      </c>
      <c r="D134066">
        <v>23892</v>
      </c>
      <c r="E134066" t="str">
        <f t="shared" si="4188"/>
        <v>суббота</v>
      </c>
      <c r="F134066">
        <f>VLOOKUP(C134066,'Первые просмотры'!A:B,2,0)</f>
        <v>214903</v>
      </c>
      <c r="G134066">
        <f t="shared" si="4189"/>
        <v>0</v>
      </c>
    </row>
    <row r="134067" spans="1:7" x14ac:dyDescent="0.25">
      <c r="A134067">
        <v>404490</v>
      </c>
      <c r="B134067" s="2">
        <v>44429.547922330094</v>
      </c>
      <c r="C134067">
        <v>108660</v>
      </c>
      <c r="D134067">
        <v>180863</v>
      </c>
      <c r="E134067" t="str">
        <f t="shared" si="4188"/>
        <v>суббота</v>
      </c>
      <c r="F134067">
        <f>VLOOKUP(C134067,'Первые просмотры'!A:B,2,0)</f>
        <v>123534</v>
      </c>
      <c r="G134067">
        <f t="shared" si="4189"/>
        <v>0</v>
      </c>
    </row>
    <row r="134068" spans="1:7" x14ac:dyDescent="0.25">
      <c r="A134068">
        <v>404494</v>
      </c>
      <c r="B134068" s="2">
        <v>44429.548731391587</v>
      </c>
      <c r="C134068">
        <v>62082</v>
      </c>
      <c r="D134068">
        <v>145779</v>
      </c>
      <c r="E134068" t="str">
        <f t="shared" si="4188"/>
        <v>суббота</v>
      </c>
      <c r="F134068">
        <f>VLOOKUP(C134068,'Первые просмотры'!A:B,2,0)</f>
        <v>309195</v>
      </c>
      <c r="G134068">
        <f t="shared" si="4189"/>
        <v>0</v>
      </c>
    </row>
    <row r="134069" spans="1:7" x14ac:dyDescent="0.25">
      <c r="A134069">
        <v>404496</v>
      </c>
      <c r="B134069" s="2">
        <v>44429.549333170566</v>
      </c>
      <c r="C134069">
        <v>325719</v>
      </c>
      <c r="D134069">
        <v>244574</v>
      </c>
      <c r="E134069" t="str">
        <f t="shared" si="4188"/>
        <v>суббота</v>
      </c>
      <c r="F134069">
        <f>VLOOKUP(C134069,'Первые просмотры'!A:B,2,0)</f>
        <v>206546</v>
      </c>
      <c r="G134069">
        <f t="shared" si="4189"/>
        <v>0</v>
      </c>
    </row>
    <row r="134070" spans="1:7" x14ac:dyDescent="0.25">
      <c r="A134070">
        <v>404497</v>
      </c>
      <c r="B134070" s="2">
        <v>44429.549760429698</v>
      </c>
      <c r="C134070">
        <v>239816</v>
      </c>
      <c r="D134070">
        <v>40049</v>
      </c>
      <c r="E134070" t="str">
        <f t="shared" si="4188"/>
        <v>суббота</v>
      </c>
      <c r="F134070">
        <f>VLOOKUP(C134070,'Первые просмотры'!A:B,2,0)</f>
        <v>210429</v>
      </c>
      <c r="G134070">
        <f t="shared" si="4189"/>
        <v>0</v>
      </c>
    </row>
    <row r="134071" spans="1:7" x14ac:dyDescent="0.25">
      <c r="A134071">
        <v>404498</v>
      </c>
      <c r="B134071" s="2">
        <v>44429.549944983817</v>
      </c>
      <c r="C134071">
        <v>247103</v>
      </c>
      <c r="D134071">
        <v>227775</v>
      </c>
      <c r="E134071" t="str">
        <f t="shared" si="4188"/>
        <v>суббота</v>
      </c>
      <c r="F134071">
        <f>VLOOKUP(C134071,'Первые просмотры'!A:B,2,0)</f>
        <v>282417</v>
      </c>
      <c r="G134071">
        <f t="shared" si="4189"/>
        <v>0</v>
      </c>
    </row>
    <row r="134072" spans="1:7" x14ac:dyDescent="0.25">
      <c r="A134072">
        <v>404499</v>
      </c>
      <c r="B134072" s="2">
        <v>44429.550981170083</v>
      </c>
      <c r="C134072">
        <v>247070</v>
      </c>
      <c r="D134072">
        <v>250679</v>
      </c>
      <c r="E134072" t="str">
        <f t="shared" si="4188"/>
        <v>суббота</v>
      </c>
      <c r="F134072">
        <f>VLOOKUP(C134072,'Первые просмотры'!A:B,2,0)</f>
        <v>317515</v>
      </c>
      <c r="G134072">
        <f t="shared" si="4189"/>
        <v>0</v>
      </c>
    </row>
    <row r="134073" spans="1:7" x14ac:dyDescent="0.25">
      <c r="A134073">
        <v>404501</v>
      </c>
      <c r="B134073" s="2">
        <v>44429.551158576047</v>
      </c>
      <c r="C134073">
        <v>155142</v>
      </c>
      <c r="D134073">
        <v>250679</v>
      </c>
      <c r="E134073" t="str">
        <f t="shared" si="4188"/>
        <v>суббота</v>
      </c>
      <c r="F134073">
        <f>VLOOKUP(C134073,'Первые просмотры'!A:B,2,0)</f>
        <v>292705</v>
      </c>
      <c r="G134073">
        <f t="shared" si="4189"/>
        <v>0</v>
      </c>
    </row>
    <row r="134074" spans="1:7" x14ac:dyDescent="0.25">
      <c r="A134074">
        <v>404503</v>
      </c>
      <c r="B134074" s="2">
        <v>44429.55116428114</v>
      </c>
      <c r="C134074">
        <v>348726</v>
      </c>
      <c r="D134074">
        <v>122902</v>
      </c>
      <c r="E134074" t="str">
        <f t="shared" si="4188"/>
        <v>суббота</v>
      </c>
      <c r="F134074">
        <f>VLOOKUP(C134074,'Первые просмотры'!A:B,2,0)</f>
        <v>29151</v>
      </c>
      <c r="G134074">
        <f t="shared" si="4189"/>
        <v>0</v>
      </c>
    </row>
    <row r="134075" spans="1:7" x14ac:dyDescent="0.25">
      <c r="A134075">
        <v>404506</v>
      </c>
      <c r="B134075" s="2">
        <v>44429.5516830958</v>
      </c>
      <c r="C134075">
        <v>45224</v>
      </c>
      <c r="D134075">
        <v>39237</v>
      </c>
      <c r="E134075" t="str">
        <f t="shared" si="4188"/>
        <v>суббота</v>
      </c>
      <c r="F134075">
        <f>VLOOKUP(C134075,'Первые просмотры'!A:B,2,0)</f>
        <v>211749</v>
      </c>
      <c r="G134075">
        <f t="shared" si="4189"/>
        <v>0</v>
      </c>
    </row>
    <row r="134076" spans="1:7" x14ac:dyDescent="0.25">
      <c r="A134076">
        <v>404509</v>
      </c>
      <c r="B134076" s="2">
        <v>44429.552776699027</v>
      </c>
      <c r="C134076">
        <v>330857</v>
      </c>
      <c r="D134076">
        <v>202914</v>
      </c>
      <c r="E134076" t="str">
        <f t="shared" si="4188"/>
        <v>суббота</v>
      </c>
      <c r="F134076">
        <f>VLOOKUP(C134076,'Первые просмотры'!A:B,2,0)</f>
        <v>330598</v>
      </c>
      <c r="G134076">
        <f t="shared" si="4189"/>
        <v>0</v>
      </c>
    </row>
    <row r="134077" spans="1:7" x14ac:dyDescent="0.25">
      <c r="A134077">
        <v>404513</v>
      </c>
      <c r="B134077" s="2">
        <v>44429.553990291257</v>
      </c>
      <c r="C134077">
        <v>1484</v>
      </c>
      <c r="D134077">
        <v>35968</v>
      </c>
      <c r="E134077" t="str">
        <f t="shared" si="4188"/>
        <v>суббота</v>
      </c>
      <c r="F134077">
        <f>VLOOKUP(C134077,'Первые просмотры'!A:B,2,0)</f>
        <v>15851</v>
      </c>
      <c r="G134077">
        <f t="shared" si="4189"/>
        <v>0</v>
      </c>
    </row>
    <row r="134078" spans="1:7" x14ac:dyDescent="0.25">
      <c r="A134078">
        <v>404517</v>
      </c>
      <c r="B134078" s="2">
        <v>44429.554799352751</v>
      </c>
      <c r="C134078">
        <v>218064</v>
      </c>
      <c r="D134078">
        <v>191893</v>
      </c>
      <c r="E134078" t="str">
        <f t="shared" si="4188"/>
        <v>суббота</v>
      </c>
      <c r="F134078">
        <f>VLOOKUP(C134078,'Первые просмотры'!A:B,2,0)</f>
        <v>84615</v>
      </c>
      <c r="G134078">
        <f t="shared" si="4189"/>
        <v>0</v>
      </c>
    </row>
    <row r="134079" spans="1:7" x14ac:dyDescent="0.25">
      <c r="A134079">
        <v>404521</v>
      </c>
      <c r="B134079" s="2">
        <v>44429.555999999997</v>
      </c>
      <c r="C134079">
        <v>205955</v>
      </c>
      <c r="D134079">
        <v>182191</v>
      </c>
      <c r="E134079" t="str">
        <f t="shared" si="4188"/>
        <v>суббота</v>
      </c>
      <c r="F134079">
        <f>VLOOKUP(C134079,'Первые просмотры'!A:B,2,0)</f>
        <v>91248</v>
      </c>
      <c r="G134079">
        <f t="shared" si="4189"/>
        <v>0</v>
      </c>
    </row>
    <row r="134080" spans="1:7" x14ac:dyDescent="0.25">
      <c r="A134080">
        <v>404524</v>
      </c>
      <c r="B134080" s="2">
        <v>44429.556417475731</v>
      </c>
      <c r="C134080">
        <v>40633</v>
      </c>
      <c r="D134080">
        <v>230507</v>
      </c>
      <c r="E134080" t="str">
        <f t="shared" si="4188"/>
        <v>суббота</v>
      </c>
      <c r="F134080">
        <f>VLOOKUP(C134080,'Первые просмотры'!A:B,2,0)</f>
        <v>4541</v>
      </c>
      <c r="G134080">
        <f t="shared" si="4189"/>
        <v>0</v>
      </c>
    </row>
    <row r="134081" spans="1:7" x14ac:dyDescent="0.25">
      <c r="A134081">
        <v>404528</v>
      </c>
      <c r="B134081" s="2">
        <v>44429.556417475731</v>
      </c>
      <c r="C134081">
        <v>165059</v>
      </c>
      <c r="D134081">
        <v>249164</v>
      </c>
      <c r="E134081" t="str">
        <f t="shared" si="4188"/>
        <v>суббота</v>
      </c>
      <c r="F134081">
        <f>VLOOKUP(C134081,'Первые просмотры'!A:B,2,0)</f>
        <v>25384</v>
      </c>
      <c r="G134081">
        <f t="shared" si="4189"/>
        <v>0</v>
      </c>
    </row>
    <row r="134082" spans="1:7" x14ac:dyDescent="0.25">
      <c r="A134082">
        <v>404532</v>
      </c>
      <c r="B134082" s="2">
        <v>44429.556417475731</v>
      </c>
      <c r="C134082">
        <v>338767</v>
      </c>
      <c r="D134082">
        <v>98921</v>
      </c>
      <c r="E134082" t="str">
        <f t="shared" si="4188"/>
        <v>суббота</v>
      </c>
      <c r="F134082">
        <f>VLOOKUP(C134082,'Первые просмотры'!A:B,2,0)</f>
        <v>3779</v>
      </c>
      <c r="G134082">
        <f t="shared" si="4189"/>
        <v>0</v>
      </c>
    </row>
    <row r="134083" spans="1:7" x14ac:dyDescent="0.25">
      <c r="A134083">
        <v>404535</v>
      </c>
      <c r="B134083" s="2">
        <v>44429.556718649859</v>
      </c>
      <c r="C134083">
        <v>10979</v>
      </c>
      <c r="D134083">
        <v>23621</v>
      </c>
      <c r="E134083" t="str">
        <f t="shared" ref="E134083:E134146" si="4190">TEXT(B134083, "ДДДД")</f>
        <v>суббота</v>
      </c>
      <c r="F134083">
        <f>VLOOKUP(C134083,'Первые просмотры'!A:B,2,0)</f>
        <v>105988</v>
      </c>
      <c r="G134083">
        <f t="shared" ref="G134083:G134146" si="4191">IF(A134083=F134083,1,0)</f>
        <v>0</v>
      </c>
    </row>
    <row r="134084" spans="1:7" x14ac:dyDescent="0.25">
      <c r="A134084">
        <v>404536</v>
      </c>
      <c r="B134084" s="2">
        <v>44429.556779686878</v>
      </c>
      <c r="C134084">
        <v>45955</v>
      </c>
      <c r="D134084">
        <v>405774</v>
      </c>
      <c r="E134084" t="str">
        <f t="shared" si="4190"/>
        <v>суббота</v>
      </c>
      <c r="F134084">
        <f>VLOOKUP(C134084,'Первые просмотры'!A:B,2,0)</f>
        <v>215647</v>
      </c>
      <c r="G134084">
        <f t="shared" si="4191"/>
        <v>0</v>
      </c>
    </row>
    <row r="134085" spans="1:7" x14ac:dyDescent="0.25">
      <c r="A134085">
        <v>404537</v>
      </c>
      <c r="B134085" s="2">
        <v>44429.556822006474</v>
      </c>
      <c r="C134085">
        <v>79876</v>
      </c>
      <c r="D134085">
        <v>249264</v>
      </c>
      <c r="E134085" t="str">
        <f t="shared" si="4190"/>
        <v>суббота</v>
      </c>
      <c r="F134085">
        <f>VLOOKUP(C134085,'Первые просмотры'!A:B,2,0)</f>
        <v>275444</v>
      </c>
      <c r="G134085">
        <f t="shared" si="4191"/>
        <v>0</v>
      </c>
    </row>
    <row r="134086" spans="1:7" x14ac:dyDescent="0.25">
      <c r="A134086">
        <v>404538</v>
      </c>
      <c r="B134086" s="2">
        <v>44429.557000000001</v>
      </c>
      <c r="C134086">
        <v>121835</v>
      </c>
      <c r="D134086">
        <v>158978</v>
      </c>
      <c r="E134086" t="str">
        <f t="shared" si="4190"/>
        <v>суббота</v>
      </c>
      <c r="F134086">
        <f>VLOOKUP(C134086,'Первые просмотры'!A:B,2,0)</f>
        <v>22952</v>
      </c>
      <c r="G134086">
        <f t="shared" si="4191"/>
        <v>0</v>
      </c>
    </row>
    <row r="134087" spans="1:7" x14ac:dyDescent="0.25">
      <c r="A134087">
        <v>404540</v>
      </c>
      <c r="B134087" s="2">
        <v>44429.557226537218</v>
      </c>
      <c r="C134087">
        <v>137758</v>
      </c>
      <c r="D134087">
        <v>123413</v>
      </c>
      <c r="E134087" t="str">
        <f t="shared" si="4190"/>
        <v>суббота</v>
      </c>
      <c r="F134087">
        <f>VLOOKUP(C134087,'Первые просмотры'!A:B,2,0)</f>
        <v>219474</v>
      </c>
      <c r="G134087">
        <f t="shared" si="4191"/>
        <v>0</v>
      </c>
    </row>
    <row r="134088" spans="1:7" x14ac:dyDescent="0.25">
      <c r="A134088">
        <v>404543</v>
      </c>
      <c r="B134088" s="2">
        <v>44429.557542649614</v>
      </c>
      <c r="C134088">
        <v>217633</v>
      </c>
      <c r="D134088">
        <v>411922</v>
      </c>
      <c r="E134088" t="str">
        <f t="shared" si="4190"/>
        <v>суббота</v>
      </c>
      <c r="F134088">
        <f>VLOOKUP(C134088,'Первые просмотры'!A:B,2,0)</f>
        <v>261519</v>
      </c>
      <c r="G134088">
        <f t="shared" si="4191"/>
        <v>0</v>
      </c>
    </row>
    <row r="134089" spans="1:7" x14ac:dyDescent="0.25">
      <c r="A134089">
        <v>404546</v>
      </c>
      <c r="B134089" s="2">
        <v>44429.55833613086</v>
      </c>
      <c r="C134089">
        <v>101646</v>
      </c>
      <c r="D134089">
        <v>254768</v>
      </c>
      <c r="E134089" t="str">
        <f t="shared" si="4190"/>
        <v>суббота</v>
      </c>
      <c r="F134089">
        <f>VLOOKUP(C134089,'Первые просмотры'!A:B,2,0)</f>
        <v>125413</v>
      </c>
      <c r="G134089">
        <f t="shared" si="4191"/>
        <v>0</v>
      </c>
    </row>
    <row r="134090" spans="1:7" x14ac:dyDescent="0.25">
      <c r="A134090">
        <v>404551</v>
      </c>
      <c r="B134090" s="2">
        <v>44429.558427686388</v>
      </c>
      <c r="C134090">
        <v>221247</v>
      </c>
      <c r="D134090">
        <v>95638</v>
      </c>
      <c r="E134090" t="str">
        <f t="shared" si="4190"/>
        <v>суббота</v>
      </c>
      <c r="F134090">
        <f>VLOOKUP(C134090,'Первые просмотры'!A:B,2,0)</f>
        <v>29343</v>
      </c>
      <c r="G134090">
        <f t="shared" si="4191"/>
        <v>0</v>
      </c>
    </row>
    <row r="134091" spans="1:7" x14ac:dyDescent="0.25">
      <c r="A134091">
        <v>404554</v>
      </c>
      <c r="B134091" s="2">
        <v>44429.559249190934</v>
      </c>
      <c r="C134091">
        <v>57949</v>
      </c>
      <c r="D134091">
        <v>21665</v>
      </c>
      <c r="E134091" t="str">
        <f t="shared" si="4190"/>
        <v>суббота</v>
      </c>
      <c r="F134091">
        <f>VLOOKUP(C134091,'Первые просмотры'!A:B,2,0)</f>
        <v>211693</v>
      </c>
      <c r="G134091">
        <f t="shared" si="4191"/>
        <v>0</v>
      </c>
    </row>
    <row r="134092" spans="1:7" x14ac:dyDescent="0.25">
      <c r="A134092">
        <v>404555</v>
      </c>
      <c r="B134092" s="2">
        <v>44429.559556871245</v>
      </c>
      <c r="C134092">
        <v>265647</v>
      </c>
      <c r="D134092">
        <v>460633</v>
      </c>
      <c r="E134092" t="str">
        <f t="shared" si="4190"/>
        <v>суббота</v>
      </c>
      <c r="F134092">
        <f>VLOOKUP(C134092,'Первые просмотры'!A:B,2,0)</f>
        <v>180547</v>
      </c>
      <c r="G134092">
        <f t="shared" si="4191"/>
        <v>0</v>
      </c>
    </row>
    <row r="134093" spans="1:7" x14ac:dyDescent="0.25">
      <c r="A134093">
        <v>404557</v>
      </c>
      <c r="B134093" s="2">
        <v>44429.559709463792</v>
      </c>
      <c r="C134093">
        <v>315017</v>
      </c>
      <c r="D134093">
        <v>51668</v>
      </c>
      <c r="E134093" t="str">
        <f t="shared" si="4190"/>
        <v>суббота</v>
      </c>
      <c r="F134093">
        <f>VLOOKUP(C134093,'Первые просмотры'!A:B,2,0)</f>
        <v>223345</v>
      </c>
      <c r="G134093">
        <f t="shared" si="4191"/>
        <v>0</v>
      </c>
    </row>
    <row r="134094" spans="1:7" x14ac:dyDescent="0.25">
      <c r="A134094">
        <v>404561</v>
      </c>
      <c r="B134094" s="2">
        <v>44429.560462783171</v>
      </c>
      <c r="C134094">
        <v>58281</v>
      </c>
      <c r="D134094">
        <v>141622</v>
      </c>
      <c r="E134094" t="str">
        <f t="shared" si="4190"/>
        <v>суббота</v>
      </c>
      <c r="F134094">
        <f>VLOOKUP(C134094,'Первые просмотры'!A:B,2,0)</f>
        <v>123874</v>
      </c>
      <c r="G134094">
        <f t="shared" si="4191"/>
        <v>0</v>
      </c>
    </row>
    <row r="134095" spans="1:7" x14ac:dyDescent="0.25">
      <c r="A134095">
        <v>404562</v>
      </c>
      <c r="B134095" s="2">
        <v>44429.561000000002</v>
      </c>
      <c r="C134095">
        <v>237933</v>
      </c>
      <c r="D134095">
        <v>305608</v>
      </c>
      <c r="E134095" t="str">
        <f t="shared" si="4190"/>
        <v>суббота</v>
      </c>
      <c r="F134095">
        <f>VLOOKUP(C134095,'Первые просмотры'!A:B,2,0)</f>
        <v>213382</v>
      </c>
      <c r="G134095">
        <f t="shared" si="4191"/>
        <v>0</v>
      </c>
    </row>
    <row r="134096" spans="1:7" x14ac:dyDescent="0.25">
      <c r="A134096">
        <v>404564</v>
      </c>
      <c r="B134096" s="2">
        <v>44429.562080906151</v>
      </c>
      <c r="C134096">
        <v>185242</v>
      </c>
      <c r="D134096">
        <v>250679</v>
      </c>
      <c r="E134096" t="str">
        <f t="shared" si="4190"/>
        <v>суббота</v>
      </c>
      <c r="F134096">
        <f>VLOOKUP(C134096,'Первые просмотры'!A:B,2,0)</f>
        <v>293676</v>
      </c>
      <c r="G134096">
        <f t="shared" si="4191"/>
        <v>0</v>
      </c>
    </row>
    <row r="134097" spans="1:7" x14ac:dyDescent="0.25">
      <c r="A134097">
        <v>404565</v>
      </c>
      <c r="B134097" s="2">
        <v>44429.562080906151</v>
      </c>
      <c r="C134097">
        <v>333932</v>
      </c>
      <c r="D134097">
        <v>112334</v>
      </c>
      <c r="E134097" t="str">
        <f t="shared" si="4190"/>
        <v>суббота</v>
      </c>
      <c r="F134097">
        <f>VLOOKUP(C134097,'Первые просмотры'!A:B,2,0)</f>
        <v>303293</v>
      </c>
      <c r="G134097">
        <f t="shared" si="4191"/>
        <v>0</v>
      </c>
    </row>
    <row r="134098" spans="1:7" x14ac:dyDescent="0.25">
      <c r="A134098">
        <v>404570</v>
      </c>
      <c r="B134098" s="2">
        <v>44429.562485436894</v>
      </c>
      <c r="C134098">
        <v>215885</v>
      </c>
      <c r="D134098">
        <v>187590</v>
      </c>
      <c r="E134098" t="str">
        <f t="shared" si="4190"/>
        <v>суббота</v>
      </c>
      <c r="F134098">
        <f>VLOOKUP(C134098,'Первые просмотры'!A:B,2,0)</f>
        <v>174471</v>
      </c>
      <c r="G134098">
        <f t="shared" si="4191"/>
        <v>0</v>
      </c>
    </row>
    <row r="134099" spans="1:7" x14ac:dyDescent="0.25">
      <c r="A134099">
        <v>404572</v>
      </c>
      <c r="B134099" s="2">
        <v>44429.562761314737</v>
      </c>
      <c r="C134099">
        <v>284555</v>
      </c>
      <c r="D134099">
        <v>347393</v>
      </c>
      <c r="E134099" t="str">
        <f t="shared" si="4190"/>
        <v>суббота</v>
      </c>
      <c r="F134099">
        <f>VLOOKUP(C134099,'Первые просмотры'!A:B,2,0)</f>
        <v>22966</v>
      </c>
      <c r="G134099">
        <f t="shared" si="4191"/>
        <v>0</v>
      </c>
    </row>
    <row r="134100" spans="1:7" x14ac:dyDescent="0.25">
      <c r="A134100">
        <v>404576</v>
      </c>
      <c r="B134100" s="2">
        <v>44429.563294498381</v>
      </c>
      <c r="C134100">
        <v>91372</v>
      </c>
      <c r="D134100">
        <v>266896</v>
      </c>
      <c r="E134100" t="str">
        <f t="shared" si="4190"/>
        <v>суббота</v>
      </c>
      <c r="F134100">
        <f>VLOOKUP(C134100,'Первые просмотры'!A:B,2,0)</f>
        <v>259121</v>
      </c>
      <c r="G134100">
        <f t="shared" si="4191"/>
        <v>0</v>
      </c>
    </row>
    <row r="134101" spans="1:7" x14ac:dyDescent="0.25">
      <c r="A134101">
        <v>404578</v>
      </c>
      <c r="B134101" s="2">
        <v>44429.563554795983</v>
      </c>
      <c r="C134101">
        <v>167773</v>
      </c>
      <c r="D134101">
        <v>5151</v>
      </c>
      <c r="E134101" t="str">
        <f t="shared" si="4190"/>
        <v>суббота</v>
      </c>
      <c r="F134101">
        <f>VLOOKUP(C134101,'Первые просмотры'!A:B,2,0)</f>
        <v>330006</v>
      </c>
      <c r="G134101">
        <f t="shared" si="4191"/>
        <v>0</v>
      </c>
    </row>
    <row r="134102" spans="1:7" x14ac:dyDescent="0.25">
      <c r="A134102">
        <v>404580</v>
      </c>
      <c r="B134102" s="2">
        <v>44429.564333333336</v>
      </c>
      <c r="C134102">
        <v>345752</v>
      </c>
      <c r="D134102">
        <v>347393</v>
      </c>
      <c r="E134102" t="str">
        <f t="shared" si="4190"/>
        <v>суббота</v>
      </c>
      <c r="F134102">
        <f>VLOOKUP(C134102,'Первые просмотры'!A:B,2,0)</f>
        <v>16406</v>
      </c>
      <c r="G134102">
        <f t="shared" si="4191"/>
        <v>0</v>
      </c>
    </row>
    <row r="134103" spans="1:7" x14ac:dyDescent="0.25">
      <c r="A134103">
        <v>404581</v>
      </c>
      <c r="B134103" s="2">
        <v>44429.565721682848</v>
      </c>
      <c r="C134103">
        <v>58472</v>
      </c>
      <c r="D134103">
        <v>141259</v>
      </c>
      <c r="E134103" t="str">
        <f t="shared" si="4190"/>
        <v>суббота</v>
      </c>
      <c r="F134103">
        <f>VLOOKUP(C134103,'Первые просмотры'!A:B,2,0)</f>
        <v>18996</v>
      </c>
      <c r="G134103">
        <f t="shared" si="4191"/>
        <v>0</v>
      </c>
    </row>
    <row r="134104" spans="1:7" x14ac:dyDescent="0.25">
      <c r="A134104">
        <v>404586</v>
      </c>
      <c r="B134104" s="2">
        <v>44429.565721682848</v>
      </c>
      <c r="C134104">
        <v>219046</v>
      </c>
      <c r="D134104">
        <v>389195</v>
      </c>
      <c r="E134104" t="str">
        <f t="shared" si="4190"/>
        <v>суббота</v>
      </c>
      <c r="F134104">
        <f>VLOOKUP(C134104,'Первые просмотры'!A:B,2,0)</f>
        <v>101110</v>
      </c>
      <c r="G134104">
        <f t="shared" si="4191"/>
        <v>0</v>
      </c>
    </row>
    <row r="134105" spans="1:7" x14ac:dyDescent="0.25">
      <c r="A134105">
        <v>404588</v>
      </c>
      <c r="B134105" s="2">
        <v>44429.566935275085</v>
      </c>
      <c r="C134105">
        <v>9578</v>
      </c>
      <c r="D134105">
        <v>305248</v>
      </c>
      <c r="E134105" t="str">
        <f t="shared" si="4190"/>
        <v>суббота</v>
      </c>
      <c r="F134105">
        <f>VLOOKUP(C134105,'Первые просмотры'!A:B,2,0)</f>
        <v>32597</v>
      </c>
      <c r="G134105">
        <f t="shared" si="4191"/>
        <v>0</v>
      </c>
    </row>
    <row r="134106" spans="1:7" x14ac:dyDescent="0.25">
      <c r="A134106">
        <v>404592</v>
      </c>
      <c r="B134106" s="2">
        <v>44429.567000000003</v>
      </c>
      <c r="C134106">
        <v>335516</v>
      </c>
      <c r="D134106">
        <v>473323</v>
      </c>
      <c r="E134106" t="str">
        <f t="shared" si="4190"/>
        <v>суббота</v>
      </c>
      <c r="F134106">
        <f>VLOOKUP(C134106,'Первые просмотры'!A:B,2,0)</f>
        <v>106646</v>
      </c>
      <c r="G134106">
        <f t="shared" si="4191"/>
        <v>0</v>
      </c>
    </row>
    <row r="134107" spans="1:7" x14ac:dyDescent="0.25">
      <c r="A134107">
        <v>404594</v>
      </c>
      <c r="B134107" s="2">
        <v>44429.567339805821</v>
      </c>
      <c r="C134107">
        <v>243710</v>
      </c>
      <c r="D134107">
        <v>401297</v>
      </c>
      <c r="E134107" t="str">
        <f t="shared" si="4190"/>
        <v>суббота</v>
      </c>
      <c r="F134107">
        <f>VLOOKUP(C134107,'Первые просмотры'!A:B,2,0)</f>
        <v>296124</v>
      </c>
      <c r="G134107">
        <f t="shared" si="4191"/>
        <v>0</v>
      </c>
    </row>
    <row r="134108" spans="1:7" x14ac:dyDescent="0.25">
      <c r="A134108">
        <v>404599</v>
      </c>
      <c r="B134108" s="2">
        <v>44429.568254646445</v>
      </c>
      <c r="C134108">
        <v>140670</v>
      </c>
      <c r="D134108">
        <v>103966</v>
      </c>
      <c r="E134108" t="str">
        <f t="shared" si="4190"/>
        <v>суббота</v>
      </c>
      <c r="F134108">
        <f>VLOOKUP(C134108,'Первые просмотры'!A:B,2,0)</f>
        <v>374732</v>
      </c>
      <c r="G134108">
        <f t="shared" si="4191"/>
        <v>0</v>
      </c>
    </row>
    <row r="134109" spans="1:7" x14ac:dyDescent="0.25">
      <c r="A134109">
        <v>404602</v>
      </c>
      <c r="B134109" s="2">
        <v>44429.569689016389</v>
      </c>
      <c r="C134109">
        <v>3260</v>
      </c>
      <c r="D134109">
        <v>21999</v>
      </c>
      <c r="E134109" t="str">
        <f t="shared" si="4190"/>
        <v>суббота</v>
      </c>
      <c r="F134109">
        <f>VLOOKUP(C134109,'Первые просмотры'!A:B,2,0)</f>
        <v>107947</v>
      </c>
      <c r="G134109">
        <f t="shared" si="4191"/>
        <v>0</v>
      </c>
    </row>
    <row r="134110" spans="1:7" x14ac:dyDescent="0.25">
      <c r="A134110">
        <v>404604</v>
      </c>
      <c r="B134110" s="2">
        <v>44429.570171521031</v>
      </c>
      <c r="C134110">
        <v>58286</v>
      </c>
      <c r="D134110">
        <v>62570</v>
      </c>
      <c r="E134110" t="str">
        <f t="shared" si="4190"/>
        <v>суббота</v>
      </c>
      <c r="F134110">
        <f>VLOOKUP(C134110,'Первые просмотры'!A:B,2,0)</f>
        <v>339374</v>
      </c>
      <c r="G134110">
        <f t="shared" si="4191"/>
        <v>0</v>
      </c>
    </row>
    <row r="134111" spans="1:7" x14ac:dyDescent="0.25">
      <c r="A134111">
        <v>404609</v>
      </c>
      <c r="B134111" s="2">
        <v>44429.572344126711</v>
      </c>
      <c r="C134111">
        <v>22336</v>
      </c>
      <c r="D134111">
        <v>62570</v>
      </c>
      <c r="E134111" t="str">
        <f t="shared" si="4190"/>
        <v>суббота</v>
      </c>
      <c r="F134111">
        <f>VLOOKUP(C134111,'Первые просмотры'!A:B,2,0)</f>
        <v>211400</v>
      </c>
      <c r="G134111">
        <f t="shared" si="4191"/>
        <v>0</v>
      </c>
    </row>
    <row r="134112" spans="1:7" x14ac:dyDescent="0.25">
      <c r="A134112">
        <v>404612</v>
      </c>
      <c r="B134112" s="2">
        <v>44429.573407766991</v>
      </c>
      <c r="C134112">
        <v>8791</v>
      </c>
      <c r="D134112">
        <v>290088</v>
      </c>
      <c r="E134112" t="str">
        <f t="shared" si="4190"/>
        <v>суббота</v>
      </c>
      <c r="F134112">
        <f>VLOOKUP(C134112,'Первые просмотры'!A:B,2,0)</f>
        <v>31220</v>
      </c>
      <c r="G134112">
        <f t="shared" si="4191"/>
        <v>0</v>
      </c>
    </row>
    <row r="134113" spans="1:7" x14ac:dyDescent="0.25">
      <c r="A134113">
        <v>404613</v>
      </c>
      <c r="B134113" s="2">
        <v>44429.573407766991</v>
      </c>
      <c r="C134113">
        <v>76577</v>
      </c>
      <c r="D134113">
        <v>297015</v>
      </c>
      <c r="E134113" t="str">
        <f t="shared" si="4190"/>
        <v>суббота</v>
      </c>
      <c r="F134113">
        <f>VLOOKUP(C134113,'Первые просмотры'!A:B,2,0)</f>
        <v>114327</v>
      </c>
      <c r="G134113">
        <f t="shared" si="4191"/>
        <v>0</v>
      </c>
    </row>
    <row r="134114" spans="1:7" x14ac:dyDescent="0.25">
      <c r="A134114">
        <v>404617</v>
      </c>
      <c r="B134114" s="2">
        <v>44429.573812297735</v>
      </c>
      <c r="C134114">
        <v>265550</v>
      </c>
      <c r="D134114">
        <v>269548</v>
      </c>
      <c r="E134114" t="str">
        <f t="shared" si="4190"/>
        <v>суббота</v>
      </c>
      <c r="F134114">
        <f>VLOOKUP(C134114,'Первые просмотры'!A:B,2,0)</f>
        <v>34911</v>
      </c>
      <c r="G134114">
        <f t="shared" si="4191"/>
        <v>0</v>
      </c>
    </row>
    <row r="134115" spans="1:7" x14ac:dyDescent="0.25">
      <c r="A134115">
        <v>404621</v>
      </c>
      <c r="B134115" s="2">
        <v>44429.574621359221</v>
      </c>
      <c r="C134115">
        <v>9110</v>
      </c>
      <c r="D134115">
        <v>230507</v>
      </c>
      <c r="E134115" t="str">
        <f t="shared" si="4190"/>
        <v>суббота</v>
      </c>
      <c r="F134115">
        <f>VLOOKUP(C134115,'Первые просмотры'!A:B,2,0)</f>
        <v>30384</v>
      </c>
      <c r="G134115">
        <f t="shared" si="4191"/>
        <v>0</v>
      </c>
    </row>
    <row r="134116" spans="1:7" x14ac:dyDescent="0.25">
      <c r="A134116">
        <v>404622</v>
      </c>
      <c r="B134116" s="2">
        <v>44429.574968718531</v>
      </c>
      <c r="C134116">
        <v>288773</v>
      </c>
      <c r="D134116">
        <v>63666</v>
      </c>
      <c r="E134116" t="str">
        <f t="shared" si="4190"/>
        <v>суббота</v>
      </c>
      <c r="F134116">
        <f>VLOOKUP(C134116,'Первые просмотры'!A:B,2,0)</f>
        <v>44070</v>
      </c>
      <c r="G134116">
        <f t="shared" si="4191"/>
        <v>0</v>
      </c>
    </row>
    <row r="134117" spans="1:7" x14ac:dyDescent="0.25">
      <c r="A134117">
        <v>404627</v>
      </c>
      <c r="B134117" s="2">
        <v>44429.575430420715</v>
      </c>
      <c r="C134117">
        <v>58354</v>
      </c>
      <c r="D134117">
        <v>470762</v>
      </c>
      <c r="E134117" t="str">
        <f t="shared" si="4190"/>
        <v>суббота</v>
      </c>
      <c r="F134117">
        <f>VLOOKUP(C134117,'Первые просмотры'!A:B,2,0)</f>
        <v>334742</v>
      </c>
      <c r="G134117">
        <f t="shared" si="4191"/>
        <v>0</v>
      </c>
    </row>
    <row r="134118" spans="1:7" x14ac:dyDescent="0.25">
      <c r="A134118">
        <v>404628</v>
      </c>
      <c r="B134118" s="2">
        <v>44429.575834951458</v>
      </c>
      <c r="C134118">
        <v>75963</v>
      </c>
      <c r="D134118">
        <v>347008</v>
      </c>
      <c r="E134118" t="str">
        <f t="shared" si="4190"/>
        <v>суббота</v>
      </c>
      <c r="F134118">
        <f>VLOOKUP(C134118,'Первые просмотры'!A:B,2,0)</f>
        <v>356729</v>
      </c>
      <c r="G134118">
        <f t="shared" si="4191"/>
        <v>0</v>
      </c>
    </row>
    <row r="134119" spans="1:7" x14ac:dyDescent="0.25">
      <c r="A134119">
        <v>404632</v>
      </c>
      <c r="B134119" s="2">
        <v>44429.576281014437</v>
      </c>
      <c r="C134119">
        <v>162995</v>
      </c>
      <c r="D134119">
        <v>153893</v>
      </c>
      <c r="E134119" t="str">
        <f t="shared" si="4190"/>
        <v>суббота</v>
      </c>
      <c r="F134119">
        <f>VLOOKUP(C134119,'Первые просмотры'!A:B,2,0)</f>
        <v>348626</v>
      </c>
      <c r="G134119">
        <f t="shared" si="4191"/>
        <v>0</v>
      </c>
    </row>
    <row r="134120" spans="1:7" x14ac:dyDescent="0.25">
      <c r="A134120">
        <v>404636</v>
      </c>
      <c r="B134120" s="2">
        <v>44429.576644012945</v>
      </c>
      <c r="C134120">
        <v>317826</v>
      </c>
      <c r="D134120">
        <v>105089</v>
      </c>
      <c r="E134120" t="str">
        <f t="shared" si="4190"/>
        <v>суббота</v>
      </c>
      <c r="F134120">
        <f>VLOOKUP(C134120,'Первые просмотры'!A:B,2,0)</f>
        <v>127819</v>
      </c>
      <c r="G134120">
        <f t="shared" si="4191"/>
        <v>0</v>
      </c>
    </row>
    <row r="134121" spans="1:7" x14ac:dyDescent="0.25">
      <c r="A134121">
        <v>404638</v>
      </c>
      <c r="B134121" s="2">
        <v>44429.577453074431</v>
      </c>
      <c r="C134121">
        <v>61579</v>
      </c>
      <c r="D134121">
        <v>118549</v>
      </c>
      <c r="E134121" t="str">
        <f t="shared" si="4190"/>
        <v>суббота</v>
      </c>
      <c r="F134121">
        <f>VLOOKUP(C134121,'Первые просмотры'!A:B,2,0)</f>
        <v>188247</v>
      </c>
      <c r="G134121">
        <f t="shared" si="4191"/>
        <v>0</v>
      </c>
    </row>
    <row r="134122" spans="1:7" x14ac:dyDescent="0.25">
      <c r="A134122">
        <v>404640</v>
      </c>
      <c r="B134122" s="2">
        <v>44429.578262135925</v>
      </c>
      <c r="C134122">
        <v>109335</v>
      </c>
      <c r="D134122">
        <v>351192</v>
      </c>
      <c r="E134122" t="str">
        <f t="shared" si="4190"/>
        <v>суббота</v>
      </c>
      <c r="F134122">
        <f>VLOOKUP(C134122,'Первые просмотры'!A:B,2,0)</f>
        <v>274055</v>
      </c>
      <c r="G134122">
        <f t="shared" si="4191"/>
        <v>0</v>
      </c>
    </row>
    <row r="134123" spans="1:7" x14ac:dyDescent="0.25">
      <c r="A134123">
        <v>404645</v>
      </c>
      <c r="B134123" s="2">
        <v>44429.578447828608</v>
      </c>
      <c r="C134123">
        <v>234233</v>
      </c>
      <c r="D134123">
        <v>172251</v>
      </c>
      <c r="E134123" t="str">
        <f t="shared" si="4190"/>
        <v>суббота</v>
      </c>
      <c r="F134123">
        <f>VLOOKUP(C134123,'Первые просмотры'!A:B,2,0)</f>
        <v>120164</v>
      </c>
      <c r="G134123">
        <f t="shared" si="4191"/>
        <v>0</v>
      </c>
    </row>
    <row r="134124" spans="1:7" x14ac:dyDescent="0.25">
      <c r="A134124">
        <v>404647</v>
      </c>
      <c r="B134124" s="2">
        <v>44429.579071197411</v>
      </c>
      <c r="C134124">
        <v>106242</v>
      </c>
      <c r="D134124">
        <v>327968</v>
      </c>
      <c r="E134124" t="str">
        <f t="shared" si="4190"/>
        <v>суббота</v>
      </c>
      <c r="F134124">
        <f>VLOOKUP(C134124,'Первые просмотры'!A:B,2,0)</f>
        <v>222623</v>
      </c>
      <c r="G134124">
        <f t="shared" si="4191"/>
        <v>0</v>
      </c>
    </row>
    <row r="134125" spans="1:7" x14ac:dyDescent="0.25">
      <c r="A134125">
        <v>404648</v>
      </c>
      <c r="B134125" s="2">
        <v>44429.579546494948</v>
      </c>
      <c r="C134125">
        <v>195424</v>
      </c>
      <c r="D134125">
        <v>241713</v>
      </c>
      <c r="E134125" t="str">
        <f t="shared" si="4190"/>
        <v>суббота</v>
      </c>
      <c r="F134125">
        <f>VLOOKUP(C134125,'Первые просмотры'!A:B,2,0)</f>
        <v>7156</v>
      </c>
      <c r="G134125">
        <f t="shared" si="4191"/>
        <v>0</v>
      </c>
    </row>
    <row r="134126" spans="1:7" x14ac:dyDescent="0.25">
      <c r="A134126">
        <v>404651</v>
      </c>
      <c r="B134126" s="2">
        <v>44429.580284789641</v>
      </c>
      <c r="C134126">
        <v>22323</v>
      </c>
      <c r="D134126">
        <v>38789</v>
      </c>
      <c r="E134126" t="str">
        <f t="shared" si="4190"/>
        <v>суббота</v>
      </c>
      <c r="F134126">
        <f>VLOOKUP(C134126,'Первые просмотры'!A:B,2,0)</f>
        <v>240034</v>
      </c>
      <c r="G134126">
        <f t="shared" si="4191"/>
        <v>0</v>
      </c>
    </row>
    <row r="134127" spans="1:7" x14ac:dyDescent="0.25">
      <c r="A134127">
        <v>404655</v>
      </c>
      <c r="B134127" s="2">
        <v>44429.580689320392</v>
      </c>
      <c r="C134127">
        <v>25336</v>
      </c>
      <c r="D134127">
        <v>74456</v>
      </c>
      <c r="E134127" t="str">
        <f t="shared" si="4190"/>
        <v>суббота</v>
      </c>
      <c r="F134127">
        <f>VLOOKUP(C134127,'Первые просмотры'!A:B,2,0)</f>
        <v>221325</v>
      </c>
      <c r="G134127">
        <f t="shared" si="4191"/>
        <v>0</v>
      </c>
    </row>
    <row r="134128" spans="1:7" x14ac:dyDescent="0.25">
      <c r="A134128">
        <v>404659</v>
      </c>
      <c r="B134128" s="2">
        <v>44429.580689320392</v>
      </c>
      <c r="C134128">
        <v>227478</v>
      </c>
      <c r="D134128">
        <v>250679</v>
      </c>
      <c r="E134128" t="str">
        <f t="shared" si="4190"/>
        <v>суббота</v>
      </c>
      <c r="F134128">
        <f>VLOOKUP(C134128,'Первые просмотры'!A:B,2,0)</f>
        <v>85382</v>
      </c>
      <c r="G134128">
        <f t="shared" si="4191"/>
        <v>0</v>
      </c>
    </row>
    <row r="134129" spans="1:7" x14ac:dyDescent="0.25">
      <c r="A134129">
        <v>404660</v>
      </c>
      <c r="B134129" s="2">
        <v>44429.581286049986</v>
      </c>
      <c r="C134129">
        <v>85265</v>
      </c>
      <c r="D134129">
        <v>305434</v>
      </c>
      <c r="E134129" t="str">
        <f t="shared" si="4190"/>
        <v>суббота</v>
      </c>
      <c r="F134129">
        <f>VLOOKUP(C134129,'Первые просмотры'!A:B,2,0)</f>
        <v>113065</v>
      </c>
      <c r="G134129">
        <f t="shared" si="4191"/>
        <v>0</v>
      </c>
    </row>
    <row r="134130" spans="1:7" x14ac:dyDescent="0.25">
      <c r="A134130">
        <v>404665</v>
      </c>
      <c r="B134130" s="2">
        <v>44429.581498381878</v>
      </c>
      <c r="C134130">
        <v>214639</v>
      </c>
      <c r="D134130">
        <v>199629</v>
      </c>
      <c r="E134130" t="str">
        <f t="shared" si="4190"/>
        <v>суббота</v>
      </c>
      <c r="F134130">
        <f>VLOOKUP(C134130,'Первые просмотры'!A:B,2,0)</f>
        <v>223592</v>
      </c>
      <c r="G134130">
        <f t="shared" si="4191"/>
        <v>0</v>
      </c>
    </row>
    <row r="134131" spans="1:7" x14ac:dyDescent="0.25">
      <c r="A134131">
        <v>404668</v>
      </c>
      <c r="B134131" s="2">
        <v>44429.581498381878</v>
      </c>
      <c r="C134131">
        <v>302169</v>
      </c>
      <c r="D134131">
        <v>88863</v>
      </c>
      <c r="E134131" t="str">
        <f t="shared" si="4190"/>
        <v>суббота</v>
      </c>
      <c r="F134131">
        <f>VLOOKUP(C134131,'Первые просмотры'!A:B,2,0)</f>
        <v>106165</v>
      </c>
      <c r="G134131">
        <f t="shared" si="4191"/>
        <v>0</v>
      </c>
    </row>
    <row r="134132" spans="1:7" x14ac:dyDescent="0.25">
      <c r="A134132">
        <v>404672</v>
      </c>
      <c r="B134132" s="2">
        <v>44429.58162175359</v>
      </c>
      <c r="C134132">
        <v>86449</v>
      </c>
      <c r="D134132">
        <v>251574</v>
      </c>
      <c r="E134132" t="str">
        <f t="shared" si="4190"/>
        <v>суббота</v>
      </c>
      <c r="F134132">
        <f>VLOOKUP(C134132,'Первые просмотры'!A:B,2,0)</f>
        <v>149046</v>
      </c>
      <c r="G134132">
        <f t="shared" si="4191"/>
        <v>0</v>
      </c>
    </row>
    <row r="134133" spans="1:7" x14ac:dyDescent="0.25">
      <c r="A134133">
        <v>404673</v>
      </c>
      <c r="B134133" s="2">
        <v>44429.581902912621</v>
      </c>
      <c r="C134133">
        <v>105859</v>
      </c>
      <c r="D134133">
        <v>343712</v>
      </c>
      <c r="E134133" t="str">
        <f t="shared" si="4190"/>
        <v>суббота</v>
      </c>
      <c r="F134133">
        <f>VLOOKUP(C134133,'Первые просмотры'!A:B,2,0)</f>
        <v>247655</v>
      </c>
      <c r="G134133">
        <f t="shared" si="4191"/>
        <v>0</v>
      </c>
    </row>
    <row r="134134" spans="1:7" x14ac:dyDescent="0.25">
      <c r="A134134">
        <v>404675</v>
      </c>
      <c r="B134134" s="2">
        <v>44429.582307443365</v>
      </c>
      <c r="C134134">
        <v>84683</v>
      </c>
      <c r="D134134">
        <v>148309</v>
      </c>
      <c r="E134134" t="str">
        <f t="shared" si="4190"/>
        <v>суббота</v>
      </c>
      <c r="F134134">
        <f>VLOOKUP(C134134,'Первые просмотры'!A:B,2,0)</f>
        <v>128799</v>
      </c>
      <c r="G134134">
        <f t="shared" si="4191"/>
        <v>0</v>
      </c>
    </row>
    <row r="134135" spans="1:7" x14ac:dyDescent="0.25">
      <c r="A134135">
        <v>404679</v>
      </c>
      <c r="B134135" s="2">
        <v>44429.582811975466</v>
      </c>
      <c r="C134135">
        <v>282272</v>
      </c>
      <c r="D134135">
        <v>215130</v>
      </c>
      <c r="E134135" t="str">
        <f t="shared" si="4190"/>
        <v>суббота</v>
      </c>
      <c r="F134135">
        <f>VLOOKUP(C134135,'Первые просмотры'!A:B,2,0)</f>
        <v>23901</v>
      </c>
      <c r="G134135">
        <f t="shared" si="4191"/>
        <v>0</v>
      </c>
    </row>
    <row r="134136" spans="1:7" x14ac:dyDescent="0.25">
      <c r="A134136">
        <v>404684</v>
      </c>
      <c r="B134136" s="2">
        <v>44429.583300271617</v>
      </c>
      <c r="C134136">
        <v>34794</v>
      </c>
      <c r="D134136">
        <v>86587</v>
      </c>
      <c r="E134136" t="str">
        <f t="shared" si="4190"/>
        <v>суббота</v>
      </c>
      <c r="F134136">
        <f>VLOOKUP(C134136,'Первые просмотры'!A:B,2,0)</f>
        <v>230047</v>
      </c>
      <c r="G134136">
        <f t="shared" si="4191"/>
        <v>0</v>
      </c>
    </row>
    <row r="134137" spans="1:7" x14ac:dyDescent="0.25">
      <c r="A134137">
        <v>404688</v>
      </c>
      <c r="B134137" s="2">
        <v>44429.583521035602</v>
      </c>
      <c r="C134137">
        <v>39230</v>
      </c>
      <c r="D134137">
        <v>245930</v>
      </c>
      <c r="E134137" t="str">
        <f t="shared" si="4190"/>
        <v>суббота</v>
      </c>
      <c r="F134137">
        <f>VLOOKUP(C134137,'Первые просмотры'!A:B,2,0)</f>
        <v>108951</v>
      </c>
      <c r="G134137">
        <f t="shared" si="4191"/>
        <v>0</v>
      </c>
    </row>
    <row r="134138" spans="1:7" x14ac:dyDescent="0.25">
      <c r="A134138">
        <v>404692</v>
      </c>
      <c r="B134138" s="2">
        <v>44429.585543689318</v>
      </c>
      <c r="C134138">
        <v>249348</v>
      </c>
      <c r="D134138">
        <v>291304</v>
      </c>
      <c r="E134138" t="str">
        <f t="shared" si="4190"/>
        <v>суббота</v>
      </c>
      <c r="F134138">
        <f>VLOOKUP(C134138,'Первые просмотры'!A:B,2,0)</f>
        <v>3444</v>
      </c>
      <c r="G134138">
        <f t="shared" si="4191"/>
        <v>0</v>
      </c>
    </row>
    <row r="134139" spans="1:7" x14ac:dyDescent="0.25">
      <c r="A134139">
        <v>404693</v>
      </c>
      <c r="B134139" s="2">
        <v>44429.585543689325</v>
      </c>
      <c r="C134139">
        <v>312119</v>
      </c>
      <c r="D134139">
        <v>351192</v>
      </c>
      <c r="E134139" t="str">
        <f t="shared" si="4190"/>
        <v>суббота</v>
      </c>
      <c r="F134139">
        <f>VLOOKUP(C134139,'Первые просмотры'!A:B,2,0)</f>
        <v>226236</v>
      </c>
      <c r="G134139">
        <f t="shared" si="4191"/>
        <v>0</v>
      </c>
    </row>
    <row r="134140" spans="1:7" x14ac:dyDescent="0.25">
      <c r="A134140">
        <v>404694</v>
      </c>
      <c r="B134140" s="2">
        <v>44429.586352750812</v>
      </c>
      <c r="C134140">
        <v>109934</v>
      </c>
      <c r="D134140">
        <v>397531</v>
      </c>
      <c r="E134140" t="str">
        <f t="shared" si="4190"/>
        <v>суббота</v>
      </c>
      <c r="F134140">
        <f>VLOOKUP(C134140,'Первые просмотры'!A:B,2,0)</f>
        <v>223568</v>
      </c>
      <c r="G134140">
        <f t="shared" si="4191"/>
        <v>0</v>
      </c>
    </row>
    <row r="134141" spans="1:7" x14ac:dyDescent="0.25">
      <c r="A134141">
        <v>404696</v>
      </c>
      <c r="B134141" s="2">
        <v>44429.586352750812</v>
      </c>
      <c r="C134141">
        <v>328186</v>
      </c>
      <c r="D134141">
        <v>351192</v>
      </c>
      <c r="E134141" t="str">
        <f t="shared" si="4190"/>
        <v>суббота</v>
      </c>
      <c r="F134141">
        <f>VLOOKUP(C134141,'Первые просмотры'!A:B,2,0)</f>
        <v>300147</v>
      </c>
      <c r="G134141">
        <f t="shared" si="4191"/>
        <v>0</v>
      </c>
    </row>
    <row r="134142" spans="1:7" x14ac:dyDescent="0.25">
      <c r="A134142">
        <v>404701</v>
      </c>
      <c r="B134142" s="2">
        <v>44429.587115085298</v>
      </c>
      <c r="C134142">
        <v>65200</v>
      </c>
      <c r="D134142">
        <v>396686</v>
      </c>
      <c r="E134142" t="str">
        <f t="shared" si="4190"/>
        <v>суббота</v>
      </c>
      <c r="F134142">
        <f>VLOOKUP(C134142,'Первые просмотры'!A:B,2,0)</f>
        <v>216219</v>
      </c>
      <c r="G134142">
        <f t="shared" si="4191"/>
        <v>0</v>
      </c>
    </row>
    <row r="134143" spans="1:7" x14ac:dyDescent="0.25">
      <c r="A134143">
        <v>404705</v>
      </c>
      <c r="B134143" s="2">
        <v>44429.587161812298</v>
      </c>
      <c r="C134143">
        <v>317307</v>
      </c>
      <c r="D134143">
        <v>118549</v>
      </c>
      <c r="E134143" t="str">
        <f t="shared" si="4190"/>
        <v>суббота</v>
      </c>
      <c r="F134143">
        <f>VLOOKUP(C134143,'Первые просмотры'!A:B,2,0)</f>
        <v>298524</v>
      </c>
      <c r="G134143">
        <f t="shared" si="4191"/>
        <v>0</v>
      </c>
    </row>
    <row r="134144" spans="1:7" x14ac:dyDescent="0.25">
      <c r="A134144">
        <v>404708</v>
      </c>
      <c r="B134144" s="2">
        <v>44429.588333333333</v>
      </c>
      <c r="C134144">
        <v>4848</v>
      </c>
      <c r="D134144">
        <v>381626</v>
      </c>
      <c r="E134144" t="str">
        <f t="shared" si="4190"/>
        <v>суббота</v>
      </c>
      <c r="F134144">
        <f>VLOOKUP(C134144,'Первые просмотры'!A:B,2,0)</f>
        <v>143471</v>
      </c>
      <c r="G134144">
        <f t="shared" si="4191"/>
        <v>0</v>
      </c>
    </row>
    <row r="134145" spans="1:7" x14ac:dyDescent="0.25">
      <c r="A134145">
        <v>404710</v>
      </c>
      <c r="B134145" s="2">
        <v>44429.588375404528</v>
      </c>
      <c r="C134145">
        <v>222036</v>
      </c>
      <c r="D134145">
        <v>20526</v>
      </c>
      <c r="E134145" t="str">
        <f t="shared" si="4190"/>
        <v>суббота</v>
      </c>
      <c r="F134145">
        <f>VLOOKUP(C134145,'Первые просмотры'!A:B,2,0)</f>
        <v>118209</v>
      </c>
      <c r="G134145">
        <f t="shared" si="4191"/>
        <v>0</v>
      </c>
    </row>
    <row r="134146" spans="1:7" x14ac:dyDescent="0.25">
      <c r="A134146">
        <v>404712</v>
      </c>
      <c r="B134146" s="2">
        <v>44429.588779935279</v>
      </c>
      <c r="C134146">
        <v>318444</v>
      </c>
      <c r="D134146">
        <v>73039</v>
      </c>
      <c r="E134146" t="str">
        <f t="shared" si="4190"/>
        <v>суббота</v>
      </c>
      <c r="F134146">
        <f>VLOOKUP(C134146,'Первые просмотры'!A:B,2,0)</f>
        <v>148692</v>
      </c>
      <c r="G134146">
        <f t="shared" si="4191"/>
        <v>0</v>
      </c>
    </row>
    <row r="134147" spans="1:7" x14ac:dyDescent="0.25">
      <c r="A134147">
        <v>404714</v>
      </c>
      <c r="B134147" s="2">
        <v>44429.589403973507</v>
      </c>
      <c r="C134147">
        <v>228352</v>
      </c>
      <c r="D134147">
        <v>241927</v>
      </c>
      <c r="E134147" t="str">
        <f t="shared" ref="E134147:E134210" si="4192">TEXT(B134147, "ДДДД")</f>
        <v>суббота</v>
      </c>
      <c r="F134147">
        <f>VLOOKUP(C134147,'Первые просмотры'!A:B,2,0)</f>
        <v>229830</v>
      </c>
      <c r="G134147">
        <f t="shared" ref="G134147:G134210" si="4193">IF(A134147=F134147,1,0)</f>
        <v>0</v>
      </c>
    </row>
    <row r="134148" spans="1:7" x14ac:dyDescent="0.25">
      <c r="A134148">
        <v>404717</v>
      </c>
      <c r="B134148" s="2">
        <v>44429.589666666667</v>
      </c>
      <c r="C134148">
        <v>144329</v>
      </c>
      <c r="D134148">
        <v>437341</v>
      </c>
      <c r="E134148" t="str">
        <f t="shared" si="4192"/>
        <v>суббота</v>
      </c>
      <c r="F134148">
        <f>VLOOKUP(C134148,'Первые просмотры'!A:B,2,0)</f>
        <v>222801</v>
      </c>
      <c r="G134148">
        <f t="shared" si="4193"/>
        <v>0</v>
      </c>
    </row>
    <row r="134149" spans="1:7" x14ac:dyDescent="0.25">
      <c r="A134149">
        <v>404722</v>
      </c>
      <c r="B134149" s="2">
        <v>44429.589993527508</v>
      </c>
      <c r="C134149">
        <v>125242</v>
      </c>
      <c r="D134149">
        <v>344487</v>
      </c>
      <c r="E134149" t="str">
        <f t="shared" si="4192"/>
        <v>суббота</v>
      </c>
      <c r="F134149">
        <f>VLOOKUP(C134149,'Первые просмотры'!A:B,2,0)</f>
        <v>29299</v>
      </c>
      <c r="G134149">
        <f t="shared" si="4193"/>
        <v>0</v>
      </c>
    </row>
    <row r="134150" spans="1:7" x14ac:dyDescent="0.25">
      <c r="A134150">
        <v>404726</v>
      </c>
      <c r="B134150" s="2">
        <v>44429.590929898986</v>
      </c>
      <c r="C134150">
        <v>325223</v>
      </c>
      <c r="D134150">
        <v>411845</v>
      </c>
      <c r="E134150" t="str">
        <f t="shared" si="4192"/>
        <v>суббота</v>
      </c>
      <c r="F134150">
        <f>VLOOKUP(C134150,'Первые просмотры'!A:B,2,0)</f>
        <v>210526</v>
      </c>
      <c r="G134150">
        <f t="shared" si="4193"/>
        <v>0</v>
      </c>
    </row>
    <row r="134151" spans="1:7" x14ac:dyDescent="0.25">
      <c r="A134151">
        <v>404731</v>
      </c>
      <c r="B134151" s="2">
        <v>44429.591207119738</v>
      </c>
      <c r="C134151">
        <v>331267</v>
      </c>
      <c r="D134151">
        <v>112119</v>
      </c>
      <c r="E134151" t="str">
        <f t="shared" si="4192"/>
        <v>суббота</v>
      </c>
      <c r="F134151">
        <f>VLOOKUP(C134151,'Первые просмотры'!A:B,2,0)</f>
        <v>19744</v>
      </c>
      <c r="G134151">
        <f t="shared" si="4193"/>
        <v>0</v>
      </c>
    </row>
    <row r="134152" spans="1:7" x14ac:dyDescent="0.25">
      <c r="A134152">
        <v>404734</v>
      </c>
      <c r="B134152" s="2">
        <v>44429.591207119745</v>
      </c>
      <c r="C134152">
        <v>180766</v>
      </c>
      <c r="D134152">
        <v>449379</v>
      </c>
      <c r="E134152" t="str">
        <f t="shared" si="4192"/>
        <v>суббота</v>
      </c>
      <c r="F134152">
        <f>VLOOKUP(C134152,'Первые просмотры'!A:B,2,0)</f>
        <v>210709</v>
      </c>
      <c r="G134152">
        <f t="shared" si="4193"/>
        <v>0</v>
      </c>
    </row>
    <row r="134153" spans="1:7" x14ac:dyDescent="0.25">
      <c r="A134153">
        <v>404736</v>
      </c>
      <c r="B134153" s="2">
        <v>44429.591207119745</v>
      </c>
      <c r="C134153">
        <v>195376</v>
      </c>
      <c r="D134153">
        <v>250679</v>
      </c>
      <c r="E134153" t="str">
        <f t="shared" si="4192"/>
        <v>суббота</v>
      </c>
      <c r="F134153">
        <f>VLOOKUP(C134153,'Первые просмотры'!A:B,2,0)</f>
        <v>224747</v>
      </c>
      <c r="G134153">
        <f t="shared" si="4193"/>
        <v>0</v>
      </c>
    </row>
    <row r="134154" spans="1:7" x14ac:dyDescent="0.25">
      <c r="A134154">
        <v>404739</v>
      </c>
      <c r="B134154" s="2">
        <v>44429.591875972779</v>
      </c>
      <c r="C134154">
        <v>286637</v>
      </c>
      <c r="D134154">
        <v>411922</v>
      </c>
      <c r="E134154" t="str">
        <f t="shared" si="4192"/>
        <v>суббота</v>
      </c>
      <c r="F134154">
        <f>VLOOKUP(C134154,'Первые просмотры'!A:B,2,0)</f>
        <v>127304</v>
      </c>
      <c r="G134154">
        <f t="shared" si="4193"/>
        <v>0</v>
      </c>
    </row>
    <row r="134155" spans="1:7" x14ac:dyDescent="0.25">
      <c r="A134155">
        <v>404743</v>
      </c>
      <c r="B134155" s="2">
        <v>44429.592420711975</v>
      </c>
      <c r="C134155">
        <v>263474</v>
      </c>
      <c r="D134155">
        <v>90383</v>
      </c>
      <c r="E134155" t="str">
        <f t="shared" si="4192"/>
        <v>суббота</v>
      </c>
      <c r="F134155">
        <f>VLOOKUP(C134155,'Первые просмотры'!A:B,2,0)</f>
        <v>111369</v>
      </c>
      <c r="G134155">
        <f t="shared" si="4193"/>
        <v>0</v>
      </c>
    </row>
    <row r="134156" spans="1:7" x14ac:dyDescent="0.25">
      <c r="A134156">
        <v>404746</v>
      </c>
      <c r="B134156" s="2">
        <v>44429.592420711975</v>
      </c>
      <c r="C134156">
        <v>277104</v>
      </c>
      <c r="D134156">
        <v>397531</v>
      </c>
      <c r="E134156" t="str">
        <f t="shared" si="4192"/>
        <v>суббота</v>
      </c>
      <c r="F134156">
        <f>VLOOKUP(C134156,'Первые просмотры'!A:B,2,0)</f>
        <v>320948</v>
      </c>
      <c r="G134156">
        <f t="shared" si="4193"/>
        <v>0</v>
      </c>
    </row>
    <row r="134157" spans="1:7" x14ac:dyDescent="0.25">
      <c r="A134157">
        <v>404748</v>
      </c>
      <c r="B134157" s="2">
        <v>44429.593229773462</v>
      </c>
      <c r="C134157">
        <v>154390</v>
      </c>
      <c r="D134157">
        <v>389689</v>
      </c>
      <c r="E134157" t="str">
        <f t="shared" si="4192"/>
        <v>суббота</v>
      </c>
      <c r="F134157">
        <f>VLOOKUP(C134157,'Первые просмотры'!A:B,2,0)</f>
        <v>33401</v>
      </c>
      <c r="G134157">
        <f t="shared" si="4193"/>
        <v>0</v>
      </c>
    </row>
    <row r="134158" spans="1:7" x14ac:dyDescent="0.25">
      <c r="A134158">
        <v>404753</v>
      </c>
      <c r="B134158" s="2">
        <v>44429.593634304205</v>
      </c>
      <c r="C134158">
        <v>60551</v>
      </c>
      <c r="D134158">
        <v>122902</v>
      </c>
      <c r="E134158" t="str">
        <f t="shared" si="4192"/>
        <v>суббота</v>
      </c>
      <c r="F134158">
        <f>VLOOKUP(C134158,'Первые просмотры'!A:B,2,0)</f>
        <v>307156</v>
      </c>
      <c r="G134158">
        <f t="shared" si="4193"/>
        <v>0</v>
      </c>
    </row>
    <row r="134159" spans="1:7" x14ac:dyDescent="0.25">
      <c r="A134159">
        <v>404755</v>
      </c>
      <c r="B134159" s="2">
        <v>44429.593634304205</v>
      </c>
      <c r="C134159">
        <v>218556</v>
      </c>
      <c r="D134159">
        <v>250679</v>
      </c>
      <c r="E134159" t="str">
        <f t="shared" si="4192"/>
        <v>суббота</v>
      </c>
      <c r="F134159">
        <f>VLOOKUP(C134159,'Первые просмотры'!A:B,2,0)</f>
        <v>67245</v>
      </c>
      <c r="G134159">
        <f t="shared" si="4193"/>
        <v>0</v>
      </c>
    </row>
    <row r="134160" spans="1:7" x14ac:dyDescent="0.25">
      <c r="A134160">
        <v>404760</v>
      </c>
      <c r="B134160" s="2">
        <v>44429.594038834948</v>
      </c>
      <c r="C134160">
        <v>114942</v>
      </c>
      <c r="D134160">
        <v>273920</v>
      </c>
      <c r="E134160" t="str">
        <f t="shared" si="4192"/>
        <v>суббота</v>
      </c>
      <c r="F134160">
        <f>VLOOKUP(C134160,'Первые просмотры'!A:B,2,0)</f>
        <v>120894</v>
      </c>
      <c r="G134160">
        <f t="shared" si="4193"/>
        <v>0</v>
      </c>
    </row>
    <row r="134161" spans="1:7" x14ac:dyDescent="0.25">
      <c r="A134161">
        <v>404761</v>
      </c>
      <c r="B134161" s="2">
        <v>44429.594443365699</v>
      </c>
      <c r="C134161">
        <v>45163</v>
      </c>
      <c r="D134161">
        <v>293657</v>
      </c>
      <c r="E134161" t="str">
        <f t="shared" si="4192"/>
        <v>суббота</v>
      </c>
      <c r="F134161">
        <f>VLOOKUP(C134161,'Первые просмотры'!A:B,2,0)</f>
        <v>247650</v>
      </c>
      <c r="G134161">
        <f t="shared" si="4193"/>
        <v>0</v>
      </c>
    </row>
    <row r="134162" spans="1:7" x14ac:dyDescent="0.25">
      <c r="A134162">
        <v>404764</v>
      </c>
      <c r="B134162" s="2">
        <v>44429.59459212012</v>
      </c>
      <c r="C134162">
        <v>100342</v>
      </c>
      <c r="D134162">
        <v>422060</v>
      </c>
      <c r="E134162" t="str">
        <f t="shared" si="4192"/>
        <v>суббота</v>
      </c>
      <c r="F134162">
        <f>VLOOKUP(C134162,'Первые просмотры'!A:B,2,0)</f>
        <v>4832</v>
      </c>
      <c r="G134162">
        <f t="shared" si="4193"/>
        <v>0</v>
      </c>
    </row>
    <row r="134163" spans="1:7" x14ac:dyDescent="0.25">
      <c r="A134163">
        <v>404766</v>
      </c>
      <c r="B134163" s="2">
        <v>44429.594958342233</v>
      </c>
      <c r="C134163">
        <v>264466</v>
      </c>
      <c r="D134163">
        <v>61082</v>
      </c>
      <c r="E134163" t="str">
        <f t="shared" si="4192"/>
        <v>суббота</v>
      </c>
      <c r="F134163">
        <f>VLOOKUP(C134163,'Первые просмотры'!A:B,2,0)</f>
        <v>106203</v>
      </c>
      <c r="G134163">
        <f t="shared" si="4193"/>
        <v>0</v>
      </c>
    </row>
    <row r="134164" spans="1:7" x14ac:dyDescent="0.25">
      <c r="A134164">
        <v>404769</v>
      </c>
      <c r="B134164" s="2">
        <v>44429.595252427185</v>
      </c>
      <c r="C134164">
        <v>41305</v>
      </c>
      <c r="D134164">
        <v>88863</v>
      </c>
      <c r="E134164" t="str">
        <f t="shared" si="4192"/>
        <v>суббота</v>
      </c>
      <c r="F134164">
        <f>VLOOKUP(C134164,'Первые просмотры'!A:B,2,0)</f>
        <v>268720</v>
      </c>
      <c r="G134164">
        <f t="shared" si="4193"/>
        <v>0</v>
      </c>
    </row>
    <row r="134165" spans="1:7" x14ac:dyDescent="0.25">
      <c r="A134165">
        <v>404770</v>
      </c>
      <c r="B134165" s="2">
        <v>44429.596575823234</v>
      </c>
      <c r="C134165">
        <v>70151</v>
      </c>
      <c r="D134165">
        <v>468614</v>
      </c>
      <c r="E134165" t="str">
        <f t="shared" si="4192"/>
        <v>суббота</v>
      </c>
      <c r="F134165">
        <f>VLOOKUP(C134165,'Первые просмотры'!A:B,2,0)</f>
        <v>237965</v>
      </c>
      <c r="G134165">
        <f t="shared" si="4193"/>
        <v>0</v>
      </c>
    </row>
    <row r="134166" spans="1:7" x14ac:dyDescent="0.25">
      <c r="A134166">
        <v>404775</v>
      </c>
      <c r="B134166" s="2">
        <v>44429.596870550158</v>
      </c>
      <c r="C134166">
        <v>42867</v>
      </c>
      <c r="D134166">
        <v>351192</v>
      </c>
      <c r="E134166" t="str">
        <f t="shared" si="4192"/>
        <v>суббота</v>
      </c>
      <c r="F134166">
        <f>VLOOKUP(C134166,'Первые просмотры'!A:B,2,0)</f>
        <v>163610</v>
      </c>
      <c r="G134166">
        <f t="shared" si="4193"/>
        <v>0</v>
      </c>
    </row>
    <row r="134167" spans="1:7" x14ac:dyDescent="0.25">
      <c r="A134167">
        <v>404779</v>
      </c>
      <c r="B134167" s="2">
        <v>44429.597275080909</v>
      </c>
      <c r="C134167">
        <v>330083</v>
      </c>
      <c r="D134167">
        <v>245484</v>
      </c>
      <c r="E134167" t="str">
        <f t="shared" si="4192"/>
        <v>суббота</v>
      </c>
      <c r="F134167">
        <f>VLOOKUP(C134167,'Первые просмотры'!A:B,2,0)</f>
        <v>216722</v>
      </c>
      <c r="G134167">
        <f t="shared" si="4193"/>
        <v>0</v>
      </c>
    </row>
    <row r="134168" spans="1:7" x14ac:dyDescent="0.25">
      <c r="A134168">
        <v>404780</v>
      </c>
      <c r="B134168" s="2">
        <v>44429.598893203889</v>
      </c>
      <c r="C134168">
        <v>75667</v>
      </c>
      <c r="D134168">
        <v>290088</v>
      </c>
      <c r="E134168" t="str">
        <f t="shared" si="4192"/>
        <v>суббота</v>
      </c>
      <c r="F134168">
        <f>VLOOKUP(C134168,'Первые просмотры'!A:B,2,0)</f>
        <v>109867</v>
      </c>
      <c r="G134168">
        <f t="shared" si="4193"/>
        <v>0</v>
      </c>
    </row>
    <row r="134169" spans="1:7" x14ac:dyDescent="0.25">
      <c r="A134169">
        <v>404785</v>
      </c>
      <c r="B134169" s="2">
        <v>44429.598893203889</v>
      </c>
      <c r="C134169">
        <v>217579</v>
      </c>
      <c r="D134169">
        <v>38789</v>
      </c>
      <c r="E134169" t="str">
        <f t="shared" si="4192"/>
        <v>суббота</v>
      </c>
      <c r="F134169">
        <f>VLOOKUP(C134169,'Первые просмотры'!A:B,2,0)</f>
        <v>59386</v>
      </c>
      <c r="G134169">
        <f t="shared" si="4193"/>
        <v>0</v>
      </c>
    </row>
    <row r="134170" spans="1:7" x14ac:dyDescent="0.25">
      <c r="A134170">
        <v>404786</v>
      </c>
      <c r="B134170" s="2">
        <v>44429.599200415054</v>
      </c>
      <c r="C134170">
        <v>304333</v>
      </c>
      <c r="D134170">
        <v>29745</v>
      </c>
      <c r="E134170" t="str">
        <f t="shared" si="4192"/>
        <v>суббота</v>
      </c>
      <c r="F134170">
        <f>VLOOKUP(C134170,'Первые просмотры'!A:B,2,0)</f>
        <v>72003</v>
      </c>
      <c r="G134170">
        <f t="shared" si="4193"/>
        <v>0</v>
      </c>
    </row>
    <row r="134171" spans="1:7" x14ac:dyDescent="0.25">
      <c r="A134171">
        <v>404791</v>
      </c>
      <c r="B134171" s="2">
        <v>44429.599291970582</v>
      </c>
      <c r="C134171">
        <v>290660</v>
      </c>
      <c r="D134171">
        <v>135188</v>
      </c>
      <c r="E134171" t="str">
        <f t="shared" si="4192"/>
        <v>суббота</v>
      </c>
      <c r="F134171">
        <f>VLOOKUP(C134171,'Первые просмотры'!A:B,2,0)</f>
        <v>239543</v>
      </c>
      <c r="G134171">
        <f t="shared" si="4193"/>
        <v>0</v>
      </c>
    </row>
    <row r="134172" spans="1:7" x14ac:dyDescent="0.25">
      <c r="A134172">
        <v>404792</v>
      </c>
      <c r="B134172" s="2">
        <v>44429.599666666662</v>
      </c>
      <c r="C134172">
        <v>227637</v>
      </c>
      <c r="D134172">
        <v>283433</v>
      </c>
      <c r="E134172" t="str">
        <f t="shared" si="4192"/>
        <v>суббота</v>
      </c>
      <c r="F134172">
        <f>VLOOKUP(C134172,'Первые просмотры'!A:B,2,0)</f>
        <v>101640</v>
      </c>
      <c r="G134172">
        <f t="shared" si="4193"/>
        <v>0</v>
      </c>
    </row>
    <row r="134173" spans="1:7" x14ac:dyDescent="0.25">
      <c r="A134173">
        <v>404793</v>
      </c>
      <c r="B134173" s="2">
        <v>44429.600106796119</v>
      </c>
      <c r="C134173">
        <v>235724</v>
      </c>
      <c r="D134173">
        <v>123413</v>
      </c>
      <c r="E134173" t="str">
        <f t="shared" si="4192"/>
        <v>суббота</v>
      </c>
      <c r="F134173">
        <f>VLOOKUP(C134173,'Первые просмотры'!A:B,2,0)</f>
        <v>226926</v>
      </c>
      <c r="G134173">
        <f t="shared" si="4193"/>
        <v>0</v>
      </c>
    </row>
    <row r="134174" spans="1:7" x14ac:dyDescent="0.25">
      <c r="A134174">
        <v>404798</v>
      </c>
      <c r="B134174" s="2">
        <v>44429.600511326862</v>
      </c>
      <c r="C134174">
        <v>302891</v>
      </c>
      <c r="D134174">
        <v>251150</v>
      </c>
      <c r="E134174" t="str">
        <f t="shared" si="4192"/>
        <v>суббота</v>
      </c>
      <c r="F134174">
        <f>VLOOKUP(C134174,'Первые просмотры'!A:B,2,0)</f>
        <v>229356</v>
      </c>
      <c r="G134174">
        <f t="shared" si="4193"/>
        <v>0</v>
      </c>
    </row>
    <row r="134175" spans="1:7" x14ac:dyDescent="0.25">
      <c r="A134175">
        <v>404800</v>
      </c>
      <c r="B134175" s="2">
        <v>44429.600915857605</v>
      </c>
      <c r="C134175">
        <v>19446</v>
      </c>
      <c r="D134175">
        <v>473323</v>
      </c>
      <c r="E134175" t="str">
        <f t="shared" si="4192"/>
        <v>суббота</v>
      </c>
      <c r="F134175">
        <f>VLOOKUP(C134175,'Первые просмотры'!A:B,2,0)</f>
        <v>224895</v>
      </c>
      <c r="G134175">
        <f t="shared" si="4193"/>
        <v>0</v>
      </c>
    </row>
    <row r="134176" spans="1:7" x14ac:dyDescent="0.25">
      <c r="A134176">
        <v>404801</v>
      </c>
      <c r="B134176" s="2">
        <v>44429.602938511322</v>
      </c>
      <c r="C134176">
        <v>24187</v>
      </c>
      <c r="D134176">
        <v>78899</v>
      </c>
      <c r="E134176" t="str">
        <f t="shared" si="4192"/>
        <v>суббота</v>
      </c>
      <c r="F134176">
        <f>VLOOKUP(C134176,'Первые просмотры'!A:B,2,0)</f>
        <v>153618</v>
      </c>
      <c r="G134176">
        <f t="shared" si="4193"/>
        <v>0</v>
      </c>
    </row>
    <row r="134177" spans="1:7" x14ac:dyDescent="0.25">
      <c r="A134177">
        <v>404804</v>
      </c>
      <c r="B134177" s="2">
        <v>44429.602938511322</v>
      </c>
      <c r="C134177">
        <v>99623</v>
      </c>
      <c r="D134177">
        <v>445443</v>
      </c>
      <c r="E134177" t="str">
        <f t="shared" si="4192"/>
        <v>суббота</v>
      </c>
      <c r="F134177">
        <f>VLOOKUP(C134177,'Первые просмотры'!A:B,2,0)</f>
        <v>106140</v>
      </c>
      <c r="G134177">
        <f t="shared" si="4193"/>
        <v>0</v>
      </c>
    </row>
    <row r="134178" spans="1:7" x14ac:dyDescent="0.25">
      <c r="A134178">
        <v>404809</v>
      </c>
      <c r="B134178" s="2">
        <v>44429.602938511322</v>
      </c>
      <c r="C134178">
        <v>210903</v>
      </c>
      <c r="D134178">
        <v>250679</v>
      </c>
      <c r="E134178" t="str">
        <f t="shared" si="4192"/>
        <v>суббота</v>
      </c>
      <c r="F134178">
        <f>VLOOKUP(C134178,'Первые просмотры'!A:B,2,0)</f>
        <v>304652</v>
      </c>
      <c r="G134178">
        <f t="shared" si="4193"/>
        <v>0</v>
      </c>
    </row>
    <row r="134179" spans="1:7" x14ac:dyDescent="0.25">
      <c r="A134179">
        <v>404812</v>
      </c>
      <c r="B134179" s="2">
        <v>44429.602938511322</v>
      </c>
      <c r="C134179">
        <v>215858</v>
      </c>
      <c r="D134179">
        <v>389710</v>
      </c>
      <c r="E134179" t="str">
        <f t="shared" si="4192"/>
        <v>суббота</v>
      </c>
      <c r="F134179">
        <f>VLOOKUP(C134179,'Первые просмотры'!A:B,2,0)</f>
        <v>123964</v>
      </c>
      <c r="G134179">
        <f t="shared" si="4193"/>
        <v>0</v>
      </c>
    </row>
    <row r="134180" spans="1:7" x14ac:dyDescent="0.25">
      <c r="A134180">
        <v>404814</v>
      </c>
      <c r="B134180" s="2">
        <v>44429.604152103566</v>
      </c>
      <c r="C134180">
        <v>20933</v>
      </c>
      <c r="D134180">
        <v>21760</v>
      </c>
      <c r="E134180" t="str">
        <f t="shared" si="4192"/>
        <v>суббота</v>
      </c>
      <c r="F134180">
        <f>VLOOKUP(C134180,'Первые просмотры'!A:B,2,0)</f>
        <v>335422</v>
      </c>
      <c r="G134180">
        <f t="shared" si="4193"/>
        <v>0</v>
      </c>
    </row>
    <row r="134181" spans="1:7" x14ac:dyDescent="0.25">
      <c r="A134181">
        <v>404817</v>
      </c>
      <c r="B134181" s="2">
        <v>44429.604876857811</v>
      </c>
      <c r="C134181">
        <v>17007</v>
      </c>
      <c r="D134181">
        <v>367087</v>
      </c>
      <c r="E134181" t="str">
        <f t="shared" si="4192"/>
        <v>суббота</v>
      </c>
      <c r="F134181">
        <f>VLOOKUP(C134181,'Первые просмотры'!A:B,2,0)</f>
        <v>24606</v>
      </c>
      <c r="G134181">
        <f t="shared" si="4193"/>
        <v>0</v>
      </c>
    </row>
    <row r="134182" spans="1:7" x14ac:dyDescent="0.25">
      <c r="A134182">
        <v>404822</v>
      </c>
      <c r="B134182" s="2">
        <v>44429.606</v>
      </c>
      <c r="C134182">
        <v>92094</v>
      </c>
      <c r="D134182">
        <v>214224</v>
      </c>
      <c r="E134182" t="str">
        <f t="shared" si="4192"/>
        <v>суббота</v>
      </c>
      <c r="F134182">
        <f>VLOOKUP(C134182,'Первые просмотры'!A:B,2,0)</f>
        <v>106486</v>
      </c>
      <c r="G134182">
        <f t="shared" si="4193"/>
        <v>0</v>
      </c>
    </row>
    <row r="134183" spans="1:7" x14ac:dyDescent="0.25">
      <c r="A134183">
        <v>404823</v>
      </c>
      <c r="B134183" s="2">
        <v>44429.606579288025</v>
      </c>
      <c r="C134183">
        <v>176723</v>
      </c>
      <c r="D134183">
        <v>191048</v>
      </c>
      <c r="E134183" t="str">
        <f t="shared" si="4192"/>
        <v>суббота</v>
      </c>
      <c r="F134183">
        <f>VLOOKUP(C134183,'Первые просмотры'!A:B,2,0)</f>
        <v>23762</v>
      </c>
      <c r="G134183">
        <f t="shared" si="4193"/>
        <v>0</v>
      </c>
    </row>
    <row r="134184" spans="1:7" x14ac:dyDescent="0.25">
      <c r="A134184">
        <v>404828</v>
      </c>
      <c r="B134184" s="2">
        <v>44429.606579288025</v>
      </c>
      <c r="C134184">
        <v>279310</v>
      </c>
      <c r="D134184">
        <v>111368</v>
      </c>
      <c r="E134184" t="str">
        <f t="shared" si="4192"/>
        <v>суббота</v>
      </c>
      <c r="F134184">
        <f>VLOOKUP(C134184,'Первые просмотры'!A:B,2,0)</f>
        <v>34031</v>
      </c>
      <c r="G134184">
        <f t="shared" si="4193"/>
        <v>0</v>
      </c>
    </row>
    <row r="134185" spans="1:7" x14ac:dyDescent="0.25">
      <c r="A134185">
        <v>404831</v>
      </c>
      <c r="B134185" s="2">
        <v>44429.607388349519</v>
      </c>
      <c r="C134185">
        <v>32030</v>
      </c>
      <c r="D134185">
        <v>389985</v>
      </c>
      <c r="E134185" t="str">
        <f t="shared" si="4192"/>
        <v>суббота</v>
      </c>
      <c r="F134185">
        <f>VLOOKUP(C134185,'Первые просмотры'!A:B,2,0)</f>
        <v>215849</v>
      </c>
      <c r="G134185">
        <f t="shared" si="4193"/>
        <v>0</v>
      </c>
    </row>
    <row r="134186" spans="1:7" x14ac:dyDescent="0.25">
      <c r="A134186">
        <v>404833</v>
      </c>
      <c r="B134186" s="2">
        <v>44429.607388349519</v>
      </c>
      <c r="C134186">
        <v>75056</v>
      </c>
      <c r="D134186">
        <v>341333</v>
      </c>
      <c r="E134186" t="str">
        <f t="shared" si="4192"/>
        <v>суббота</v>
      </c>
      <c r="F134186">
        <f>VLOOKUP(C134186,'Первые просмотры'!A:B,2,0)</f>
        <v>106793</v>
      </c>
      <c r="G134186">
        <f t="shared" si="4193"/>
        <v>0</v>
      </c>
    </row>
    <row r="134187" spans="1:7" x14ac:dyDescent="0.25">
      <c r="A134187">
        <v>404838</v>
      </c>
      <c r="B134187" s="2">
        <v>44429.607684560688</v>
      </c>
      <c r="C134187">
        <v>239243</v>
      </c>
      <c r="D134187">
        <v>238989</v>
      </c>
      <c r="E134187" t="str">
        <f t="shared" si="4192"/>
        <v>суббота</v>
      </c>
      <c r="F134187">
        <f>VLOOKUP(C134187,'Первые просмотры'!A:B,2,0)</f>
        <v>19209</v>
      </c>
      <c r="G134187">
        <f t="shared" si="4193"/>
        <v>0</v>
      </c>
    </row>
    <row r="134188" spans="1:7" x14ac:dyDescent="0.25">
      <c r="A134188">
        <v>404842</v>
      </c>
      <c r="B134188" s="2">
        <v>44429.607792880255</v>
      </c>
      <c r="C134188">
        <v>182210</v>
      </c>
      <c r="D134188">
        <v>104958</v>
      </c>
      <c r="E134188" t="str">
        <f t="shared" si="4192"/>
        <v>суббота</v>
      </c>
      <c r="F134188">
        <f>VLOOKUP(C134188,'Первые просмотры'!A:B,2,0)</f>
        <v>36487</v>
      </c>
      <c r="G134188">
        <f t="shared" si="4193"/>
        <v>0</v>
      </c>
    </row>
    <row r="134189" spans="1:7" x14ac:dyDescent="0.25">
      <c r="A134189">
        <v>404844</v>
      </c>
      <c r="B134189" s="2">
        <v>44429.609411003235</v>
      </c>
      <c r="C134189">
        <v>271522</v>
      </c>
      <c r="D134189">
        <v>450380</v>
      </c>
      <c r="E134189" t="str">
        <f t="shared" si="4192"/>
        <v>суббота</v>
      </c>
      <c r="F134189">
        <f>VLOOKUP(C134189,'Первые просмотры'!A:B,2,0)</f>
        <v>14644</v>
      </c>
      <c r="G134189">
        <f t="shared" si="4193"/>
        <v>0</v>
      </c>
    </row>
    <row r="134190" spans="1:7" x14ac:dyDescent="0.25">
      <c r="A134190">
        <v>404848</v>
      </c>
      <c r="B134190" s="2">
        <v>44429.609411003235</v>
      </c>
      <c r="C134190">
        <v>289990</v>
      </c>
      <c r="D134190">
        <v>242428</v>
      </c>
      <c r="E134190" t="str">
        <f t="shared" si="4192"/>
        <v>суббота</v>
      </c>
      <c r="F134190">
        <f>VLOOKUP(C134190,'Первые просмотры'!A:B,2,0)</f>
        <v>127421</v>
      </c>
      <c r="G134190">
        <f t="shared" si="4193"/>
        <v>0</v>
      </c>
    </row>
    <row r="134191" spans="1:7" x14ac:dyDescent="0.25">
      <c r="A134191">
        <v>404852</v>
      </c>
      <c r="B134191" s="2">
        <v>44429.609607226783</v>
      </c>
      <c r="C134191">
        <v>66441</v>
      </c>
      <c r="D134191">
        <v>192331</v>
      </c>
      <c r="E134191" t="str">
        <f t="shared" si="4192"/>
        <v>суббота</v>
      </c>
      <c r="F134191">
        <f>VLOOKUP(C134191,'Первые просмотры'!A:B,2,0)</f>
        <v>92072</v>
      </c>
      <c r="G134191">
        <f t="shared" si="4193"/>
        <v>0</v>
      </c>
    </row>
    <row r="134192" spans="1:7" x14ac:dyDescent="0.25">
      <c r="A134192">
        <v>404856</v>
      </c>
      <c r="B134192" s="2">
        <v>44429.609666666664</v>
      </c>
      <c r="C134192">
        <v>212444</v>
      </c>
      <c r="D134192">
        <v>473323</v>
      </c>
      <c r="E134192" t="str">
        <f t="shared" si="4192"/>
        <v>суббота</v>
      </c>
      <c r="F134192">
        <f>VLOOKUP(C134192,'Первые просмотры'!A:B,2,0)</f>
        <v>176309</v>
      </c>
      <c r="G134192">
        <f t="shared" si="4193"/>
        <v>0</v>
      </c>
    </row>
    <row r="134193" spans="1:7" x14ac:dyDescent="0.25">
      <c r="A134193">
        <v>404860</v>
      </c>
      <c r="B134193" s="2">
        <v>44429.610624595472</v>
      </c>
      <c r="C134193">
        <v>101744</v>
      </c>
      <c r="D134193">
        <v>311933</v>
      </c>
      <c r="E134193" t="str">
        <f t="shared" si="4192"/>
        <v>суббота</v>
      </c>
      <c r="F134193">
        <f>VLOOKUP(C134193,'Первые просмотры'!A:B,2,0)</f>
        <v>286324</v>
      </c>
      <c r="G134193">
        <f t="shared" si="4193"/>
        <v>0</v>
      </c>
    </row>
    <row r="134194" spans="1:7" x14ac:dyDescent="0.25">
      <c r="A134194">
        <v>404865</v>
      </c>
      <c r="B134194" s="2">
        <v>44429.611029126208</v>
      </c>
      <c r="C134194">
        <v>134804</v>
      </c>
      <c r="D134194">
        <v>16360</v>
      </c>
      <c r="E134194" t="str">
        <f t="shared" si="4192"/>
        <v>суббота</v>
      </c>
      <c r="F134194">
        <f>VLOOKUP(C134194,'Первые просмотры'!A:B,2,0)</f>
        <v>150568</v>
      </c>
      <c r="G134194">
        <f t="shared" si="4193"/>
        <v>0</v>
      </c>
    </row>
    <row r="134195" spans="1:7" x14ac:dyDescent="0.25">
      <c r="A134195">
        <v>404869</v>
      </c>
      <c r="B134195" s="2">
        <v>44429.611255226293</v>
      </c>
      <c r="C134195">
        <v>25765</v>
      </c>
      <c r="D134195">
        <v>158978</v>
      </c>
      <c r="E134195" t="str">
        <f t="shared" si="4192"/>
        <v>суббота</v>
      </c>
      <c r="F134195">
        <f>VLOOKUP(C134195,'Первые просмотры'!A:B,2,0)</f>
        <v>27946</v>
      </c>
      <c r="G134195">
        <f t="shared" si="4193"/>
        <v>0</v>
      </c>
    </row>
    <row r="134196" spans="1:7" x14ac:dyDescent="0.25">
      <c r="A134196">
        <v>404871</v>
      </c>
      <c r="B134196" s="2">
        <v>44429.611377300331</v>
      </c>
      <c r="C134196">
        <v>124924</v>
      </c>
      <c r="D134196">
        <v>182191</v>
      </c>
      <c r="E134196" t="str">
        <f t="shared" si="4192"/>
        <v>суббота</v>
      </c>
      <c r="F134196">
        <f>VLOOKUP(C134196,'Первые просмотры'!A:B,2,0)</f>
        <v>28931</v>
      </c>
      <c r="G134196">
        <f t="shared" si="4193"/>
        <v>0</v>
      </c>
    </row>
    <row r="134197" spans="1:7" x14ac:dyDescent="0.25">
      <c r="A134197">
        <v>404875</v>
      </c>
      <c r="B134197" s="2">
        <v>44429.611838187702</v>
      </c>
      <c r="C134197">
        <v>223931</v>
      </c>
      <c r="D134197">
        <v>158978</v>
      </c>
      <c r="E134197" t="str">
        <f t="shared" si="4192"/>
        <v>суббота</v>
      </c>
      <c r="F134197">
        <f>VLOOKUP(C134197,'Первые просмотры'!A:B,2,0)</f>
        <v>13413</v>
      </c>
      <c r="G134197">
        <f t="shared" si="4193"/>
        <v>0</v>
      </c>
    </row>
    <row r="134198" spans="1:7" x14ac:dyDescent="0.25">
      <c r="A134198">
        <v>404879</v>
      </c>
      <c r="B134198" s="2">
        <v>44429.611838187702</v>
      </c>
      <c r="C134198">
        <v>299080</v>
      </c>
      <c r="D134198">
        <v>464478</v>
      </c>
      <c r="E134198" t="str">
        <f t="shared" si="4192"/>
        <v>суббота</v>
      </c>
      <c r="F134198">
        <f>VLOOKUP(C134198,'Первые просмотры'!A:B,2,0)</f>
        <v>51174</v>
      </c>
      <c r="G134198">
        <f t="shared" si="4193"/>
        <v>0</v>
      </c>
    </row>
    <row r="134199" spans="1:7" x14ac:dyDescent="0.25">
      <c r="A134199">
        <v>404881</v>
      </c>
      <c r="B134199" s="2">
        <v>44429.614666666661</v>
      </c>
      <c r="C134199">
        <v>269929</v>
      </c>
      <c r="D134199">
        <v>88863</v>
      </c>
      <c r="E134199" t="str">
        <f t="shared" si="4192"/>
        <v>суббота</v>
      </c>
      <c r="F134199">
        <f>VLOOKUP(C134199,'Первые просмотры'!A:B,2,0)</f>
        <v>115941</v>
      </c>
      <c r="G134199">
        <f t="shared" si="4193"/>
        <v>0</v>
      </c>
    </row>
    <row r="134200" spans="1:7" x14ac:dyDescent="0.25">
      <c r="A134200">
        <v>404886</v>
      </c>
      <c r="B134200" s="2">
        <v>44429.614669902912</v>
      </c>
      <c r="C134200">
        <v>34815</v>
      </c>
      <c r="D134200">
        <v>387595</v>
      </c>
      <c r="E134200" t="str">
        <f t="shared" si="4192"/>
        <v>суббота</v>
      </c>
      <c r="F134200">
        <f>VLOOKUP(C134200,'Первые просмотры'!A:B,2,0)</f>
        <v>50569</v>
      </c>
      <c r="G134200">
        <f t="shared" si="4193"/>
        <v>0</v>
      </c>
    </row>
    <row r="134201" spans="1:7" x14ac:dyDescent="0.25">
      <c r="A134201">
        <v>404887</v>
      </c>
      <c r="B134201" s="2">
        <v>44429.614886928925</v>
      </c>
      <c r="C134201">
        <v>159843</v>
      </c>
      <c r="D134201">
        <v>21760</v>
      </c>
      <c r="E134201" t="str">
        <f t="shared" si="4192"/>
        <v>суббота</v>
      </c>
      <c r="F134201">
        <f>VLOOKUP(C134201,'Первые просмотры'!A:B,2,0)</f>
        <v>105513</v>
      </c>
      <c r="G134201">
        <f t="shared" si="4193"/>
        <v>0</v>
      </c>
    </row>
    <row r="134202" spans="1:7" x14ac:dyDescent="0.25">
      <c r="A134202">
        <v>404889</v>
      </c>
      <c r="B134202" s="2">
        <v>44429.615466780604</v>
      </c>
      <c r="C134202">
        <v>6095</v>
      </c>
      <c r="D134202">
        <v>227775</v>
      </c>
      <c r="E134202" t="str">
        <f t="shared" si="4192"/>
        <v>суббота</v>
      </c>
      <c r="F134202">
        <f>VLOOKUP(C134202,'Первые просмотры'!A:B,2,0)</f>
        <v>33006</v>
      </c>
      <c r="G134202">
        <f t="shared" si="4193"/>
        <v>0</v>
      </c>
    </row>
    <row r="134203" spans="1:7" x14ac:dyDescent="0.25">
      <c r="A134203">
        <v>404894</v>
      </c>
      <c r="B134203" s="2">
        <v>44429.615478964406</v>
      </c>
      <c r="C134203">
        <v>122477</v>
      </c>
      <c r="D134203">
        <v>227775</v>
      </c>
      <c r="E134203" t="str">
        <f t="shared" si="4192"/>
        <v>суббота</v>
      </c>
      <c r="F134203">
        <f>VLOOKUP(C134203,'Первые просмотры'!A:B,2,0)</f>
        <v>257021</v>
      </c>
      <c r="G134203">
        <f t="shared" si="4193"/>
        <v>0</v>
      </c>
    </row>
    <row r="134204" spans="1:7" x14ac:dyDescent="0.25">
      <c r="A134204">
        <v>404896</v>
      </c>
      <c r="B134204" s="2">
        <v>44429.615883495142</v>
      </c>
      <c r="C134204">
        <v>115730</v>
      </c>
      <c r="D134204">
        <v>86587</v>
      </c>
      <c r="E134204" t="str">
        <f t="shared" si="4192"/>
        <v>суббота</v>
      </c>
      <c r="F134204">
        <f>VLOOKUP(C134204,'Первые просмотры'!A:B,2,0)</f>
        <v>131360</v>
      </c>
      <c r="G134204">
        <f t="shared" si="4193"/>
        <v>0</v>
      </c>
    </row>
    <row r="134205" spans="1:7" x14ac:dyDescent="0.25">
      <c r="A134205">
        <v>404899</v>
      </c>
      <c r="B134205" s="2">
        <v>44429.615883495142</v>
      </c>
      <c r="C134205">
        <v>194766</v>
      </c>
      <c r="D134205">
        <v>364601</v>
      </c>
      <c r="E134205" t="str">
        <f t="shared" si="4192"/>
        <v>суббота</v>
      </c>
      <c r="F134205">
        <f>VLOOKUP(C134205,'Первые просмотры'!A:B,2,0)</f>
        <v>339680</v>
      </c>
      <c r="G134205">
        <f t="shared" si="4193"/>
        <v>0</v>
      </c>
    </row>
    <row r="134206" spans="1:7" x14ac:dyDescent="0.25">
      <c r="A134206">
        <v>404904</v>
      </c>
      <c r="B134206" s="2">
        <v>44429.616168706321</v>
      </c>
      <c r="C134206">
        <v>330108</v>
      </c>
      <c r="D134206">
        <v>477742</v>
      </c>
      <c r="E134206" t="str">
        <f t="shared" si="4192"/>
        <v>суббота</v>
      </c>
      <c r="F134206">
        <f>VLOOKUP(C134206,'Первые просмотры'!A:B,2,0)</f>
        <v>223597</v>
      </c>
      <c r="G134206">
        <f t="shared" si="4193"/>
        <v>0</v>
      </c>
    </row>
    <row r="134207" spans="1:7" x14ac:dyDescent="0.25">
      <c r="A134207">
        <v>404909</v>
      </c>
      <c r="B134207" s="2">
        <v>44429.616534928435</v>
      </c>
      <c r="C134207">
        <v>89623</v>
      </c>
      <c r="D134207">
        <v>106583</v>
      </c>
      <c r="E134207" t="str">
        <f t="shared" si="4192"/>
        <v>суббота</v>
      </c>
      <c r="F134207">
        <f>VLOOKUP(C134207,'Первые просмотры'!A:B,2,0)</f>
        <v>48959</v>
      </c>
      <c r="G134207">
        <f t="shared" si="4193"/>
        <v>0</v>
      </c>
    </row>
    <row r="134208" spans="1:7" x14ac:dyDescent="0.25">
      <c r="A134208">
        <v>404914</v>
      </c>
      <c r="B134208" s="2">
        <v>44429.616840113529</v>
      </c>
      <c r="C134208">
        <v>117464</v>
      </c>
      <c r="D134208">
        <v>470762</v>
      </c>
      <c r="E134208" t="str">
        <f t="shared" si="4192"/>
        <v>суббота</v>
      </c>
      <c r="F134208">
        <f>VLOOKUP(C134208,'Первые просмотры'!A:B,2,0)</f>
        <v>223290</v>
      </c>
      <c r="G134208">
        <f t="shared" si="4193"/>
        <v>0</v>
      </c>
    </row>
    <row r="134209" spans="1:7" x14ac:dyDescent="0.25">
      <c r="A134209">
        <v>404919</v>
      </c>
      <c r="B134209" s="2">
        <v>44429.617097087379</v>
      </c>
      <c r="C134209">
        <v>47132</v>
      </c>
      <c r="D134209">
        <v>370651</v>
      </c>
      <c r="E134209" t="str">
        <f t="shared" si="4192"/>
        <v>суббота</v>
      </c>
      <c r="F134209">
        <f>VLOOKUP(C134209,'Первые просмотры'!A:B,2,0)</f>
        <v>302178</v>
      </c>
      <c r="G134209">
        <f t="shared" si="4193"/>
        <v>0</v>
      </c>
    </row>
    <row r="134210" spans="1:7" x14ac:dyDescent="0.25">
      <c r="A134210">
        <v>404923</v>
      </c>
      <c r="B134210" s="2">
        <v>44429.617501618122</v>
      </c>
      <c r="C134210">
        <v>182115</v>
      </c>
      <c r="D134210">
        <v>335907</v>
      </c>
      <c r="E134210" t="str">
        <f t="shared" si="4192"/>
        <v>суббота</v>
      </c>
      <c r="F134210">
        <f>VLOOKUP(C134210,'Первые просмотры'!A:B,2,0)</f>
        <v>331968</v>
      </c>
      <c r="G134210">
        <f t="shared" si="4193"/>
        <v>0</v>
      </c>
    </row>
    <row r="134211" spans="1:7" x14ac:dyDescent="0.25">
      <c r="A134211">
        <v>404928</v>
      </c>
      <c r="B134211" s="2">
        <v>44429.617501618122</v>
      </c>
      <c r="C134211">
        <v>188027</v>
      </c>
      <c r="D134211">
        <v>296608</v>
      </c>
      <c r="E134211" t="str">
        <f t="shared" ref="E134211:E134274" si="4194">TEXT(B134211, "ДДДД")</f>
        <v>суббота</v>
      </c>
      <c r="F134211">
        <f>VLOOKUP(C134211,'Первые просмотры'!A:B,2,0)</f>
        <v>282879</v>
      </c>
      <c r="G134211">
        <f t="shared" ref="G134211:G134274" si="4195">IF(A134211=F134211,1,0)</f>
        <v>0</v>
      </c>
    </row>
    <row r="134212" spans="1:7" x14ac:dyDescent="0.25">
      <c r="A134212">
        <v>404933</v>
      </c>
      <c r="B134212" s="2">
        <v>44429.618396557511</v>
      </c>
      <c r="C134212">
        <v>255339</v>
      </c>
      <c r="D134212">
        <v>351192</v>
      </c>
      <c r="E134212" t="str">
        <f t="shared" si="4194"/>
        <v>суббота</v>
      </c>
      <c r="F134212">
        <f>VLOOKUP(C134212,'Первые просмотры'!A:B,2,0)</f>
        <v>282156</v>
      </c>
      <c r="G134212">
        <f t="shared" si="4195"/>
        <v>0</v>
      </c>
    </row>
    <row r="134213" spans="1:7" x14ac:dyDescent="0.25">
      <c r="A134213">
        <v>404934</v>
      </c>
      <c r="B134213" s="2">
        <v>44429.619495223851</v>
      </c>
      <c r="C134213">
        <v>167092</v>
      </c>
      <c r="D134213">
        <v>30276</v>
      </c>
      <c r="E134213" t="str">
        <f t="shared" si="4194"/>
        <v>суббота</v>
      </c>
      <c r="F134213">
        <f>VLOOKUP(C134213,'Первые просмотры'!A:B,2,0)</f>
        <v>268394</v>
      </c>
      <c r="G134213">
        <f t="shared" si="4195"/>
        <v>0</v>
      </c>
    </row>
    <row r="134214" spans="1:7" x14ac:dyDescent="0.25">
      <c r="A134214">
        <v>404935</v>
      </c>
      <c r="B134214" s="2">
        <v>44429.619928802589</v>
      </c>
      <c r="C134214">
        <v>111998</v>
      </c>
      <c r="D134214">
        <v>345958</v>
      </c>
      <c r="E134214" t="str">
        <f t="shared" si="4194"/>
        <v>суббота</v>
      </c>
      <c r="F134214">
        <f>VLOOKUP(C134214,'Первые просмотры'!A:B,2,0)</f>
        <v>296583</v>
      </c>
      <c r="G134214">
        <f t="shared" si="4195"/>
        <v>0</v>
      </c>
    </row>
    <row r="134215" spans="1:7" x14ac:dyDescent="0.25">
      <c r="A134215">
        <v>404940</v>
      </c>
      <c r="B134215" s="2">
        <v>44429.620737864076</v>
      </c>
      <c r="C134215">
        <v>67930</v>
      </c>
      <c r="D134215">
        <v>138209</v>
      </c>
      <c r="E134215" t="str">
        <f t="shared" si="4194"/>
        <v>суббота</v>
      </c>
      <c r="F134215">
        <f>VLOOKUP(C134215,'Первые просмотры'!A:B,2,0)</f>
        <v>23219</v>
      </c>
      <c r="G134215">
        <f t="shared" si="4195"/>
        <v>0</v>
      </c>
    </row>
    <row r="134216" spans="1:7" x14ac:dyDescent="0.25">
      <c r="A134216">
        <v>404943</v>
      </c>
      <c r="B134216" s="2">
        <v>44429.621173741878</v>
      </c>
      <c r="C134216">
        <v>225444</v>
      </c>
      <c r="D134216">
        <v>328524</v>
      </c>
      <c r="E134216" t="str">
        <f t="shared" si="4194"/>
        <v>суббота</v>
      </c>
      <c r="F134216">
        <f>VLOOKUP(C134216,'Первые просмотры'!A:B,2,0)</f>
        <v>104623</v>
      </c>
      <c r="G134216">
        <f t="shared" si="4195"/>
        <v>0</v>
      </c>
    </row>
    <row r="134217" spans="1:7" x14ac:dyDescent="0.25">
      <c r="A134217">
        <v>404945</v>
      </c>
      <c r="B134217" s="2">
        <v>44429.621204260387</v>
      </c>
      <c r="C134217">
        <v>74990</v>
      </c>
      <c r="D134217">
        <v>230507</v>
      </c>
      <c r="E134217" t="str">
        <f t="shared" si="4194"/>
        <v>суббота</v>
      </c>
      <c r="F134217">
        <f>VLOOKUP(C134217,'Первые просмотры'!A:B,2,0)</f>
        <v>383123</v>
      </c>
      <c r="G134217">
        <f t="shared" si="4195"/>
        <v>0</v>
      </c>
    </row>
    <row r="134218" spans="1:7" x14ac:dyDescent="0.25">
      <c r="A134218">
        <v>404950</v>
      </c>
      <c r="B134218" s="2">
        <v>44429.621546925569</v>
      </c>
      <c r="C134218">
        <v>301416</v>
      </c>
      <c r="D134218">
        <v>347008</v>
      </c>
      <c r="E134218" t="str">
        <f t="shared" si="4194"/>
        <v>суббота</v>
      </c>
      <c r="F134218">
        <f>VLOOKUP(C134218,'Первые просмотры'!A:B,2,0)</f>
        <v>103276</v>
      </c>
      <c r="G134218">
        <f t="shared" si="4195"/>
        <v>0</v>
      </c>
    </row>
    <row r="134219" spans="1:7" x14ac:dyDescent="0.25">
      <c r="A134219">
        <v>404951</v>
      </c>
      <c r="B134219" s="2">
        <v>44429.621951456313</v>
      </c>
      <c r="C134219">
        <v>233509</v>
      </c>
      <c r="D134219">
        <v>347008</v>
      </c>
      <c r="E134219" t="str">
        <f t="shared" si="4194"/>
        <v>суббота</v>
      </c>
      <c r="F134219">
        <f>VLOOKUP(C134219,'Первые просмотры'!A:B,2,0)</f>
        <v>215992</v>
      </c>
      <c r="G134219">
        <f t="shared" si="4195"/>
        <v>0</v>
      </c>
    </row>
    <row r="134220" spans="1:7" x14ac:dyDescent="0.25">
      <c r="A134220">
        <v>404953</v>
      </c>
      <c r="B134220" s="2">
        <v>44429.623096407973</v>
      </c>
      <c r="C134220">
        <v>85431</v>
      </c>
      <c r="D134220">
        <v>415952</v>
      </c>
      <c r="E134220" t="str">
        <f t="shared" si="4194"/>
        <v>суббота</v>
      </c>
      <c r="F134220">
        <f>VLOOKUP(C134220,'Первые просмотры'!A:B,2,0)</f>
        <v>225841</v>
      </c>
      <c r="G134220">
        <f t="shared" si="4195"/>
        <v>0</v>
      </c>
    </row>
    <row r="134221" spans="1:7" x14ac:dyDescent="0.25">
      <c r="A134221">
        <v>404956</v>
      </c>
      <c r="B134221" s="2">
        <v>44429.623165048542</v>
      </c>
      <c r="C134221">
        <v>176153</v>
      </c>
      <c r="D134221">
        <v>134245</v>
      </c>
      <c r="E134221" t="str">
        <f t="shared" si="4194"/>
        <v>суббота</v>
      </c>
      <c r="F134221">
        <f>VLOOKUP(C134221,'Первые просмотры'!A:B,2,0)</f>
        <v>225098</v>
      </c>
      <c r="G134221">
        <f t="shared" si="4195"/>
        <v>0</v>
      </c>
    </row>
    <row r="134222" spans="1:7" x14ac:dyDescent="0.25">
      <c r="A134222">
        <v>404961</v>
      </c>
      <c r="B134222" s="2">
        <v>44429.623401593068</v>
      </c>
      <c r="C134222">
        <v>284771</v>
      </c>
      <c r="D134222">
        <v>312857</v>
      </c>
      <c r="E134222" t="str">
        <f t="shared" si="4194"/>
        <v>суббота</v>
      </c>
      <c r="F134222">
        <f>VLOOKUP(C134222,'Первые просмотры'!A:B,2,0)</f>
        <v>110131</v>
      </c>
      <c r="G134222">
        <f t="shared" si="4195"/>
        <v>0</v>
      </c>
    </row>
    <row r="134223" spans="1:7" x14ac:dyDescent="0.25">
      <c r="A134223">
        <v>404966</v>
      </c>
      <c r="B134223" s="2">
        <v>44429.623569579286</v>
      </c>
      <c r="C134223">
        <v>78542</v>
      </c>
      <c r="D134223">
        <v>21407</v>
      </c>
      <c r="E134223" t="str">
        <f t="shared" si="4194"/>
        <v>суббота</v>
      </c>
      <c r="F134223">
        <f>VLOOKUP(C134223,'Первые просмотры'!A:B,2,0)</f>
        <v>207428</v>
      </c>
      <c r="G134223">
        <f t="shared" si="4195"/>
        <v>0</v>
      </c>
    </row>
    <row r="134224" spans="1:7" x14ac:dyDescent="0.25">
      <c r="A134224">
        <v>404969</v>
      </c>
      <c r="B134224" s="2">
        <v>44429.623974110029</v>
      </c>
      <c r="C134224">
        <v>180040</v>
      </c>
      <c r="D134224">
        <v>304722</v>
      </c>
      <c r="E134224" t="str">
        <f t="shared" si="4194"/>
        <v>суббота</v>
      </c>
      <c r="F134224">
        <f>VLOOKUP(C134224,'Первые просмотры'!A:B,2,0)</f>
        <v>228507</v>
      </c>
      <c r="G134224">
        <f t="shared" si="4195"/>
        <v>0</v>
      </c>
    </row>
    <row r="134225" spans="1:7" x14ac:dyDescent="0.25">
      <c r="A134225">
        <v>404970</v>
      </c>
      <c r="B134225" s="2">
        <v>44429.624378640779</v>
      </c>
      <c r="C134225">
        <v>20075</v>
      </c>
      <c r="D134225">
        <v>158978</v>
      </c>
      <c r="E134225" t="str">
        <f t="shared" si="4194"/>
        <v>суббота</v>
      </c>
      <c r="F134225">
        <f>VLOOKUP(C134225,'Первые просмотры'!A:B,2,0)</f>
        <v>228616</v>
      </c>
      <c r="G134225">
        <f t="shared" si="4195"/>
        <v>0</v>
      </c>
    </row>
    <row r="134226" spans="1:7" x14ac:dyDescent="0.25">
      <c r="A134226">
        <v>404974</v>
      </c>
      <c r="B134226" s="2">
        <v>44429.624439222389</v>
      </c>
      <c r="C134226">
        <v>307316</v>
      </c>
      <c r="D134226">
        <v>411922</v>
      </c>
      <c r="E134226" t="str">
        <f t="shared" si="4194"/>
        <v>суббота</v>
      </c>
      <c r="F134226">
        <f>VLOOKUP(C134226,'Первые просмотры'!A:B,2,0)</f>
        <v>240918</v>
      </c>
      <c r="G134226">
        <f t="shared" si="4195"/>
        <v>0</v>
      </c>
    </row>
    <row r="134227" spans="1:7" x14ac:dyDescent="0.25">
      <c r="A134227">
        <v>404976</v>
      </c>
      <c r="B134227" s="2">
        <v>44429.625592233009</v>
      </c>
      <c r="C134227">
        <v>278060</v>
      </c>
      <c r="D134227">
        <v>48930</v>
      </c>
      <c r="E134227" t="str">
        <f t="shared" si="4194"/>
        <v>суббота</v>
      </c>
      <c r="F134227">
        <f>VLOOKUP(C134227,'Первые просмотры'!A:B,2,0)</f>
        <v>285335</v>
      </c>
      <c r="G134227">
        <f t="shared" si="4195"/>
        <v>0</v>
      </c>
    </row>
    <row r="134228" spans="1:7" x14ac:dyDescent="0.25">
      <c r="A134228">
        <v>404978</v>
      </c>
      <c r="B134228" s="2">
        <v>44429.625812555314</v>
      </c>
      <c r="C134228">
        <v>65576</v>
      </c>
      <c r="D134228">
        <v>389195</v>
      </c>
      <c r="E134228" t="str">
        <f t="shared" si="4194"/>
        <v>суббота</v>
      </c>
      <c r="F134228">
        <f>VLOOKUP(C134228,'Первые просмотры'!A:B,2,0)</f>
        <v>209986</v>
      </c>
      <c r="G134228">
        <f t="shared" si="4195"/>
        <v>0</v>
      </c>
    </row>
    <row r="134229" spans="1:7" x14ac:dyDescent="0.25">
      <c r="A134229">
        <v>404983</v>
      </c>
      <c r="B134229" s="2">
        <v>44429.625996763752</v>
      </c>
      <c r="C134229">
        <v>45326</v>
      </c>
      <c r="D134229">
        <v>21407</v>
      </c>
      <c r="E134229" t="str">
        <f t="shared" si="4194"/>
        <v>суббота</v>
      </c>
      <c r="F134229">
        <f>VLOOKUP(C134229,'Первые просмотры'!A:B,2,0)</f>
        <v>58204</v>
      </c>
      <c r="G134229">
        <f t="shared" si="4195"/>
        <v>0</v>
      </c>
    </row>
    <row r="134230" spans="1:7" x14ac:dyDescent="0.25">
      <c r="A134230">
        <v>404987</v>
      </c>
      <c r="B134230" s="2">
        <v>44429.626178777427</v>
      </c>
      <c r="C134230">
        <v>154452</v>
      </c>
      <c r="D134230">
        <v>191893</v>
      </c>
      <c r="E134230" t="str">
        <f t="shared" si="4194"/>
        <v>суббота</v>
      </c>
      <c r="F134230">
        <f>VLOOKUP(C134230,'Первые просмотры'!A:B,2,0)</f>
        <v>223974</v>
      </c>
      <c r="G134230">
        <f t="shared" si="4195"/>
        <v>0</v>
      </c>
    </row>
    <row r="134231" spans="1:7" x14ac:dyDescent="0.25">
      <c r="A134231">
        <v>404988</v>
      </c>
      <c r="B134231" s="2">
        <v>44429.626401294496</v>
      </c>
      <c r="C134231">
        <v>77582</v>
      </c>
      <c r="D134231">
        <v>43842</v>
      </c>
      <c r="E134231" t="str">
        <f t="shared" si="4194"/>
        <v>суббота</v>
      </c>
      <c r="F134231">
        <f>VLOOKUP(C134231,'Первые просмотры'!A:B,2,0)</f>
        <v>110662</v>
      </c>
      <c r="G134231">
        <f t="shared" si="4195"/>
        <v>0</v>
      </c>
    </row>
    <row r="134232" spans="1:7" x14ac:dyDescent="0.25">
      <c r="A134232">
        <v>404990</v>
      </c>
      <c r="B134232" s="2">
        <v>44429.626805825246</v>
      </c>
      <c r="C134232">
        <v>68485</v>
      </c>
      <c r="D134232">
        <v>276866</v>
      </c>
      <c r="E134232" t="str">
        <f t="shared" si="4194"/>
        <v>суббота</v>
      </c>
      <c r="F134232">
        <f>VLOOKUP(C134232,'Первые просмотры'!A:B,2,0)</f>
        <v>376842</v>
      </c>
      <c r="G134232">
        <f t="shared" si="4195"/>
        <v>0</v>
      </c>
    </row>
    <row r="134233" spans="1:7" x14ac:dyDescent="0.25">
      <c r="A134233">
        <v>404993</v>
      </c>
      <c r="B134233" s="2">
        <v>44429.626805825246</v>
      </c>
      <c r="C134233">
        <v>195472</v>
      </c>
      <c r="D134233">
        <v>21760</v>
      </c>
      <c r="E134233" t="str">
        <f t="shared" si="4194"/>
        <v>суббота</v>
      </c>
      <c r="F134233">
        <f>VLOOKUP(C134233,'Первые просмотры'!A:B,2,0)</f>
        <v>117047</v>
      </c>
      <c r="G134233">
        <f t="shared" si="4195"/>
        <v>0</v>
      </c>
    </row>
    <row r="134234" spans="1:7" x14ac:dyDescent="0.25">
      <c r="A134234">
        <v>404996</v>
      </c>
      <c r="B134234" s="2">
        <v>44429.627948850975</v>
      </c>
      <c r="C134234">
        <v>57148</v>
      </c>
      <c r="D134234">
        <v>258219</v>
      </c>
      <c r="E134234" t="str">
        <f t="shared" si="4194"/>
        <v>суббота</v>
      </c>
      <c r="F134234">
        <f>VLOOKUP(C134234,'Первые просмотры'!A:B,2,0)</f>
        <v>58088</v>
      </c>
      <c r="G134234">
        <f t="shared" si="4195"/>
        <v>0</v>
      </c>
    </row>
    <row r="134235" spans="1:7" x14ac:dyDescent="0.25">
      <c r="A134235">
        <v>404999</v>
      </c>
      <c r="B134235" s="2">
        <v>44429.628019417476</v>
      </c>
      <c r="C134235">
        <v>187150</v>
      </c>
      <c r="D134235">
        <v>182191</v>
      </c>
      <c r="E134235" t="str">
        <f t="shared" si="4194"/>
        <v>суббота</v>
      </c>
      <c r="F134235">
        <f>VLOOKUP(C134235,'Первые просмотры'!A:B,2,0)</f>
        <v>238067</v>
      </c>
      <c r="G134235">
        <f t="shared" si="4195"/>
        <v>0</v>
      </c>
    </row>
    <row r="134236" spans="1:7" x14ac:dyDescent="0.25">
      <c r="A134236">
        <v>405003</v>
      </c>
      <c r="B134236" s="2">
        <v>44429.628423948219</v>
      </c>
      <c r="C134236">
        <v>137944</v>
      </c>
      <c r="D134236">
        <v>327633</v>
      </c>
      <c r="E134236" t="str">
        <f t="shared" si="4194"/>
        <v>суббота</v>
      </c>
      <c r="F134236">
        <f>VLOOKUP(C134236,'Первые просмотры'!A:B,2,0)</f>
        <v>19778</v>
      </c>
      <c r="G134236">
        <f t="shared" si="4195"/>
        <v>0</v>
      </c>
    </row>
    <row r="134237" spans="1:7" x14ac:dyDescent="0.25">
      <c r="A134237">
        <v>405005</v>
      </c>
      <c r="B134237" s="2">
        <v>44429.628681295202</v>
      </c>
      <c r="C134237">
        <v>88926</v>
      </c>
      <c r="D134237">
        <v>118549</v>
      </c>
      <c r="E134237" t="str">
        <f t="shared" si="4194"/>
        <v>суббота</v>
      </c>
      <c r="F134237">
        <f>VLOOKUP(C134237,'Первые просмотры'!A:B,2,0)</f>
        <v>117310</v>
      </c>
      <c r="G134237">
        <f t="shared" si="4195"/>
        <v>0</v>
      </c>
    </row>
    <row r="134238" spans="1:7" x14ac:dyDescent="0.25">
      <c r="A134238">
        <v>405008</v>
      </c>
      <c r="B134238" s="2">
        <v>44429.628828478963</v>
      </c>
      <c r="C134238">
        <v>294286</v>
      </c>
      <c r="D134238">
        <v>345550</v>
      </c>
      <c r="E134238" t="str">
        <f t="shared" si="4194"/>
        <v>суббота</v>
      </c>
      <c r="F134238">
        <f>VLOOKUP(C134238,'Первые просмотры'!A:B,2,0)</f>
        <v>18371</v>
      </c>
      <c r="G134238">
        <f t="shared" si="4195"/>
        <v>0</v>
      </c>
    </row>
    <row r="134239" spans="1:7" x14ac:dyDescent="0.25">
      <c r="A134239">
        <v>405013</v>
      </c>
      <c r="B134239" s="2">
        <v>44429.629637540456</v>
      </c>
      <c r="C134239">
        <v>158660</v>
      </c>
      <c r="D134239">
        <v>17862</v>
      </c>
      <c r="E134239" t="str">
        <f t="shared" si="4194"/>
        <v>суббота</v>
      </c>
      <c r="F134239">
        <f>VLOOKUP(C134239,'Первые просмотры'!A:B,2,0)</f>
        <v>117860</v>
      </c>
      <c r="G134239">
        <f t="shared" si="4195"/>
        <v>0</v>
      </c>
    </row>
    <row r="134240" spans="1:7" x14ac:dyDescent="0.25">
      <c r="A134240">
        <v>405017</v>
      </c>
      <c r="B134240" s="2">
        <v>44429.629688406021</v>
      </c>
      <c r="C134240">
        <v>11275</v>
      </c>
      <c r="D134240">
        <v>439981</v>
      </c>
      <c r="E134240" t="str">
        <f t="shared" si="4194"/>
        <v>суббота</v>
      </c>
      <c r="F134240">
        <f>VLOOKUP(C134240,'Первые просмотры'!A:B,2,0)</f>
        <v>219063</v>
      </c>
      <c r="G134240">
        <f t="shared" si="4195"/>
        <v>0</v>
      </c>
    </row>
    <row r="134241" spans="1:7" x14ac:dyDescent="0.25">
      <c r="A134241">
        <v>405020</v>
      </c>
      <c r="B134241" s="2">
        <v>44429.630446601943</v>
      </c>
      <c r="C134241">
        <v>309227</v>
      </c>
      <c r="D134241">
        <v>165432</v>
      </c>
      <c r="E134241" t="str">
        <f t="shared" si="4194"/>
        <v>суббота</v>
      </c>
      <c r="F134241">
        <f>VLOOKUP(C134241,'Первые просмотры'!A:B,2,0)</f>
        <v>96891</v>
      </c>
      <c r="G134241">
        <f t="shared" si="4195"/>
        <v>0</v>
      </c>
    </row>
    <row r="134242" spans="1:7" x14ac:dyDescent="0.25">
      <c r="A134242">
        <v>405021</v>
      </c>
      <c r="B134242" s="2">
        <v>44429.630817590871</v>
      </c>
      <c r="C134242">
        <v>34987</v>
      </c>
      <c r="D134242">
        <v>153893</v>
      </c>
      <c r="E134242" t="str">
        <f t="shared" si="4194"/>
        <v>суббота</v>
      </c>
      <c r="F134242">
        <f>VLOOKUP(C134242,'Первые просмотры'!A:B,2,0)</f>
        <v>14718</v>
      </c>
      <c r="G134242">
        <f t="shared" si="4195"/>
        <v>0</v>
      </c>
    </row>
    <row r="134243" spans="1:7" x14ac:dyDescent="0.25">
      <c r="A134243">
        <v>405024</v>
      </c>
      <c r="B134243" s="2">
        <v>44429.632469255666</v>
      </c>
      <c r="C134243">
        <v>21020</v>
      </c>
      <c r="D134243">
        <v>367087</v>
      </c>
      <c r="E134243" t="str">
        <f t="shared" si="4194"/>
        <v>суббота</v>
      </c>
      <c r="F134243">
        <f>VLOOKUP(C134243,'Первые просмотры'!A:B,2,0)</f>
        <v>335640</v>
      </c>
      <c r="G134243">
        <f t="shared" si="4195"/>
        <v>0</v>
      </c>
    </row>
    <row r="134244" spans="1:7" x14ac:dyDescent="0.25">
      <c r="A134244">
        <v>405027</v>
      </c>
      <c r="B134244" s="2">
        <v>44429.632469255666</v>
      </c>
      <c r="C134244">
        <v>125180</v>
      </c>
      <c r="D134244">
        <v>142001</v>
      </c>
      <c r="E134244" t="str">
        <f t="shared" si="4194"/>
        <v>суббота</v>
      </c>
      <c r="F134244">
        <f>VLOOKUP(C134244,'Первые просмотры'!A:B,2,0)</f>
        <v>271761</v>
      </c>
      <c r="G134244">
        <f t="shared" si="4195"/>
        <v>0</v>
      </c>
    </row>
    <row r="134245" spans="1:7" x14ac:dyDescent="0.25">
      <c r="A134245">
        <v>405032</v>
      </c>
      <c r="B134245" s="2">
        <v>44429.633278317153</v>
      </c>
      <c r="C134245">
        <v>298052</v>
      </c>
      <c r="D134245">
        <v>43623</v>
      </c>
      <c r="E134245" t="str">
        <f t="shared" si="4194"/>
        <v>суббота</v>
      </c>
      <c r="F134245">
        <f>VLOOKUP(C134245,'Первые просмотры'!A:B,2,0)</f>
        <v>53862</v>
      </c>
      <c r="G134245">
        <f t="shared" si="4195"/>
        <v>0</v>
      </c>
    </row>
    <row r="134246" spans="1:7" x14ac:dyDescent="0.25">
      <c r="A134246">
        <v>405034</v>
      </c>
      <c r="B134246" s="2">
        <v>44429.63359477523</v>
      </c>
      <c r="C134246">
        <v>141661</v>
      </c>
      <c r="D134246">
        <v>121758</v>
      </c>
      <c r="E134246" t="str">
        <f t="shared" si="4194"/>
        <v>суббота</v>
      </c>
      <c r="F134246">
        <f>VLOOKUP(C134246,'Первые просмотры'!A:B,2,0)</f>
        <v>335853</v>
      </c>
      <c r="G134246">
        <f t="shared" si="4195"/>
        <v>0</v>
      </c>
    </row>
    <row r="134247" spans="1:7" x14ac:dyDescent="0.25">
      <c r="A134247">
        <v>405035</v>
      </c>
      <c r="B134247" s="2">
        <v>44429.633682847896</v>
      </c>
      <c r="C134247">
        <v>286011</v>
      </c>
      <c r="D134247">
        <v>332057</v>
      </c>
      <c r="E134247" t="str">
        <f t="shared" si="4194"/>
        <v>суббота</v>
      </c>
      <c r="F134247">
        <f>VLOOKUP(C134247,'Первые просмотры'!A:B,2,0)</f>
        <v>165191</v>
      </c>
      <c r="G134247">
        <f t="shared" si="4195"/>
        <v>0</v>
      </c>
    </row>
    <row r="134248" spans="1:7" x14ac:dyDescent="0.25">
      <c r="A134248">
        <v>405040</v>
      </c>
      <c r="B134248" s="2">
        <v>44429.634896440133</v>
      </c>
      <c r="C134248">
        <v>188357</v>
      </c>
      <c r="D134248">
        <v>182421</v>
      </c>
      <c r="E134248" t="str">
        <f t="shared" si="4194"/>
        <v>суббота</v>
      </c>
      <c r="F134248">
        <f>VLOOKUP(C134248,'Первые просмотры'!A:B,2,0)</f>
        <v>25205</v>
      </c>
      <c r="G134248">
        <f t="shared" si="4195"/>
        <v>0</v>
      </c>
    </row>
    <row r="134249" spans="1:7" x14ac:dyDescent="0.25">
      <c r="A134249">
        <v>405044</v>
      </c>
      <c r="B134249" s="2">
        <v>44429.634968108156</v>
      </c>
      <c r="C134249">
        <v>123444</v>
      </c>
      <c r="D134249">
        <v>351192</v>
      </c>
      <c r="E134249" t="str">
        <f t="shared" si="4194"/>
        <v>суббота</v>
      </c>
      <c r="F134249">
        <f>VLOOKUP(C134249,'Первые просмотры'!A:B,2,0)</f>
        <v>359572</v>
      </c>
      <c r="G134249">
        <f t="shared" si="4195"/>
        <v>0</v>
      </c>
    </row>
    <row r="134250" spans="1:7" x14ac:dyDescent="0.25">
      <c r="A134250">
        <v>405049</v>
      </c>
      <c r="B134250" s="2">
        <v>44429.635333333339</v>
      </c>
      <c r="C134250">
        <v>160344</v>
      </c>
      <c r="D134250">
        <v>373415</v>
      </c>
      <c r="E134250" t="str">
        <f t="shared" si="4194"/>
        <v>суббота</v>
      </c>
      <c r="F134250">
        <f>VLOOKUP(C134250,'Первые просмотры'!A:B,2,0)</f>
        <v>176523</v>
      </c>
      <c r="G134250">
        <f t="shared" si="4195"/>
        <v>0</v>
      </c>
    </row>
    <row r="134251" spans="1:7" x14ac:dyDescent="0.25">
      <c r="A134251">
        <v>405050</v>
      </c>
      <c r="B134251" s="2">
        <v>44429.635578478345</v>
      </c>
      <c r="C134251">
        <v>332927</v>
      </c>
      <c r="D134251">
        <v>39621</v>
      </c>
      <c r="E134251" t="str">
        <f t="shared" si="4194"/>
        <v>суббота</v>
      </c>
      <c r="F134251">
        <f>VLOOKUP(C134251,'Первые просмотры'!A:B,2,0)</f>
        <v>225202</v>
      </c>
      <c r="G134251">
        <f t="shared" si="4195"/>
        <v>0</v>
      </c>
    </row>
    <row r="134252" spans="1:7" x14ac:dyDescent="0.25">
      <c r="A134252">
        <v>405054</v>
      </c>
      <c r="B134252" s="2">
        <v>44429.63570550162</v>
      </c>
      <c r="C134252">
        <v>91008</v>
      </c>
      <c r="D134252">
        <v>465612</v>
      </c>
      <c r="E134252" t="str">
        <f t="shared" si="4194"/>
        <v>суббота</v>
      </c>
      <c r="F134252">
        <f>VLOOKUP(C134252,'Первые просмотры'!A:B,2,0)</f>
        <v>141660</v>
      </c>
      <c r="G134252">
        <f t="shared" si="4195"/>
        <v>0</v>
      </c>
    </row>
    <row r="134253" spans="1:7" x14ac:dyDescent="0.25">
      <c r="A134253">
        <v>405058</v>
      </c>
      <c r="B134253" s="2">
        <v>44429.636110032363</v>
      </c>
      <c r="C134253">
        <v>27668</v>
      </c>
      <c r="D134253">
        <v>411922</v>
      </c>
      <c r="E134253" t="str">
        <f t="shared" si="4194"/>
        <v>суббота</v>
      </c>
      <c r="F134253">
        <f>VLOOKUP(C134253,'Первые просмотры'!A:B,2,0)</f>
        <v>226635</v>
      </c>
      <c r="G134253">
        <f t="shared" si="4195"/>
        <v>0</v>
      </c>
    </row>
    <row r="134254" spans="1:7" x14ac:dyDescent="0.25">
      <c r="A134254">
        <v>405059</v>
      </c>
      <c r="B134254" s="2">
        <v>44429.636341441081</v>
      </c>
      <c r="C134254">
        <v>28553</v>
      </c>
      <c r="D134254">
        <v>312449</v>
      </c>
      <c r="E134254" t="str">
        <f t="shared" si="4194"/>
        <v>суббота</v>
      </c>
      <c r="F134254">
        <f>VLOOKUP(C134254,'Первые просмотры'!A:B,2,0)</f>
        <v>103410</v>
      </c>
      <c r="G134254">
        <f t="shared" si="4195"/>
        <v>0</v>
      </c>
    </row>
    <row r="134255" spans="1:7" x14ac:dyDescent="0.25">
      <c r="A134255">
        <v>405061</v>
      </c>
      <c r="B134255" s="2">
        <v>44429.636919093849</v>
      </c>
      <c r="C134255">
        <v>8592</v>
      </c>
      <c r="D134255">
        <v>74456</v>
      </c>
      <c r="E134255" t="str">
        <f t="shared" si="4194"/>
        <v>суббота</v>
      </c>
      <c r="F134255">
        <f>VLOOKUP(C134255,'Первые просмотры'!A:B,2,0)</f>
        <v>171713</v>
      </c>
      <c r="G134255">
        <f t="shared" si="4195"/>
        <v>0</v>
      </c>
    </row>
    <row r="134256" spans="1:7" x14ac:dyDescent="0.25">
      <c r="A134256">
        <v>405066</v>
      </c>
      <c r="B134256" s="2">
        <v>44429.636919093849</v>
      </c>
      <c r="C134256">
        <v>302962</v>
      </c>
      <c r="D134256">
        <v>324893</v>
      </c>
      <c r="E134256" t="str">
        <f t="shared" si="4194"/>
        <v>суббота</v>
      </c>
      <c r="F134256">
        <f>VLOOKUP(C134256,'Первые просмотры'!A:B,2,0)</f>
        <v>108341</v>
      </c>
      <c r="G134256">
        <f t="shared" si="4195"/>
        <v>0</v>
      </c>
    </row>
    <row r="134257" spans="1:7" x14ac:dyDescent="0.25">
      <c r="A134257">
        <v>405067</v>
      </c>
      <c r="B134257" s="2">
        <v>44429.637323624593</v>
      </c>
      <c r="C134257">
        <v>274130</v>
      </c>
      <c r="D134257">
        <v>194335</v>
      </c>
      <c r="E134257" t="str">
        <f t="shared" si="4194"/>
        <v>суббота</v>
      </c>
      <c r="F134257">
        <f>VLOOKUP(C134257,'Первые просмотры'!A:B,2,0)</f>
        <v>117413</v>
      </c>
      <c r="G134257">
        <f t="shared" si="4195"/>
        <v>0</v>
      </c>
    </row>
    <row r="134258" spans="1:7" x14ac:dyDescent="0.25">
      <c r="A134258">
        <v>405068</v>
      </c>
      <c r="B134258" s="2">
        <v>44429.637728155343</v>
      </c>
      <c r="C134258">
        <v>244762</v>
      </c>
      <c r="D134258">
        <v>339039</v>
      </c>
      <c r="E134258" t="str">
        <f t="shared" si="4194"/>
        <v>суббота</v>
      </c>
      <c r="F134258">
        <f>VLOOKUP(C134258,'Первые просмотры'!A:B,2,0)</f>
        <v>271711</v>
      </c>
      <c r="G134258">
        <f t="shared" si="4195"/>
        <v>0</v>
      </c>
    </row>
    <row r="134259" spans="1:7" x14ac:dyDescent="0.25">
      <c r="A134259">
        <v>405069</v>
      </c>
      <c r="B134259" s="2">
        <v>44429.638132686086</v>
      </c>
      <c r="C134259">
        <v>179820</v>
      </c>
      <c r="D134259">
        <v>226626</v>
      </c>
      <c r="E134259" t="str">
        <f t="shared" si="4194"/>
        <v>суббота</v>
      </c>
      <c r="F134259">
        <f>VLOOKUP(C134259,'Первые просмотры'!A:B,2,0)</f>
        <v>292494</v>
      </c>
      <c r="G134259">
        <f t="shared" si="4195"/>
        <v>0</v>
      </c>
    </row>
    <row r="134260" spans="1:7" x14ac:dyDescent="0.25">
      <c r="A134260">
        <v>405074</v>
      </c>
      <c r="B134260" s="2">
        <v>44429.63853721683</v>
      </c>
      <c r="C134260">
        <v>325346</v>
      </c>
      <c r="D134260">
        <v>279337</v>
      </c>
      <c r="E134260" t="str">
        <f t="shared" si="4194"/>
        <v>суббота</v>
      </c>
      <c r="F134260">
        <f>VLOOKUP(C134260,'Первые просмотры'!A:B,2,0)</f>
        <v>23114</v>
      </c>
      <c r="G134260">
        <f t="shared" si="4195"/>
        <v>0</v>
      </c>
    </row>
    <row r="134261" spans="1:7" x14ac:dyDescent="0.25">
      <c r="A134261">
        <v>405076</v>
      </c>
      <c r="B134261" s="2">
        <v>44429.638874477372</v>
      </c>
      <c r="C134261">
        <v>37588</v>
      </c>
      <c r="D134261">
        <v>21407</v>
      </c>
      <c r="E134261" t="str">
        <f t="shared" si="4194"/>
        <v>суббота</v>
      </c>
      <c r="F134261">
        <f>VLOOKUP(C134261,'Первые просмотры'!A:B,2,0)</f>
        <v>5985</v>
      </c>
      <c r="G134261">
        <f t="shared" si="4195"/>
        <v>0</v>
      </c>
    </row>
    <row r="134262" spans="1:7" x14ac:dyDescent="0.25">
      <c r="A134262">
        <v>405081</v>
      </c>
      <c r="B134262" s="2">
        <v>44429.639210180976</v>
      </c>
      <c r="C134262">
        <v>4815</v>
      </c>
      <c r="D134262">
        <v>122902</v>
      </c>
      <c r="E134262" t="str">
        <f t="shared" si="4194"/>
        <v>суббота</v>
      </c>
      <c r="F134262">
        <f>VLOOKUP(C134262,'Первые просмотры'!A:B,2,0)</f>
        <v>258288</v>
      </c>
      <c r="G134262">
        <f t="shared" si="4195"/>
        <v>0</v>
      </c>
    </row>
    <row r="134263" spans="1:7" x14ac:dyDescent="0.25">
      <c r="A134263">
        <v>405082</v>
      </c>
      <c r="B134263" s="2">
        <v>44429.639484847561</v>
      </c>
      <c r="C134263">
        <v>125915</v>
      </c>
      <c r="D134263">
        <v>327154</v>
      </c>
      <c r="E134263" t="str">
        <f t="shared" si="4194"/>
        <v>суббота</v>
      </c>
      <c r="F134263">
        <f>VLOOKUP(C134263,'Первые просмотры'!A:B,2,0)</f>
        <v>309006</v>
      </c>
      <c r="G134263">
        <f t="shared" si="4195"/>
        <v>0</v>
      </c>
    </row>
    <row r="134264" spans="1:7" x14ac:dyDescent="0.25">
      <c r="A134264">
        <v>405084</v>
      </c>
      <c r="B134264" s="2">
        <v>44429.639637440108</v>
      </c>
      <c r="C134264">
        <v>336634</v>
      </c>
      <c r="D134264">
        <v>60814</v>
      </c>
      <c r="E134264" t="str">
        <f t="shared" si="4194"/>
        <v>суббота</v>
      </c>
      <c r="F134264">
        <f>VLOOKUP(C134264,'Первые просмотры'!A:B,2,0)</f>
        <v>314806</v>
      </c>
      <c r="G134264">
        <f t="shared" si="4195"/>
        <v>0</v>
      </c>
    </row>
    <row r="134265" spans="1:7" x14ac:dyDescent="0.25">
      <c r="A134265">
        <v>405085</v>
      </c>
      <c r="B134265" s="2">
        <v>44429.639750809067</v>
      </c>
      <c r="C134265">
        <v>121201</v>
      </c>
      <c r="D134265">
        <v>118549</v>
      </c>
      <c r="E134265" t="str">
        <f t="shared" si="4194"/>
        <v>суббота</v>
      </c>
      <c r="F134265">
        <f>VLOOKUP(C134265,'Первые просмотры'!A:B,2,0)</f>
        <v>336914</v>
      </c>
      <c r="G134265">
        <f t="shared" si="4195"/>
        <v>0</v>
      </c>
    </row>
    <row r="134266" spans="1:7" x14ac:dyDescent="0.25">
      <c r="A134266">
        <v>405086</v>
      </c>
      <c r="B134266" s="2">
        <v>44429.639750809067</v>
      </c>
      <c r="C134266">
        <v>128396</v>
      </c>
      <c r="D134266">
        <v>33482</v>
      </c>
      <c r="E134266" t="str">
        <f t="shared" si="4194"/>
        <v>суббота</v>
      </c>
      <c r="F134266">
        <f>VLOOKUP(C134266,'Первые просмотры'!A:B,2,0)</f>
        <v>17007</v>
      </c>
      <c r="G134266">
        <f t="shared" si="4195"/>
        <v>0</v>
      </c>
    </row>
    <row r="134267" spans="1:7" x14ac:dyDescent="0.25">
      <c r="A134267">
        <v>405089</v>
      </c>
      <c r="B134267" s="2">
        <v>44429.639750809067</v>
      </c>
      <c r="C134267">
        <v>324600</v>
      </c>
      <c r="D134267">
        <v>466283</v>
      </c>
      <c r="E134267" t="str">
        <f t="shared" si="4194"/>
        <v>суббота</v>
      </c>
      <c r="F134267">
        <f>VLOOKUP(C134267,'Первые просмотры'!A:B,2,0)</f>
        <v>225416</v>
      </c>
      <c r="G134267">
        <f t="shared" si="4195"/>
        <v>0</v>
      </c>
    </row>
    <row r="134268" spans="1:7" x14ac:dyDescent="0.25">
      <c r="A134268">
        <v>405094</v>
      </c>
      <c r="B134268" s="2">
        <v>44429.640155339803</v>
      </c>
      <c r="C134268">
        <v>31008</v>
      </c>
      <c r="D134268">
        <v>347008</v>
      </c>
      <c r="E134268" t="str">
        <f t="shared" si="4194"/>
        <v>суббота</v>
      </c>
      <c r="F134268">
        <f>VLOOKUP(C134268,'Первые просмотры'!A:B,2,0)</f>
        <v>133537</v>
      </c>
      <c r="G134268">
        <f t="shared" si="4195"/>
        <v>0</v>
      </c>
    </row>
    <row r="134269" spans="1:7" x14ac:dyDescent="0.25">
      <c r="A134269">
        <v>405097</v>
      </c>
      <c r="B134269" s="2">
        <v>44429.640155339803</v>
      </c>
      <c r="C134269">
        <v>148847</v>
      </c>
      <c r="D134269">
        <v>158978</v>
      </c>
      <c r="E134269" t="str">
        <f t="shared" si="4194"/>
        <v>суббота</v>
      </c>
      <c r="F134269">
        <f>VLOOKUP(C134269,'Первые просмотры'!A:B,2,0)</f>
        <v>217546</v>
      </c>
      <c r="G134269">
        <f t="shared" si="4195"/>
        <v>0</v>
      </c>
    </row>
    <row r="134270" spans="1:7" x14ac:dyDescent="0.25">
      <c r="A134270">
        <v>405099</v>
      </c>
      <c r="B134270" s="2">
        <v>44429.640155339803</v>
      </c>
      <c r="C134270">
        <v>202120</v>
      </c>
      <c r="D134270">
        <v>327968</v>
      </c>
      <c r="E134270" t="str">
        <f t="shared" si="4194"/>
        <v>суббота</v>
      </c>
      <c r="F134270">
        <f>VLOOKUP(C134270,'Первые просмотры'!A:B,2,0)</f>
        <v>6618</v>
      </c>
      <c r="G134270">
        <f t="shared" si="4195"/>
        <v>0</v>
      </c>
    </row>
    <row r="134271" spans="1:7" x14ac:dyDescent="0.25">
      <c r="A134271">
        <v>405104</v>
      </c>
      <c r="B134271" s="2">
        <v>44429.640964401297</v>
      </c>
      <c r="C134271">
        <v>90327</v>
      </c>
      <c r="D134271">
        <v>169382</v>
      </c>
      <c r="E134271" t="str">
        <f t="shared" si="4194"/>
        <v>суббота</v>
      </c>
      <c r="F134271">
        <f>VLOOKUP(C134271,'Первые просмотры'!A:B,2,0)</f>
        <v>4724</v>
      </c>
      <c r="G134271">
        <f t="shared" si="4195"/>
        <v>0</v>
      </c>
    </row>
    <row r="134272" spans="1:7" x14ac:dyDescent="0.25">
      <c r="A134272">
        <v>405109</v>
      </c>
      <c r="B134272" s="2">
        <v>44429.641163365581</v>
      </c>
      <c r="C134272">
        <v>45199</v>
      </c>
      <c r="D134272">
        <v>411845</v>
      </c>
      <c r="E134272" t="str">
        <f t="shared" si="4194"/>
        <v>суббота</v>
      </c>
      <c r="F134272">
        <f>VLOOKUP(C134272,'Первые просмотры'!A:B,2,0)</f>
        <v>297360</v>
      </c>
      <c r="G134272">
        <f t="shared" si="4195"/>
        <v>0</v>
      </c>
    </row>
    <row r="134273" spans="1:7" x14ac:dyDescent="0.25">
      <c r="A134273">
        <v>405114</v>
      </c>
      <c r="B134273" s="2">
        <v>44429.64119388409</v>
      </c>
      <c r="C134273">
        <v>30222</v>
      </c>
      <c r="D134273">
        <v>379466</v>
      </c>
      <c r="E134273" t="str">
        <f t="shared" si="4194"/>
        <v>суббота</v>
      </c>
      <c r="F134273">
        <f>VLOOKUP(C134273,'Первые просмотры'!A:B,2,0)</f>
        <v>262440</v>
      </c>
      <c r="G134273">
        <f t="shared" si="4195"/>
        <v>0</v>
      </c>
    </row>
    <row r="134274" spans="1:7" x14ac:dyDescent="0.25">
      <c r="A134274">
        <v>405116</v>
      </c>
      <c r="B134274" s="2">
        <v>44429.64136893204</v>
      </c>
      <c r="C134274">
        <v>49534</v>
      </c>
      <c r="D134274">
        <v>377285</v>
      </c>
      <c r="E134274" t="str">
        <f t="shared" si="4194"/>
        <v>суббота</v>
      </c>
      <c r="F134274">
        <f>VLOOKUP(C134274,'Первые просмотры'!A:B,2,0)</f>
        <v>337453</v>
      </c>
      <c r="G134274">
        <f t="shared" si="4195"/>
        <v>0</v>
      </c>
    </row>
    <row r="134275" spans="1:7" x14ac:dyDescent="0.25">
      <c r="A134275">
        <v>405119</v>
      </c>
      <c r="B134275" s="2">
        <v>44429.64136893204</v>
      </c>
      <c r="C134275">
        <v>256806</v>
      </c>
      <c r="D134275">
        <v>341333</v>
      </c>
      <c r="E134275" t="str">
        <f t="shared" ref="E134275:E134338" si="4196">TEXT(B134275, "ДДДД")</f>
        <v>суббота</v>
      </c>
      <c r="F134275">
        <f>VLOOKUP(C134275,'Первые просмотры'!A:B,2,0)</f>
        <v>217656</v>
      </c>
      <c r="G134275">
        <f t="shared" ref="G134275:G134338" si="4197">IF(A134275=F134275,1,0)</f>
        <v>0</v>
      </c>
    </row>
    <row r="134276" spans="1:7" x14ac:dyDescent="0.25">
      <c r="A134276">
        <v>405121</v>
      </c>
      <c r="B134276" s="2">
        <v>44429.641499069185</v>
      </c>
      <c r="C134276">
        <v>183286</v>
      </c>
      <c r="D134276">
        <v>301811</v>
      </c>
      <c r="E134276" t="str">
        <f t="shared" si="4196"/>
        <v>суббота</v>
      </c>
      <c r="F134276">
        <f>VLOOKUP(C134276,'Первые просмотры'!A:B,2,0)</f>
        <v>337742</v>
      </c>
      <c r="G134276">
        <f t="shared" si="4197"/>
        <v>0</v>
      </c>
    </row>
    <row r="134277" spans="1:7" x14ac:dyDescent="0.25">
      <c r="A134277">
        <v>405126</v>
      </c>
      <c r="B134277" s="2">
        <v>44429.641773462783</v>
      </c>
      <c r="C134277">
        <v>26854</v>
      </c>
      <c r="D134277">
        <v>62068</v>
      </c>
      <c r="E134277" t="str">
        <f t="shared" si="4196"/>
        <v>суббота</v>
      </c>
      <c r="F134277">
        <f>VLOOKUP(C134277,'Первые просмотры'!A:B,2,0)</f>
        <v>214680</v>
      </c>
      <c r="G134277">
        <f t="shared" si="4197"/>
        <v>0</v>
      </c>
    </row>
    <row r="134278" spans="1:7" x14ac:dyDescent="0.25">
      <c r="A134278">
        <v>405130</v>
      </c>
      <c r="B134278" s="2">
        <v>44429.642177993526</v>
      </c>
      <c r="C134278">
        <v>21507</v>
      </c>
      <c r="D134278">
        <v>347393</v>
      </c>
      <c r="E134278" t="str">
        <f t="shared" si="4196"/>
        <v>суббота</v>
      </c>
      <c r="F134278">
        <f>VLOOKUP(C134278,'Первые просмотры'!A:B,2,0)</f>
        <v>4185</v>
      </c>
      <c r="G134278">
        <f t="shared" si="4197"/>
        <v>0</v>
      </c>
    </row>
    <row r="134279" spans="1:7" x14ac:dyDescent="0.25">
      <c r="A134279">
        <v>405132</v>
      </c>
      <c r="B134279" s="2">
        <v>44429.642333333337</v>
      </c>
      <c r="C134279">
        <v>300407</v>
      </c>
      <c r="D134279">
        <v>129210</v>
      </c>
      <c r="E134279" t="str">
        <f t="shared" si="4196"/>
        <v>суббота</v>
      </c>
      <c r="F134279">
        <f>VLOOKUP(C134279,'Первые просмотры'!A:B,2,0)</f>
        <v>304807</v>
      </c>
      <c r="G134279">
        <f t="shared" si="4197"/>
        <v>0</v>
      </c>
    </row>
    <row r="134280" spans="1:7" x14ac:dyDescent="0.25">
      <c r="A134280">
        <v>405133</v>
      </c>
      <c r="B134280" s="2">
        <v>44429.64298705502</v>
      </c>
      <c r="C134280">
        <v>294105</v>
      </c>
      <c r="D134280">
        <v>89415</v>
      </c>
      <c r="E134280" t="str">
        <f t="shared" si="4196"/>
        <v>суббота</v>
      </c>
      <c r="F134280">
        <f>VLOOKUP(C134280,'Первые просмотры'!A:B,2,0)</f>
        <v>212915</v>
      </c>
      <c r="G134280">
        <f t="shared" si="4197"/>
        <v>0</v>
      </c>
    </row>
    <row r="134281" spans="1:7" x14ac:dyDescent="0.25">
      <c r="A134281">
        <v>405135</v>
      </c>
      <c r="B134281" s="2">
        <v>44429.643391585756</v>
      </c>
      <c r="C134281">
        <v>345313</v>
      </c>
      <c r="D134281">
        <v>331056</v>
      </c>
      <c r="E134281" t="str">
        <f t="shared" si="4196"/>
        <v>суббота</v>
      </c>
      <c r="F134281">
        <f>VLOOKUP(C134281,'Первые просмотры'!A:B,2,0)</f>
        <v>195010</v>
      </c>
      <c r="G134281">
        <f t="shared" si="4197"/>
        <v>0</v>
      </c>
    </row>
    <row r="134282" spans="1:7" x14ac:dyDescent="0.25">
      <c r="A134282">
        <v>405139</v>
      </c>
      <c r="B134282" s="2">
        <v>44429.64420064725</v>
      </c>
      <c r="C134282">
        <v>123286</v>
      </c>
      <c r="D134282">
        <v>300941</v>
      </c>
      <c r="E134282" t="str">
        <f t="shared" si="4196"/>
        <v>суббота</v>
      </c>
      <c r="F134282">
        <f>VLOOKUP(C134282,'Первые просмотры'!A:B,2,0)</f>
        <v>123115</v>
      </c>
      <c r="G134282">
        <f t="shared" si="4197"/>
        <v>0</v>
      </c>
    </row>
    <row r="134283" spans="1:7" x14ac:dyDescent="0.25">
      <c r="A134283">
        <v>405141</v>
      </c>
      <c r="B134283" s="2">
        <v>44429.644550920137</v>
      </c>
      <c r="C134283">
        <v>117196</v>
      </c>
      <c r="D134283">
        <v>223719</v>
      </c>
      <c r="E134283" t="str">
        <f t="shared" si="4196"/>
        <v>суббота</v>
      </c>
      <c r="F134283">
        <f>VLOOKUP(C134283,'Первые просмотры'!A:B,2,0)</f>
        <v>105218</v>
      </c>
      <c r="G134283">
        <f t="shared" si="4197"/>
        <v>0</v>
      </c>
    </row>
    <row r="134284" spans="1:7" x14ac:dyDescent="0.25">
      <c r="A134284">
        <v>405143</v>
      </c>
      <c r="B134284" s="2">
        <v>44429.645009708736</v>
      </c>
      <c r="C134284">
        <v>97948</v>
      </c>
      <c r="D134284">
        <v>339039</v>
      </c>
      <c r="E134284" t="str">
        <f t="shared" si="4196"/>
        <v>суббота</v>
      </c>
      <c r="F134284">
        <f>VLOOKUP(C134284,'Первые просмотры'!A:B,2,0)</f>
        <v>37581</v>
      </c>
      <c r="G134284">
        <f t="shared" si="4197"/>
        <v>0</v>
      </c>
    </row>
    <row r="134285" spans="1:7" x14ac:dyDescent="0.25">
      <c r="A134285">
        <v>405145</v>
      </c>
      <c r="B134285" s="2">
        <v>44429.64541423948</v>
      </c>
      <c r="C134285">
        <v>299268</v>
      </c>
      <c r="D134285">
        <v>389195</v>
      </c>
      <c r="E134285" t="str">
        <f t="shared" si="4196"/>
        <v>суббота</v>
      </c>
      <c r="F134285">
        <f>VLOOKUP(C134285,'Первые просмотры'!A:B,2,0)</f>
        <v>12577</v>
      </c>
      <c r="G134285">
        <f t="shared" si="4197"/>
        <v>0</v>
      </c>
    </row>
    <row r="134286" spans="1:7" x14ac:dyDescent="0.25">
      <c r="A134286">
        <v>405149</v>
      </c>
      <c r="B134286" s="2">
        <v>44429.645741142005</v>
      </c>
      <c r="C134286">
        <v>53130</v>
      </c>
      <c r="D134286">
        <v>411922</v>
      </c>
      <c r="E134286" t="str">
        <f t="shared" si="4196"/>
        <v>суббота</v>
      </c>
      <c r="F134286">
        <f>VLOOKUP(C134286,'Первые просмотры'!A:B,2,0)</f>
        <v>307758</v>
      </c>
      <c r="G134286">
        <f t="shared" si="4197"/>
        <v>0</v>
      </c>
    </row>
    <row r="134287" spans="1:7" x14ac:dyDescent="0.25">
      <c r="A134287">
        <v>405153</v>
      </c>
      <c r="B134287" s="2">
        <v>44429.64581877023</v>
      </c>
      <c r="C134287">
        <v>333899</v>
      </c>
      <c r="D134287">
        <v>294091</v>
      </c>
      <c r="E134287" t="str">
        <f t="shared" si="4196"/>
        <v>суббота</v>
      </c>
      <c r="F134287">
        <f>VLOOKUP(C134287,'Первые просмотры'!A:B,2,0)</f>
        <v>120315</v>
      </c>
      <c r="G134287">
        <f t="shared" si="4197"/>
        <v>0</v>
      </c>
    </row>
    <row r="134288" spans="1:7" x14ac:dyDescent="0.25">
      <c r="A134288">
        <v>405157</v>
      </c>
      <c r="B134288" s="2">
        <v>44429.646627831709</v>
      </c>
      <c r="C134288">
        <v>133330</v>
      </c>
      <c r="D134288">
        <v>330333</v>
      </c>
      <c r="E134288" t="str">
        <f t="shared" si="4196"/>
        <v>суббота</v>
      </c>
      <c r="F134288">
        <f>VLOOKUP(C134288,'Первые просмотры'!A:B,2,0)</f>
        <v>31842</v>
      </c>
      <c r="G134288">
        <f t="shared" si="4197"/>
        <v>0</v>
      </c>
    </row>
    <row r="134289" spans="1:7" x14ac:dyDescent="0.25">
      <c r="A134289">
        <v>405162</v>
      </c>
      <c r="B134289" s="2">
        <v>44429.64703236246</v>
      </c>
      <c r="C134289">
        <v>326660</v>
      </c>
      <c r="D134289">
        <v>86587</v>
      </c>
      <c r="E134289" t="str">
        <f t="shared" si="4196"/>
        <v>суббота</v>
      </c>
      <c r="F134289">
        <f>VLOOKUP(C134289,'Первые просмотры'!A:B,2,0)</f>
        <v>255346</v>
      </c>
      <c r="G134289">
        <f t="shared" si="4197"/>
        <v>0</v>
      </c>
    </row>
    <row r="134290" spans="1:7" x14ac:dyDescent="0.25">
      <c r="A134290">
        <v>405166</v>
      </c>
      <c r="B134290" s="2">
        <v>44429.647841423954</v>
      </c>
      <c r="C134290">
        <v>83457</v>
      </c>
      <c r="D134290">
        <v>68095</v>
      </c>
      <c r="E134290" t="str">
        <f t="shared" si="4196"/>
        <v>суббота</v>
      </c>
      <c r="F134290">
        <f>VLOOKUP(C134290,'Первые просмотры'!A:B,2,0)</f>
        <v>10601</v>
      </c>
      <c r="G134290">
        <f t="shared" si="4197"/>
        <v>0</v>
      </c>
    </row>
    <row r="134291" spans="1:7" x14ac:dyDescent="0.25">
      <c r="A134291">
        <v>405167</v>
      </c>
      <c r="B134291" s="2">
        <v>44429.64824595469</v>
      </c>
      <c r="C134291">
        <v>250861</v>
      </c>
      <c r="D134291">
        <v>12738</v>
      </c>
      <c r="E134291" t="str">
        <f t="shared" si="4196"/>
        <v>суббота</v>
      </c>
      <c r="F134291">
        <f>VLOOKUP(C134291,'Первые просмотры'!A:B,2,0)</f>
        <v>334318</v>
      </c>
      <c r="G134291">
        <f t="shared" si="4197"/>
        <v>0</v>
      </c>
    </row>
    <row r="134292" spans="1:7" x14ac:dyDescent="0.25">
      <c r="A134292">
        <v>405169</v>
      </c>
      <c r="B134292" s="2">
        <v>44429.64865048544</v>
      </c>
      <c r="C134292">
        <v>286953</v>
      </c>
      <c r="D134292">
        <v>241927</v>
      </c>
      <c r="E134292" t="str">
        <f t="shared" si="4196"/>
        <v>суббота</v>
      </c>
      <c r="F134292">
        <f>VLOOKUP(C134292,'Первые просмотры'!A:B,2,0)</f>
        <v>346760</v>
      </c>
      <c r="G134292">
        <f t="shared" si="4197"/>
        <v>0</v>
      </c>
    </row>
    <row r="134293" spans="1:7" x14ac:dyDescent="0.25">
      <c r="A134293">
        <v>405170</v>
      </c>
      <c r="B134293" s="2">
        <v>44429.648666666668</v>
      </c>
      <c r="C134293">
        <v>56050</v>
      </c>
      <c r="D134293">
        <v>88863</v>
      </c>
      <c r="E134293" t="str">
        <f t="shared" si="4196"/>
        <v>суббота</v>
      </c>
      <c r="F134293">
        <f>VLOOKUP(C134293,'Первые просмотры'!A:B,2,0)</f>
        <v>211617</v>
      </c>
      <c r="G134293">
        <f t="shared" si="4197"/>
        <v>0</v>
      </c>
    </row>
    <row r="134294" spans="1:7" x14ac:dyDescent="0.25">
      <c r="A134294">
        <v>405175</v>
      </c>
      <c r="B134294" s="2">
        <v>44429.649555955686</v>
      </c>
      <c r="C134294">
        <v>220899</v>
      </c>
      <c r="D134294">
        <v>192331</v>
      </c>
      <c r="E134294" t="str">
        <f t="shared" si="4196"/>
        <v>суббота</v>
      </c>
      <c r="F134294">
        <f>VLOOKUP(C134294,'Первые просмотры'!A:B,2,0)</f>
        <v>219336</v>
      </c>
      <c r="G134294">
        <f t="shared" si="4197"/>
        <v>0</v>
      </c>
    </row>
    <row r="134295" spans="1:7" x14ac:dyDescent="0.25">
      <c r="A134295">
        <v>405178</v>
      </c>
      <c r="B134295" s="2">
        <v>44429.651886731393</v>
      </c>
      <c r="C134295">
        <v>294134</v>
      </c>
      <c r="D134295">
        <v>445443</v>
      </c>
      <c r="E134295" t="str">
        <f t="shared" si="4196"/>
        <v>суббота</v>
      </c>
      <c r="F134295">
        <f>VLOOKUP(C134295,'Первые просмотры'!A:B,2,0)</f>
        <v>230012</v>
      </c>
      <c r="G134295">
        <f t="shared" si="4197"/>
        <v>0</v>
      </c>
    </row>
    <row r="134296" spans="1:7" x14ac:dyDescent="0.25">
      <c r="A134296">
        <v>405180</v>
      </c>
      <c r="B134296" s="2">
        <v>44429.653504854374</v>
      </c>
      <c r="C134296">
        <v>293008</v>
      </c>
      <c r="D134296">
        <v>118549</v>
      </c>
      <c r="E134296" t="str">
        <f t="shared" si="4196"/>
        <v>суббота</v>
      </c>
      <c r="F134296">
        <f>VLOOKUP(C134296,'Первые просмотры'!A:B,2,0)</f>
        <v>126250</v>
      </c>
      <c r="G134296">
        <f t="shared" si="4197"/>
        <v>0</v>
      </c>
    </row>
    <row r="134297" spans="1:7" x14ac:dyDescent="0.25">
      <c r="A134297">
        <v>405181</v>
      </c>
      <c r="B134297" s="2">
        <v>44429.654225287639</v>
      </c>
      <c r="C134297">
        <v>202181</v>
      </c>
      <c r="D134297">
        <v>154228</v>
      </c>
      <c r="E134297" t="str">
        <f t="shared" si="4196"/>
        <v>суббота</v>
      </c>
      <c r="F134297">
        <f>VLOOKUP(C134297,'Первые просмотры'!A:B,2,0)</f>
        <v>271257</v>
      </c>
      <c r="G134297">
        <f t="shared" si="4197"/>
        <v>0</v>
      </c>
    </row>
    <row r="134298" spans="1:7" x14ac:dyDescent="0.25">
      <c r="A134298">
        <v>405186</v>
      </c>
      <c r="B134298" s="2">
        <v>44429.65431391586</v>
      </c>
      <c r="C134298">
        <v>96471</v>
      </c>
      <c r="D134298">
        <v>411922</v>
      </c>
      <c r="E134298" t="str">
        <f t="shared" si="4196"/>
        <v>суббота</v>
      </c>
      <c r="F134298">
        <f>VLOOKUP(C134298,'Первые просмотры'!A:B,2,0)</f>
        <v>124976</v>
      </c>
      <c r="G134298">
        <f t="shared" si="4197"/>
        <v>0</v>
      </c>
    </row>
    <row r="134299" spans="1:7" x14ac:dyDescent="0.25">
      <c r="A134299">
        <v>405190</v>
      </c>
      <c r="B134299" s="2">
        <v>44429.65431391586</v>
      </c>
      <c r="C134299">
        <v>348137</v>
      </c>
      <c r="D134299">
        <v>390894</v>
      </c>
      <c r="E134299" t="str">
        <f t="shared" si="4196"/>
        <v>суббота</v>
      </c>
      <c r="F134299">
        <f>VLOOKUP(C134299,'Первые просмотры'!A:B,2,0)</f>
        <v>317224</v>
      </c>
      <c r="G134299">
        <f t="shared" si="4197"/>
        <v>0</v>
      </c>
    </row>
    <row r="134300" spans="1:7" x14ac:dyDescent="0.25">
      <c r="A134300">
        <v>405193</v>
      </c>
      <c r="B134300" s="2">
        <v>44429.654499954224</v>
      </c>
      <c r="C134300">
        <v>294493</v>
      </c>
      <c r="D134300">
        <v>263296</v>
      </c>
      <c r="E134300" t="str">
        <f t="shared" si="4196"/>
        <v>суббота</v>
      </c>
      <c r="F134300">
        <f>VLOOKUP(C134300,'Первые просмотры'!A:B,2,0)</f>
        <v>115761</v>
      </c>
      <c r="G134300">
        <f t="shared" si="4197"/>
        <v>0</v>
      </c>
    </row>
    <row r="134301" spans="1:7" x14ac:dyDescent="0.25">
      <c r="A134301">
        <v>405194</v>
      </c>
      <c r="B134301" s="2">
        <v>44429.654718446596</v>
      </c>
      <c r="C134301">
        <v>124087</v>
      </c>
      <c r="D134301">
        <v>251823</v>
      </c>
      <c r="E134301" t="str">
        <f t="shared" si="4196"/>
        <v>суббота</v>
      </c>
      <c r="F134301">
        <f>VLOOKUP(C134301,'Первые просмотры'!A:B,2,0)</f>
        <v>221483</v>
      </c>
      <c r="G134301">
        <f t="shared" si="4197"/>
        <v>0</v>
      </c>
    </row>
    <row r="134302" spans="1:7" x14ac:dyDescent="0.25">
      <c r="A134302">
        <v>405199</v>
      </c>
      <c r="B134302" s="2">
        <v>44429.654718446596</v>
      </c>
      <c r="C134302">
        <v>132618</v>
      </c>
      <c r="D134302">
        <v>51162</v>
      </c>
      <c r="E134302" t="str">
        <f t="shared" si="4196"/>
        <v>суббота</v>
      </c>
      <c r="F134302">
        <f>VLOOKUP(C134302,'Первые просмотры'!A:B,2,0)</f>
        <v>215560</v>
      </c>
      <c r="G134302">
        <f t="shared" si="4197"/>
        <v>0</v>
      </c>
    </row>
    <row r="134303" spans="1:7" x14ac:dyDescent="0.25">
      <c r="A134303">
        <v>405203</v>
      </c>
      <c r="B134303" s="2">
        <v>44429.655384990998</v>
      </c>
      <c r="C134303">
        <v>169958</v>
      </c>
      <c r="D134303">
        <v>158978</v>
      </c>
      <c r="E134303" t="str">
        <f t="shared" si="4196"/>
        <v>суббота</v>
      </c>
      <c r="F134303">
        <f>VLOOKUP(C134303,'Первые просмотры'!A:B,2,0)</f>
        <v>13344</v>
      </c>
      <c r="G134303">
        <f t="shared" si="4197"/>
        <v>0</v>
      </c>
    </row>
    <row r="134304" spans="1:7" x14ac:dyDescent="0.25">
      <c r="A134304">
        <v>405207</v>
      </c>
      <c r="B134304" s="2">
        <v>44429.655932038841</v>
      </c>
      <c r="C134304">
        <v>67656</v>
      </c>
      <c r="D134304">
        <v>194726</v>
      </c>
      <c r="E134304" t="str">
        <f t="shared" si="4196"/>
        <v>суббота</v>
      </c>
      <c r="F134304">
        <f>VLOOKUP(C134304,'Первые просмотры'!A:B,2,0)</f>
        <v>337135</v>
      </c>
      <c r="G134304">
        <f t="shared" si="4197"/>
        <v>0</v>
      </c>
    </row>
    <row r="134305" spans="1:7" x14ac:dyDescent="0.25">
      <c r="A134305">
        <v>405208</v>
      </c>
      <c r="B134305" s="2">
        <v>44429.655932038841</v>
      </c>
      <c r="C134305">
        <v>250218</v>
      </c>
      <c r="D134305">
        <v>373415</v>
      </c>
      <c r="E134305" t="str">
        <f t="shared" si="4196"/>
        <v>суббота</v>
      </c>
      <c r="F134305">
        <f>VLOOKUP(C134305,'Первые просмотры'!A:B,2,0)</f>
        <v>115792</v>
      </c>
      <c r="G134305">
        <f t="shared" si="4197"/>
        <v>0</v>
      </c>
    </row>
    <row r="134306" spans="1:7" x14ac:dyDescent="0.25">
      <c r="A134306">
        <v>405211</v>
      </c>
      <c r="B134306" s="2">
        <v>44429.657550161814</v>
      </c>
      <c r="C134306">
        <v>113673</v>
      </c>
      <c r="D134306">
        <v>190995</v>
      </c>
      <c r="E134306" t="str">
        <f t="shared" si="4196"/>
        <v>суббота</v>
      </c>
      <c r="F134306">
        <f>VLOOKUP(C134306,'Первые просмотры'!A:B,2,0)</f>
        <v>106734</v>
      </c>
      <c r="G134306">
        <f t="shared" si="4197"/>
        <v>0</v>
      </c>
    </row>
    <row r="134307" spans="1:7" x14ac:dyDescent="0.25">
      <c r="A134307">
        <v>405215</v>
      </c>
      <c r="B134307" s="2">
        <v>44429.659168284794</v>
      </c>
      <c r="C134307">
        <v>309061</v>
      </c>
      <c r="D134307">
        <v>230507</v>
      </c>
      <c r="E134307" t="str">
        <f t="shared" si="4196"/>
        <v>суббота</v>
      </c>
      <c r="F134307">
        <f>VLOOKUP(C134307,'Первые просмотры'!A:B,2,0)</f>
        <v>108099</v>
      </c>
      <c r="G134307">
        <f t="shared" si="4197"/>
        <v>0</v>
      </c>
    </row>
    <row r="134308" spans="1:7" x14ac:dyDescent="0.25">
      <c r="A134308">
        <v>405216</v>
      </c>
      <c r="B134308" s="2">
        <v>44429.65957281553</v>
      </c>
      <c r="C134308">
        <v>23813</v>
      </c>
      <c r="D134308">
        <v>217784</v>
      </c>
      <c r="E134308" t="str">
        <f t="shared" si="4196"/>
        <v>суббота</v>
      </c>
      <c r="F134308">
        <f>VLOOKUP(C134308,'Первые просмотры'!A:B,2,0)</f>
        <v>230609</v>
      </c>
      <c r="G134308">
        <f t="shared" si="4197"/>
        <v>0</v>
      </c>
    </row>
    <row r="134309" spans="1:7" x14ac:dyDescent="0.25">
      <c r="A134309">
        <v>405221</v>
      </c>
      <c r="B134309" s="2">
        <v>44429.65957281553</v>
      </c>
      <c r="C134309">
        <v>170000</v>
      </c>
      <c r="D134309">
        <v>153893</v>
      </c>
      <c r="E134309" t="str">
        <f t="shared" si="4196"/>
        <v>суббота</v>
      </c>
      <c r="F134309">
        <f>VLOOKUP(C134309,'Первые просмотры'!A:B,2,0)</f>
        <v>331705</v>
      </c>
      <c r="G134309">
        <f t="shared" si="4197"/>
        <v>0</v>
      </c>
    </row>
    <row r="134310" spans="1:7" x14ac:dyDescent="0.25">
      <c r="A134310">
        <v>405223</v>
      </c>
      <c r="B134310" s="2">
        <v>44429.660381877024</v>
      </c>
      <c r="C134310">
        <v>117409</v>
      </c>
      <c r="D134310">
        <v>264901</v>
      </c>
      <c r="E134310" t="str">
        <f t="shared" si="4196"/>
        <v>суббота</v>
      </c>
      <c r="F134310">
        <f>VLOOKUP(C134310,'Первые просмотры'!A:B,2,0)</f>
        <v>218242</v>
      </c>
      <c r="G134310">
        <f t="shared" si="4197"/>
        <v>0</v>
      </c>
    </row>
    <row r="134311" spans="1:7" x14ac:dyDescent="0.25">
      <c r="A134311">
        <v>405228</v>
      </c>
      <c r="B134311" s="2">
        <v>44429.662404530747</v>
      </c>
      <c r="C134311">
        <v>229962</v>
      </c>
      <c r="D134311">
        <v>411922</v>
      </c>
      <c r="E134311" t="str">
        <f t="shared" si="4196"/>
        <v>суббота</v>
      </c>
      <c r="F134311">
        <f>VLOOKUP(C134311,'Первые просмотры'!A:B,2,0)</f>
        <v>101121</v>
      </c>
      <c r="G134311">
        <f t="shared" si="4197"/>
        <v>0</v>
      </c>
    </row>
    <row r="134312" spans="1:7" x14ac:dyDescent="0.25">
      <c r="A134312">
        <v>405229</v>
      </c>
      <c r="B134312" s="2">
        <v>44429.662809061483</v>
      </c>
      <c r="C134312">
        <v>326958</v>
      </c>
      <c r="D134312">
        <v>294042</v>
      </c>
      <c r="E134312" t="str">
        <f t="shared" si="4196"/>
        <v>суббота</v>
      </c>
      <c r="F134312">
        <f>VLOOKUP(C134312,'Первые просмотры'!A:B,2,0)</f>
        <v>117764</v>
      </c>
      <c r="G134312">
        <f t="shared" si="4197"/>
        <v>0</v>
      </c>
    </row>
    <row r="134313" spans="1:7" x14ac:dyDescent="0.25">
      <c r="A134313">
        <v>405230</v>
      </c>
      <c r="B134313" s="2">
        <v>44429.664022653727</v>
      </c>
      <c r="C134313">
        <v>14829</v>
      </c>
      <c r="D134313">
        <v>438697</v>
      </c>
      <c r="E134313" t="str">
        <f t="shared" si="4196"/>
        <v>суббота</v>
      </c>
      <c r="F134313">
        <f>VLOOKUP(C134313,'Первые просмотры'!A:B,2,0)</f>
        <v>30573</v>
      </c>
      <c r="G134313">
        <f t="shared" si="4197"/>
        <v>0</v>
      </c>
    </row>
    <row r="134314" spans="1:7" x14ac:dyDescent="0.25">
      <c r="A134314">
        <v>405231</v>
      </c>
      <c r="B134314" s="2">
        <v>44429.664427184463</v>
      </c>
      <c r="C134314">
        <v>183736</v>
      </c>
      <c r="D134314">
        <v>294042</v>
      </c>
      <c r="E134314" t="str">
        <f t="shared" si="4196"/>
        <v>суббота</v>
      </c>
      <c r="F134314">
        <f>VLOOKUP(C134314,'Первые просмотры'!A:B,2,0)</f>
        <v>108709</v>
      </c>
      <c r="G134314">
        <f t="shared" si="4197"/>
        <v>0</v>
      </c>
    </row>
    <row r="134315" spans="1:7" x14ac:dyDescent="0.25">
      <c r="A134315">
        <v>405236</v>
      </c>
      <c r="B134315" s="2">
        <v>44429.664831715214</v>
      </c>
      <c r="C134315">
        <v>280622</v>
      </c>
      <c r="D134315">
        <v>88863</v>
      </c>
      <c r="E134315" t="str">
        <f t="shared" si="4196"/>
        <v>суббота</v>
      </c>
      <c r="F134315">
        <f>VLOOKUP(C134315,'Первые просмотры'!A:B,2,0)</f>
        <v>126641</v>
      </c>
      <c r="G134315">
        <f t="shared" si="4197"/>
        <v>0</v>
      </c>
    </row>
    <row r="134316" spans="1:7" x14ac:dyDescent="0.25">
      <c r="A134316">
        <v>405238</v>
      </c>
      <c r="B134316" s="2">
        <v>44429.665578173161</v>
      </c>
      <c r="C134316">
        <v>205754</v>
      </c>
      <c r="D134316">
        <v>300941</v>
      </c>
      <c r="E134316" t="str">
        <f t="shared" si="4196"/>
        <v>суббота</v>
      </c>
      <c r="F134316">
        <f>VLOOKUP(C134316,'Первые просмотры'!A:B,2,0)</f>
        <v>31960</v>
      </c>
      <c r="G134316">
        <f t="shared" si="4197"/>
        <v>0</v>
      </c>
    </row>
    <row r="134317" spans="1:7" x14ac:dyDescent="0.25">
      <c r="A134317">
        <v>405242</v>
      </c>
      <c r="B134317" s="2">
        <v>44429.666045307444</v>
      </c>
      <c r="C134317">
        <v>243404</v>
      </c>
      <c r="D134317">
        <v>411922</v>
      </c>
      <c r="E134317" t="str">
        <f t="shared" si="4196"/>
        <v>суббота</v>
      </c>
      <c r="F134317">
        <f>VLOOKUP(C134317,'Первые просмотры'!A:B,2,0)</f>
        <v>221879</v>
      </c>
      <c r="G134317">
        <f t="shared" si="4197"/>
        <v>0</v>
      </c>
    </row>
    <row r="134318" spans="1:7" x14ac:dyDescent="0.25">
      <c r="A134318">
        <v>405243</v>
      </c>
      <c r="B134318" s="2">
        <v>44429.666449838187</v>
      </c>
      <c r="C134318">
        <v>24828</v>
      </c>
      <c r="D134318">
        <v>158978</v>
      </c>
      <c r="E134318" t="str">
        <f t="shared" si="4196"/>
        <v>суббота</v>
      </c>
      <c r="F134318">
        <f>VLOOKUP(C134318,'Первые просмотры'!A:B,2,0)</f>
        <v>326837</v>
      </c>
      <c r="G134318">
        <f t="shared" si="4197"/>
        <v>0</v>
      </c>
    </row>
    <row r="134319" spans="1:7" x14ac:dyDescent="0.25">
      <c r="A134319">
        <v>405248</v>
      </c>
      <c r="B134319" s="2">
        <v>44429.666449838187</v>
      </c>
      <c r="C134319">
        <v>128561</v>
      </c>
      <c r="D134319">
        <v>104958</v>
      </c>
      <c r="E134319" t="str">
        <f t="shared" si="4196"/>
        <v>суббота</v>
      </c>
      <c r="F134319">
        <f>VLOOKUP(C134319,'Первые просмотры'!A:B,2,0)</f>
        <v>28332</v>
      </c>
      <c r="G134319">
        <f t="shared" si="4197"/>
        <v>0</v>
      </c>
    </row>
    <row r="134320" spans="1:7" x14ac:dyDescent="0.25">
      <c r="A134320">
        <v>405252</v>
      </c>
      <c r="B134320" s="2">
        <v>44429.667258899681</v>
      </c>
      <c r="C134320">
        <v>216463</v>
      </c>
      <c r="D134320">
        <v>112334</v>
      </c>
      <c r="E134320" t="str">
        <f t="shared" si="4196"/>
        <v>суббота</v>
      </c>
      <c r="F134320">
        <f>VLOOKUP(C134320,'Первые просмотры'!A:B,2,0)</f>
        <v>211802</v>
      </c>
      <c r="G134320">
        <f t="shared" si="4197"/>
        <v>0</v>
      </c>
    </row>
    <row r="134321" spans="1:7" x14ac:dyDescent="0.25">
      <c r="A134321">
        <v>405257</v>
      </c>
      <c r="B134321" s="2">
        <v>44429.667258899681</v>
      </c>
      <c r="C134321">
        <v>318988</v>
      </c>
      <c r="D134321">
        <v>360778</v>
      </c>
      <c r="E134321" t="str">
        <f t="shared" si="4196"/>
        <v>суббота</v>
      </c>
      <c r="F134321">
        <f>VLOOKUP(C134321,'Первые просмотры'!A:B,2,0)</f>
        <v>70520</v>
      </c>
      <c r="G134321">
        <f t="shared" si="4197"/>
        <v>0</v>
      </c>
    </row>
    <row r="134322" spans="1:7" x14ac:dyDescent="0.25">
      <c r="A134322">
        <v>405261</v>
      </c>
      <c r="B134322" s="2">
        <v>44429.667348246709</v>
      </c>
      <c r="C134322">
        <v>153517</v>
      </c>
      <c r="D134322">
        <v>88863</v>
      </c>
      <c r="E134322" t="str">
        <f t="shared" si="4196"/>
        <v>суббота</v>
      </c>
      <c r="F134322">
        <f>VLOOKUP(C134322,'Первые просмотры'!A:B,2,0)</f>
        <v>216604</v>
      </c>
      <c r="G134322">
        <f t="shared" si="4197"/>
        <v>0</v>
      </c>
    </row>
    <row r="134323" spans="1:7" x14ac:dyDescent="0.25">
      <c r="A134323">
        <v>405263</v>
      </c>
      <c r="B134323" s="2">
        <v>44429.667348246709</v>
      </c>
      <c r="C134323">
        <v>265575</v>
      </c>
      <c r="D134323">
        <v>192331</v>
      </c>
      <c r="E134323" t="str">
        <f t="shared" si="4196"/>
        <v>суббота</v>
      </c>
      <c r="F134323">
        <f>VLOOKUP(C134323,'Первые просмотры'!A:B,2,0)</f>
        <v>214503</v>
      </c>
      <c r="G134323">
        <f t="shared" si="4197"/>
        <v>0</v>
      </c>
    </row>
    <row r="134324" spans="1:7" x14ac:dyDescent="0.25">
      <c r="A134324">
        <v>405264</v>
      </c>
      <c r="B134324" s="2">
        <v>44429.667663430417</v>
      </c>
      <c r="C134324">
        <v>237674</v>
      </c>
      <c r="D134324">
        <v>217497</v>
      </c>
      <c r="E134324" t="str">
        <f t="shared" si="4196"/>
        <v>суббота</v>
      </c>
      <c r="F134324">
        <f>VLOOKUP(C134324,'Первые просмотры'!A:B,2,0)</f>
        <v>23135</v>
      </c>
      <c r="G134324">
        <f t="shared" si="4197"/>
        <v>0</v>
      </c>
    </row>
    <row r="134325" spans="1:7" x14ac:dyDescent="0.25">
      <c r="A134325">
        <v>405266</v>
      </c>
      <c r="B134325" s="2">
        <v>44429.668507950075</v>
      </c>
      <c r="C134325">
        <v>290373</v>
      </c>
      <c r="D134325">
        <v>351192</v>
      </c>
      <c r="E134325" t="str">
        <f t="shared" si="4196"/>
        <v>суббота</v>
      </c>
      <c r="F134325">
        <f>VLOOKUP(C134325,'Первые просмотры'!A:B,2,0)</f>
        <v>167751</v>
      </c>
      <c r="G134325">
        <f t="shared" si="4197"/>
        <v>0</v>
      </c>
    </row>
    <row r="134326" spans="1:7" x14ac:dyDescent="0.25">
      <c r="A134326">
        <v>405267</v>
      </c>
      <c r="B134326" s="2">
        <v>44429.66968608414</v>
      </c>
      <c r="C134326">
        <v>5879</v>
      </c>
      <c r="D134326">
        <v>262099</v>
      </c>
      <c r="E134326" t="str">
        <f t="shared" si="4196"/>
        <v>суббота</v>
      </c>
      <c r="F134326">
        <f>VLOOKUP(C134326,'Первые просмотры'!A:B,2,0)</f>
        <v>71790</v>
      </c>
      <c r="G134326">
        <f t="shared" si="4197"/>
        <v>0</v>
      </c>
    </row>
    <row r="134327" spans="1:7" x14ac:dyDescent="0.25">
      <c r="A134327">
        <v>405268</v>
      </c>
      <c r="B134327" s="2">
        <v>44429.670495145634</v>
      </c>
      <c r="C134327">
        <v>280447</v>
      </c>
      <c r="D134327">
        <v>32415</v>
      </c>
      <c r="E134327" t="str">
        <f t="shared" si="4196"/>
        <v>суббота</v>
      </c>
      <c r="F134327">
        <f>VLOOKUP(C134327,'Первые просмотры'!A:B,2,0)</f>
        <v>8138</v>
      </c>
      <c r="G134327">
        <f t="shared" si="4197"/>
        <v>0</v>
      </c>
    </row>
    <row r="134328" spans="1:7" x14ac:dyDescent="0.25">
      <c r="A134328">
        <v>405273</v>
      </c>
      <c r="B134328" s="2">
        <v>44429.67089967637</v>
      </c>
      <c r="C134328">
        <v>20912</v>
      </c>
      <c r="D134328">
        <v>413286</v>
      </c>
      <c r="E134328" t="str">
        <f t="shared" si="4196"/>
        <v>суббота</v>
      </c>
      <c r="F134328">
        <f>VLOOKUP(C134328,'Первые просмотры'!A:B,2,0)</f>
        <v>122053</v>
      </c>
      <c r="G134328">
        <f t="shared" si="4197"/>
        <v>0</v>
      </c>
    </row>
    <row r="134329" spans="1:7" x14ac:dyDescent="0.25">
      <c r="A134329">
        <v>405275</v>
      </c>
      <c r="B134329" s="2">
        <v>44429.67089967637</v>
      </c>
      <c r="C134329">
        <v>283089</v>
      </c>
      <c r="D134329">
        <v>16360</v>
      </c>
      <c r="E134329" t="str">
        <f t="shared" si="4196"/>
        <v>суббота</v>
      </c>
      <c r="F134329">
        <f>VLOOKUP(C134329,'Первые просмотры'!A:B,2,0)</f>
        <v>378740</v>
      </c>
      <c r="G134329">
        <f t="shared" si="4197"/>
        <v>0</v>
      </c>
    </row>
    <row r="134330" spans="1:7" x14ac:dyDescent="0.25">
      <c r="A134330">
        <v>405277</v>
      </c>
      <c r="B134330" s="2">
        <v>44429.671304207121</v>
      </c>
      <c r="C134330">
        <v>232178</v>
      </c>
      <c r="D134330">
        <v>104958</v>
      </c>
      <c r="E134330" t="str">
        <f t="shared" si="4196"/>
        <v>суббота</v>
      </c>
      <c r="F134330">
        <f>VLOOKUP(C134330,'Первые просмотры'!A:B,2,0)</f>
        <v>106698</v>
      </c>
      <c r="G134330">
        <f t="shared" si="4197"/>
        <v>0</v>
      </c>
    </row>
    <row r="134331" spans="1:7" x14ac:dyDescent="0.25">
      <c r="A134331">
        <v>405281</v>
      </c>
      <c r="B134331" s="2">
        <v>44429.672017578661</v>
      </c>
      <c r="C134331">
        <v>294547</v>
      </c>
      <c r="D134331">
        <v>196571</v>
      </c>
      <c r="E134331" t="str">
        <f t="shared" si="4196"/>
        <v>суббота</v>
      </c>
      <c r="F134331">
        <f>VLOOKUP(C134331,'Первые просмотры'!A:B,2,0)</f>
        <v>226159</v>
      </c>
      <c r="G134331">
        <f t="shared" si="4197"/>
        <v>0</v>
      </c>
    </row>
    <row r="134332" spans="1:7" x14ac:dyDescent="0.25">
      <c r="A134332">
        <v>405282</v>
      </c>
      <c r="B134332" s="2">
        <v>44429.672113268607</v>
      </c>
      <c r="C134332">
        <v>180540</v>
      </c>
      <c r="D134332">
        <v>191893</v>
      </c>
      <c r="E134332" t="str">
        <f t="shared" si="4196"/>
        <v>суббота</v>
      </c>
      <c r="F134332">
        <f>VLOOKUP(C134332,'Первые просмотры'!A:B,2,0)</f>
        <v>209858</v>
      </c>
      <c r="G134332">
        <f t="shared" si="4197"/>
        <v>0</v>
      </c>
    </row>
    <row r="134333" spans="1:7" x14ac:dyDescent="0.25">
      <c r="A134333">
        <v>405285</v>
      </c>
      <c r="B134333" s="2">
        <v>44429.672113268614</v>
      </c>
      <c r="C134333">
        <v>74022</v>
      </c>
      <c r="D134333">
        <v>135929</v>
      </c>
      <c r="E134333" t="str">
        <f t="shared" si="4196"/>
        <v>суббота</v>
      </c>
      <c r="F134333">
        <f>VLOOKUP(C134333,'Первые просмотры'!A:B,2,0)</f>
        <v>349889</v>
      </c>
      <c r="G134333">
        <f t="shared" si="4197"/>
        <v>0</v>
      </c>
    </row>
    <row r="134334" spans="1:7" x14ac:dyDescent="0.25">
      <c r="A134334">
        <v>405287</v>
      </c>
      <c r="B134334" s="2">
        <v>44429.672113268614</v>
      </c>
      <c r="C134334">
        <v>214162</v>
      </c>
      <c r="D134334">
        <v>404226</v>
      </c>
      <c r="E134334" t="str">
        <f t="shared" si="4196"/>
        <v>суббота</v>
      </c>
      <c r="F134334">
        <f>VLOOKUP(C134334,'Первые просмотры'!A:B,2,0)</f>
        <v>212374</v>
      </c>
      <c r="G134334">
        <f t="shared" si="4197"/>
        <v>0</v>
      </c>
    </row>
    <row r="134335" spans="1:7" x14ac:dyDescent="0.25">
      <c r="A134335">
        <v>405288</v>
      </c>
      <c r="B134335" s="2">
        <v>44429.672113268614</v>
      </c>
      <c r="C134335">
        <v>231816</v>
      </c>
      <c r="D134335">
        <v>158978</v>
      </c>
      <c r="E134335" t="str">
        <f t="shared" si="4196"/>
        <v>суббота</v>
      </c>
      <c r="F134335">
        <f>VLOOKUP(C134335,'Первые просмотры'!A:B,2,0)</f>
        <v>385345</v>
      </c>
      <c r="G134335">
        <f t="shared" si="4197"/>
        <v>0</v>
      </c>
    </row>
    <row r="134336" spans="1:7" x14ac:dyDescent="0.25">
      <c r="A134336">
        <v>405289</v>
      </c>
      <c r="B134336" s="2">
        <v>44429.673268837549</v>
      </c>
      <c r="C134336">
        <v>346746</v>
      </c>
      <c r="D134336">
        <v>186210</v>
      </c>
      <c r="E134336" t="str">
        <f t="shared" si="4196"/>
        <v>суббота</v>
      </c>
      <c r="F134336">
        <f>VLOOKUP(C134336,'Первые просмотры'!A:B,2,0)</f>
        <v>22719</v>
      </c>
      <c r="G134336">
        <f t="shared" si="4197"/>
        <v>0</v>
      </c>
    </row>
    <row r="134337" spans="1:7" x14ac:dyDescent="0.25">
      <c r="A134337">
        <v>405292</v>
      </c>
      <c r="B134337" s="2">
        <v>44429.673731391587</v>
      </c>
      <c r="C134337">
        <v>85029</v>
      </c>
      <c r="D134337">
        <v>376706</v>
      </c>
      <c r="E134337" t="str">
        <f t="shared" si="4196"/>
        <v>суббота</v>
      </c>
      <c r="F134337">
        <f>VLOOKUP(C134337,'Первые просмотры'!A:B,2,0)</f>
        <v>25270</v>
      </c>
      <c r="G134337">
        <f t="shared" si="4197"/>
        <v>0</v>
      </c>
    </row>
    <row r="134338" spans="1:7" x14ac:dyDescent="0.25">
      <c r="A134338">
        <v>405297</v>
      </c>
      <c r="B134338" s="2">
        <v>44429.673818170719</v>
      </c>
      <c r="C134338">
        <v>272223</v>
      </c>
      <c r="D134338">
        <v>181651</v>
      </c>
      <c r="E134338" t="str">
        <f t="shared" si="4196"/>
        <v>суббота</v>
      </c>
      <c r="F134338">
        <f>VLOOKUP(C134338,'Первые просмотры'!A:B,2,0)</f>
        <v>6355</v>
      </c>
      <c r="G134338">
        <f t="shared" si="4197"/>
        <v>0</v>
      </c>
    </row>
    <row r="134339" spans="1:7" x14ac:dyDescent="0.25">
      <c r="A134339">
        <v>405302</v>
      </c>
      <c r="B134339" s="2">
        <v>44429.674540453074</v>
      </c>
      <c r="C134339">
        <v>80294</v>
      </c>
      <c r="D134339">
        <v>230507</v>
      </c>
      <c r="E134339" t="str">
        <f t="shared" ref="E134339:E134402" si="4198">TEXT(B134339, "ДДДД")</f>
        <v>суббота</v>
      </c>
      <c r="F134339">
        <f>VLOOKUP(C134339,'Первые просмотры'!A:B,2,0)</f>
        <v>103803</v>
      </c>
      <c r="G134339">
        <f t="shared" ref="G134339:G134402" si="4199">IF(A134339=F134339,1,0)</f>
        <v>0</v>
      </c>
    </row>
    <row r="134340" spans="1:7" x14ac:dyDescent="0.25">
      <c r="A134340">
        <v>405304</v>
      </c>
      <c r="B134340" s="2">
        <v>44429.675349514568</v>
      </c>
      <c r="C134340">
        <v>296722</v>
      </c>
      <c r="D134340">
        <v>51968</v>
      </c>
      <c r="E134340" t="str">
        <f t="shared" si="4198"/>
        <v>суббота</v>
      </c>
      <c r="F134340">
        <f>VLOOKUP(C134340,'Первые просмотры'!A:B,2,0)</f>
        <v>32729</v>
      </c>
      <c r="G134340">
        <f t="shared" si="4199"/>
        <v>0</v>
      </c>
    </row>
    <row r="134341" spans="1:7" x14ac:dyDescent="0.25">
      <c r="A134341">
        <v>405307</v>
      </c>
      <c r="B134341" s="2">
        <v>44429.675754045311</v>
      </c>
      <c r="C134341">
        <v>274686</v>
      </c>
      <c r="D134341">
        <v>472712</v>
      </c>
      <c r="E134341" t="str">
        <f t="shared" si="4198"/>
        <v>суббота</v>
      </c>
      <c r="F134341">
        <f>VLOOKUP(C134341,'Первые просмотры'!A:B,2,0)</f>
        <v>219765</v>
      </c>
      <c r="G134341">
        <f t="shared" si="4199"/>
        <v>0</v>
      </c>
    </row>
    <row r="134342" spans="1:7" x14ac:dyDescent="0.25">
      <c r="A134342">
        <v>405308</v>
      </c>
      <c r="B134342" s="2">
        <v>44429.676563106797</v>
      </c>
      <c r="C134342">
        <v>263799</v>
      </c>
      <c r="D134342">
        <v>466223</v>
      </c>
      <c r="E134342" t="str">
        <f t="shared" si="4198"/>
        <v>суббота</v>
      </c>
      <c r="F134342">
        <f>VLOOKUP(C134342,'Первые просмотры'!A:B,2,0)</f>
        <v>222070</v>
      </c>
      <c r="G134342">
        <f t="shared" si="4199"/>
        <v>0</v>
      </c>
    </row>
    <row r="134343" spans="1:7" x14ac:dyDescent="0.25">
      <c r="A134343">
        <v>405310</v>
      </c>
      <c r="B134343" s="2">
        <v>44429.677776699027</v>
      </c>
      <c r="C134343">
        <v>13671</v>
      </c>
      <c r="D134343">
        <v>389195</v>
      </c>
      <c r="E134343" t="str">
        <f t="shared" si="4198"/>
        <v>суббота</v>
      </c>
      <c r="F134343">
        <f>VLOOKUP(C134343,'Первые просмотры'!A:B,2,0)</f>
        <v>209556</v>
      </c>
      <c r="G134343">
        <f t="shared" si="4199"/>
        <v>0</v>
      </c>
    </row>
    <row r="134344" spans="1:7" x14ac:dyDescent="0.25">
      <c r="A134344">
        <v>405314</v>
      </c>
      <c r="B134344" s="2">
        <v>44429.67818122977</v>
      </c>
      <c r="C134344">
        <v>314361</v>
      </c>
      <c r="D134344">
        <v>418105</v>
      </c>
      <c r="E134344" t="str">
        <f t="shared" si="4198"/>
        <v>суббота</v>
      </c>
      <c r="F134344">
        <f>VLOOKUP(C134344,'Первые просмотры'!A:B,2,0)</f>
        <v>219865</v>
      </c>
      <c r="G134344">
        <f t="shared" si="4199"/>
        <v>0</v>
      </c>
    </row>
    <row r="134345" spans="1:7" x14ac:dyDescent="0.25">
      <c r="A134345">
        <v>405318</v>
      </c>
      <c r="B134345" s="2">
        <v>44429.678585760521</v>
      </c>
      <c r="C134345">
        <v>310215</v>
      </c>
      <c r="D134345">
        <v>311670</v>
      </c>
      <c r="E134345" t="str">
        <f t="shared" si="4198"/>
        <v>суббота</v>
      </c>
      <c r="F134345">
        <f>VLOOKUP(C134345,'Первые просмотры'!A:B,2,0)</f>
        <v>224105</v>
      </c>
      <c r="G134345">
        <f t="shared" si="4199"/>
        <v>0</v>
      </c>
    </row>
    <row r="134346" spans="1:7" x14ac:dyDescent="0.25">
      <c r="A134346">
        <v>405321</v>
      </c>
      <c r="B134346" s="2">
        <v>44429.678670613728</v>
      </c>
      <c r="C134346">
        <v>37385</v>
      </c>
      <c r="D134346">
        <v>112334</v>
      </c>
      <c r="E134346" t="str">
        <f t="shared" si="4198"/>
        <v>суббота</v>
      </c>
      <c r="F134346">
        <f>VLOOKUP(C134346,'Первые просмотры'!A:B,2,0)</f>
        <v>237777</v>
      </c>
      <c r="G134346">
        <f t="shared" si="4199"/>
        <v>0</v>
      </c>
    </row>
    <row r="134347" spans="1:7" x14ac:dyDescent="0.25">
      <c r="A134347">
        <v>405326</v>
      </c>
      <c r="B134347" s="2">
        <v>44429.678990291257</v>
      </c>
      <c r="C134347">
        <v>79595</v>
      </c>
      <c r="D134347">
        <v>183866</v>
      </c>
      <c r="E134347" t="str">
        <f t="shared" si="4198"/>
        <v>суббота</v>
      </c>
      <c r="F134347">
        <f>VLOOKUP(C134347,'Первые просмотры'!A:B,2,0)</f>
        <v>138466</v>
      </c>
      <c r="G134347">
        <f t="shared" si="4199"/>
        <v>0</v>
      </c>
    </row>
    <row r="134348" spans="1:7" x14ac:dyDescent="0.25">
      <c r="A134348">
        <v>405331</v>
      </c>
      <c r="B134348" s="2">
        <v>44429.678990291257</v>
      </c>
      <c r="C134348">
        <v>106611</v>
      </c>
      <c r="D134348">
        <v>70286</v>
      </c>
      <c r="E134348" t="str">
        <f t="shared" si="4198"/>
        <v>суббота</v>
      </c>
      <c r="F134348">
        <f>VLOOKUP(C134348,'Первые просмотры'!A:B,2,0)</f>
        <v>225146</v>
      </c>
      <c r="G134348">
        <f t="shared" si="4199"/>
        <v>0</v>
      </c>
    </row>
    <row r="134349" spans="1:7" x14ac:dyDescent="0.25">
      <c r="A134349">
        <v>405333</v>
      </c>
      <c r="B134349" s="2">
        <v>44429.679799798578</v>
      </c>
      <c r="C134349">
        <v>128878</v>
      </c>
      <c r="D134349">
        <v>241927</v>
      </c>
      <c r="E134349" t="str">
        <f t="shared" si="4198"/>
        <v>суббота</v>
      </c>
      <c r="F134349">
        <f>VLOOKUP(C134349,'Первые просмотры'!A:B,2,0)</f>
        <v>337955</v>
      </c>
      <c r="G134349">
        <f t="shared" si="4199"/>
        <v>0</v>
      </c>
    </row>
    <row r="134350" spans="1:7" x14ac:dyDescent="0.25">
      <c r="A134350">
        <v>405338</v>
      </c>
      <c r="B134350" s="2">
        <v>44429.682226537218</v>
      </c>
      <c r="C134350">
        <v>279078</v>
      </c>
      <c r="D134350">
        <v>293021</v>
      </c>
      <c r="E134350" t="str">
        <f t="shared" si="4198"/>
        <v>суббота</v>
      </c>
      <c r="F134350">
        <f>VLOOKUP(C134350,'Первые просмотры'!A:B,2,0)</f>
        <v>101503</v>
      </c>
      <c r="G134350">
        <f t="shared" si="4199"/>
        <v>0</v>
      </c>
    </row>
    <row r="134351" spans="1:7" x14ac:dyDescent="0.25">
      <c r="A134351">
        <v>405339</v>
      </c>
      <c r="B134351" s="2">
        <v>44429.682668538466</v>
      </c>
      <c r="C134351">
        <v>66259</v>
      </c>
      <c r="D134351">
        <v>158978</v>
      </c>
      <c r="E134351" t="str">
        <f t="shared" si="4198"/>
        <v>суббота</v>
      </c>
      <c r="F134351">
        <f>VLOOKUP(C134351,'Первые просмотры'!A:B,2,0)</f>
        <v>266420</v>
      </c>
      <c r="G134351">
        <f t="shared" si="4199"/>
        <v>0</v>
      </c>
    </row>
    <row r="134352" spans="1:7" x14ac:dyDescent="0.25">
      <c r="A134352">
        <v>405340</v>
      </c>
      <c r="B134352" s="2">
        <v>44429.683035598704</v>
      </c>
      <c r="C134352">
        <v>335369</v>
      </c>
      <c r="D134352">
        <v>153893</v>
      </c>
      <c r="E134352" t="str">
        <f t="shared" si="4198"/>
        <v>суббота</v>
      </c>
      <c r="F134352">
        <f>VLOOKUP(C134352,'Первые просмотры'!A:B,2,0)</f>
        <v>4273</v>
      </c>
      <c r="G134352">
        <f t="shared" si="4199"/>
        <v>0</v>
      </c>
    </row>
    <row r="134353" spans="1:7" x14ac:dyDescent="0.25">
      <c r="A134353">
        <v>405343</v>
      </c>
      <c r="B134353" s="2">
        <v>44429.683126316108</v>
      </c>
      <c r="C134353">
        <v>133047</v>
      </c>
      <c r="D134353">
        <v>351192</v>
      </c>
      <c r="E134353" t="str">
        <f t="shared" si="4198"/>
        <v>суббота</v>
      </c>
      <c r="F134353">
        <f>VLOOKUP(C134353,'Первые просмотры'!A:B,2,0)</f>
        <v>19974</v>
      </c>
      <c r="G134353">
        <f t="shared" si="4199"/>
        <v>0</v>
      </c>
    </row>
    <row r="134354" spans="1:7" x14ac:dyDescent="0.25">
      <c r="A134354">
        <v>405344</v>
      </c>
      <c r="B134354" s="2">
        <v>44429.683440129455</v>
      </c>
      <c r="C134354">
        <v>3519</v>
      </c>
      <c r="D134354">
        <v>267896</v>
      </c>
      <c r="E134354" t="str">
        <f t="shared" si="4198"/>
        <v>суббота</v>
      </c>
      <c r="F134354">
        <f>VLOOKUP(C134354,'Первые просмотры'!A:B,2,0)</f>
        <v>216995</v>
      </c>
      <c r="G134354">
        <f t="shared" si="4199"/>
        <v>0</v>
      </c>
    </row>
    <row r="134355" spans="1:7" x14ac:dyDescent="0.25">
      <c r="A134355">
        <v>405349</v>
      </c>
      <c r="B134355" s="2">
        <v>44429.683440129455</v>
      </c>
      <c r="C134355">
        <v>42764</v>
      </c>
      <c r="D134355">
        <v>394819</v>
      </c>
      <c r="E134355" t="str">
        <f t="shared" si="4198"/>
        <v>суббота</v>
      </c>
      <c r="F134355">
        <f>VLOOKUP(C134355,'Первые просмотры'!A:B,2,0)</f>
        <v>26664</v>
      </c>
      <c r="G134355">
        <f t="shared" si="4199"/>
        <v>0</v>
      </c>
    </row>
    <row r="134356" spans="1:7" x14ac:dyDescent="0.25">
      <c r="A134356">
        <v>405352</v>
      </c>
      <c r="B134356" s="2">
        <v>44429.683844660191</v>
      </c>
      <c r="C134356">
        <v>134449</v>
      </c>
      <c r="D134356">
        <v>314092</v>
      </c>
      <c r="E134356" t="str">
        <f t="shared" si="4198"/>
        <v>суббота</v>
      </c>
      <c r="F134356">
        <f>VLOOKUP(C134356,'Первые просмотры'!A:B,2,0)</f>
        <v>21881</v>
      </c>
      <c r="G134356">
        <f t="shared" si="4199"/>
        <v>0</v>
      </c>
    </row>
    <row r="134357" spans="1:7" x14ac:dyDescent="0.25">
      <c r="A134357">
        <v>405354</v>
      </c>
      <c r="B134357" s="2">
        <v>44429.684011352889</v>
      </c>
      <c r="C134357">
        <v>16217</v>
      </c>
      <c r="D134357">
        <v>215130</v>
      </c>
      <c r="E134357" t="str">
        <f t="shared" si="4198"/>
        <v>суббота</v>
      </c>
      <c r="F134357">
        <f>VLOOKUP(C134357,'Первые просмотры'!A:B,2,0)</f>
        <v>170478</v>
      </c>
      <c r="G134357">
        <f t="shared" si="4199"/>
        <v>0</v>
      </c>
    </row>
    <row r="134358" spans="1:7" x14ac:dyDescent="0.25">
      <c r="A134358">
        <v>405359</v>
      </c>
      <c r="B134358" s="2">
        <v>44429.684072389908</v>
      </c>
      <c r="C134358">
        <v>159613</v>
      </c>
      <c r="D134358">
        <v>411922</v>
      </c>
      <c r="E134358" t="str">
        <f t="shared" si="4198"/>
        <v>суббота</v>
      </c>
      <c r="F134358">
        <f>VLOOKUP(C134358,'Первые просмотры'!A:B,2,0)</f>
        <v>211230</v>
      </c>
      <c r="G134358">
        <f t="shared" si="4199"/>
        <v>0</v>
      </c>
    </row>
    <row r="134359" spans="1:7" x14ac:dyDescent="0.25">
      <c r="A134359">
        <v>405364</v>
      </c>
      <c r="B134359" s="2">
        <v>44429.685058252428</v>
      </c>
      <c r="C134359">
        <v>223692</v>
      </c>
      <c r="D134359">
        <v>55183</v>
      </c>
      <c r="E134359" t="str">
        <f t="shared" si="4198"/>
        <v>суббота</v>
      </c>
      <c r="F134359">
        <f>VLOOKUP(C134359,'Первые просмотры'!A:B,2,0)</f>
        <v>281343</v>
      </c>
      <c r="G134359">
        <f t="shared" si="4199"/>
        <v>0</v>
      </c>
    </row>
    <row r="134360" spans="1:7" x14ac:dyDescent="0.25">
      <c r="A134360">
        <v>405368</v>
      </c>
      <c r="B134360" s="2">
        <v>44429.686676375408</v>
      </c>
      <c r="C134360">
        <v>217784</v>
      </c>
      <c r="D134360">
        <v>196571</v>
      </c>
      <c r="E134360" t="str">
        <f t="shared" si="4198"/>
        <v>суббота</v>
      </c>
      <c r="F134360">
        <f>VLOOKUP(C134360,'Первые просмотры'!A:B,2,0)</f>
        <v>108616</v>
      </c>
      <c r="G134360">
        <f t="shared" si="4199"/>
        <v>0</v>
      </c>
    </row>
    <row r="134361" spans="1:7" x14ac:dyDescent="0.25">
      <c r="A134361">
        <v>405369</v>
      </c>
      <c r="B134361" s="2">
        <v>44429.686676375408</v>
      </c>
      <c r="C134361">
        <v>298503</v>
      </c>
      <c r="D134361">
        <v>158978</v>
      </c>
      <c r="E134361" t="str">
        <f t="shared" si="4198"/>
        <v>суббота</v>
      </c>
      <c r="F134361">
        <f>VLOOKUP(C134361,'Первые просмотры'!A:B,2,0)</f>
        <v>215119</v>
      </c>
      <c r="G134361">
        <f t="shared" si="4199"/>
        <v>0</v>
      </c>
    </row>
    <row r="134362" spans="1:7" x14ac:dyDescent="0.25">
      <c r="A134362">
        <v>405370</v>
      </c>
      <c r="B134362" s="2">
        <v>44429.687080906144</v>
      </c>
      <c r="C134362">
        <v>32900</v>
      </c>
      <c r="D134362">
        <v>477440</v>
      </c>
      <c r="E134362" t="str">
        <f t="shared" si="4198"/>
        <v>суббота</v>
      </c>
      <c r="F134362">
        <f>VLOOKUP(C134362,'Первые просмотры'!A:B,2,0)</f>
        <v>322830</v>
      </c>
      <c r="G134362">
        <f t="shared" si="4199"/>
        <v>0</v>
      </c>
    </row>
    <row r="134363" spans="1:7" x14ac:dyDescent="0.25">
      <c r="A134363">
        <v>405371</v>
      </c>
      <c r="B134363" s="2">
        <v>44429.687080906144</v>
      </c>
      <c r="C134363">
        <v>127588</v>
      </c>
      <c r="D134363">
        <v>148570</v>
      </c>
      <c r="E134363" t="str">
        <f t="shared" si="4198"/>
        <v>суббота</v>
      </c>
      <c r="F134363">
        <f>VLOOKUP(C134363,'Первые просмотры'!A:B,2,0)</f>
        <v>211833</v>
      </c>
      <c r="G134363">
        <f t="shared" si="4199"/>
        <v>0</v>
      </c>
    </row>
    <row r="134364" spans="1:7" x14ac:dyDescent="0.25">
      <c r="A134364">
        <v>405376</v>
      </c>
      <c r="B134364" s="2">
        <v>44429.688294498381</v>
      </c>
      <c r="C134364">
        <v>232707</v>
      </c>
      <c r="D134364">
        <v>230507</v>
      </c>
      <c r="E134364" t="str">
        <f t="shared" si="4198"/>
        <v>суббота</v>
      </c>
      <c r="F134364">
        <f>VLOOKUP(C134364,'Первые просмотры'!A:B,2,0)</f>
        <v>218589</v>
      </c>
      <c r="G134364">
        <f t="shared" si="4199"/>
        <v>0</v>
      </c>
    </row>
    <row r="134365" spans="1:7" x14ac:dyDescent="0.25">
      <c r="A134365">
        <v>405381</v>
      </c>
      <c r="B134365" s="2">
        <v>44429.688699029124</v>
      </c>
      <c r="C134365">
        <v>12150</v>
      </c>
      <c r="D134365">
        <v>451185</v>
      </c>
      <c r="E134365" t="str">
        <f t="shared" si="4198"/>
        <v>суббота</v>
      </c>
      <c r="F134365">
        <f>VLOOKUP(C134365,'Первые просмотры'!A:B,2,0)</f>
        <v>278601</v>
      </c>
      <c r="G134365">
        <f t="shared" si="4199"/>
        <v>0</v>
      </c>
    </row>
    <row r="134366" spans="1:7" x14ac:dyDescent="0.25">
      <c r="A134366">
        <v>405382</v>
      </c>
      <c r="B134366" s="2">
        <v>44429.688699029124</v>
      </c>
      <c r="C134366">
        <v>61594</v>
      </c>
      <c r="D134366">
        <v>397390</v>
      </c>
      <c r="E134366" t="str">
        <f t="shared" si="4198"/>
        <v>суббота</v>
      </c>
      <c r="F134366">
        <f>VLOOKUP(C134366,'Первые просмотры'!A:B,2,0)</f>
        <v>11429</v>
      </c>
      <c r="G134366">
        <f t="shared" si="4199"/>
        <v>0</v>
      </c>
    </row>
    <row r="134367" spans="1:7" x14ac:dyDescent="0.25">
      <c r="A134367">
        <v>405386</v>
      </c>
      <c r="B134367" s="2">
        <v>44429.688699029131</v>
      </c>
      <c r="C134367">
        <v>317912</v>
      </c>
      <c r="D134367">
        <v>308317</v>
      </c>
      <c r="E134367" t="str">
        <f t="shared" si="4198"/>
        <v>суббота</v>
      </c>
      <c r="F134367">
        <f>VLOOKUP(C134367,'Первые просмотры'!A:B,2,0)</f>
        <v>228938</v>
      </c>
      <c r="G134367">
        <f t="shared" si="4199"/>
        <v>0</v>
      </c>
    </row>
    <row r="134368" spans="1:7" x14ac:dyDescent="0.25">
      <c r="A134368">
        <v>405387</v>
      </c>
      <c r="B134368" s="2">
        <v>44429.689508090618</v>
      </c>
      <c r="C134368">
        <v>222391</v>
      </c>
      <c r="D134368">
        <v>266896</v>
      </c>
      <c r="E134368" t="str">
        <f t="shared" si="4198"/>
        <v>суббота</v>
      </c>
      <c r="F134368">
        <f>VLOOKUP(C134368,'Первые просмотры'!A:B,2,0)</f>
        <v>71424</v>
      </c>
      <c r="G134368">
        <f t="shared" si="4199"/>
        <v>0</v>
      </c>
    </row>
    <row r="134369" spans="1:7" x14ac:dyDescent="0.25">
      <c r="A134369">
        <v>405392</v>
      </c>
      <c r="B134369" s="2">
        <v>44429.690333333339</v>
      </c>
      <c r="C134369">
        <v>277477</v>
      </c>
      <c r="D134369">
        <v>250679</v>
      </c>
      <c r="E134369" t="str">
        <f t="shared" si="4198"/>
        <v>суббота</v>
      </c>
      <c r="F134369">
        <f>VLOOKUP(C134369,'Первые просмотры'!A:B,2,0)</f>
        <v>8914</v>
      </c>
      <c r="G134369">
        <f t="shared" si="4199"/>
        <v>0</v>
      </c>
    </row>
    <row r="134370" spans="1:7" x14ac:dyDescent="0.25">
      <c r="A134370">
        <v>405393</v>
      </c>
      <c r="B134370" s="2">
        <v>44429.690721682848</v>
      </c>
      <c r="C134370">
        <v>349416</v>
      </c>
      <c r="D134370">
        <v>51162</v>
      </c>
      <c r="E134370" t="str">
        <f t="shared" si="4198"/>
        <v>суббота</v>
      </c>
      <c r="F134370">
        <f>VLOOKUP(C134370,'Первые просмотры'!A:B,2,0)</f>
        <v>92503</v>
      </c>
      <c r="G134370">
        <f t="shared" si="4199"/>
        <v>0</v>
      </c>
    </row>
    <row r="134371" spans="1:7" x14ac:dyDescent="0.25">
      <c r="A134371">
        <v>405397</v>
      </c>
      <c r="B134371" s="2">
        <v>44429.693148867314</v>
      </c>
      <c r="C134371">
        <v>225315</v>
      </c>
      <c r="D134371">
        <v>439981</v>
      </c>
      <c r="E134371" t="str">
        <f t="shared" si="4198"/>
        <v>суббота</v>
      </c>
      <c r="F134371">
        <f>VLOOKUP(C134371,'Первые просмотры'!A:B,2,0)</f>
        <v>269575</v>
      </c>
      <c r="G134371">
        <f t="shared" si="4199"/>
        <v>0</v>
      </c>
    </row>
    <row r="134372" spans="1:7" x14ac:dyDescent="0.25">
      <c r="A134372">
        <v>405402</v>
      </c>
      <c r="B134372" s="2">
        <v>44429.693553398058</v>
      </c>
      <c r="C134372">
        <v>219573</v>
      </c>
      <c r="D134372">
        <v>164136</v>
      </c>
      <c r="E134372" t="str">
        <f t="shared" si="4198"/>
        <v>суббота</v>
      </c>
      <c r="F134372">
        <f>VLOOKUP(C134372,'Первые просмотры'!A:B,2,0)</f>
        <v>216751</v>
      </c>
      <c r="G134372">
        <f t="shared" si="4199"/>
        <v>0</v>
      </c>
    </row>
    <row r="134373" spans="1:7" x14ac:dyDescent="0.25">
      <c r="A134373">
        <v>405407</v>
      </c>
      <c r="B134373" s="2">
        <v>44429.693957928801</v>
      </c>
      <c r="C134373">
        <v>222785</v>
      </c>
      <c r="D134373">
        <v>118549</v>
      </c>
      <c r="E134373" t="str">
        <f t="shared" si="4198"/>
        <v>суббота</v>
      </c>
      <c r="F134373">
        <f>VLOOKUP(C134373,'Первые просмотры'!A:B,2,0)</f>
        <v>253668</v>
      </c>
      <c r="G134373">
        <f t="shared" si="4199"/>
        <v>0</v>
      </c>
    </row>
    <row r="134374" spans="1:7" x14ac:dyDescent="0.25">
      <c r="A134374">
        <v>405411</v>
      </c>
      <c r="B134374" s="2">
        <v>44429.694051942504</v>
      </c>
      <c r="C134374">
        <v>33657</v>
      </c>
      <c r="D134374">
        <v>273603</v>
      </c>
      <c r="E134374" t="str">
        <f t="shared" si="4198"/>
        <v>суббота</v>
      </c>
      <c r="F134374">
        <f>VLOOKUP(C134374,'Первые просмотры'!A:B,2,0)</f>
        <v>37622</v>
      </c>
      <c r="G134374">
        <f t="shared" si="4199"/>
        <v>0</v>
      </c>
    </row>
    <row r="134375" spans="1:7" x14ac:dyDescent="0.25">
      <c r="A134375">
        <v>405415</v>
      </c>
      <c r="B134375" s="2">
        <v>44429.694357127599</v>
      </c>
      <c r="C134375">
        <v>183355</v>
      </c>
      <c r="D134375">
        <v>444546</v>
      </c>
      <c r="E134375" t="str">
        <f t="shared" si="4198"/>
        <v>суббота</v>
      </c>
      <c r="F134375">
        <f>VLOOKUP(C134375,'Первые просмотры'!A:B,2,0)</f>
        <v>32887</v>
      </c>
      <c r="G134375">
        <f t="shared" si="4199"/>
        <v>0</v>
      </c>
    </row>
    <row r="134376" spans="1:7" x14ac:dyDescent="0.25">
      <c r="A134376">
        <v>405419</v>
      </c>
      <c r="B134376" s="2">
        <v>44429.694362459544</v>
      </c>
      <c r="C134376">
        <v>159048</v>
      </c>
      <c r="D134376">
        <v>238891</v>
      </c>
      <c r="E134376" t="str">
        <f t="shared" si="4198"/>
        <v>суббота</v>
      </c>
      <c r="F134376">
        <f>VLOOKUP(C134376,'Первые просмотры'!A:B,2,0)</f>
        <v>278964</v>
      </c>
      <c r="G134376">
        <f t="shared" si="4199"/>
        <v>0</v>
      </c>
    </row>
    <row r="134377" spans="1:7" x14ac:dyDescent="0.25">
      <c r="A134377">
        <v>405423</v>
      </c>
      <c r="B134377" s="2">
        <v>44429.694662312693</v>
      </c>
      <c r="C134377">
        <v>172204</v>
      </c>
      <c r="D134377">
        <v>394819</v>
      </c>
      <c r="E134377" t="str">
        <f t="shared" si="4198"/>
        <v>суббота</v>
      </c>
      <c r="F134377">
        <f>VLOOKUP(C134377,'Первые просмотры'!A:B,2,0)</f>
        <v>71747</v>
      </c>
      <c r="G134377">
        <f t="shared" si="4199"/>
        <v>0</v>
      </c>
    </row>
    <row r="134378" spans="1:7" x14ac:dyDescent="0.25">
      <c r="A134378">
        <v>405426</v>
      </c>
      <c r="B134378" s="2">
        <v>44429.694766990295</v>
      </c>
      <c r="C134378">
        <v>218216</v>
      </c>
      <c r="D134378">
        <v>316685</v>
      </c>
      <c r="E134378" t="str">
        <f t="shared" si="4198"/>
        <v>суббота</v>
      </c>
      <c r="F134378">
        <f>VLOOKUP(C134378,'Первые просмотры'!A:B,2,0)</f>
        <v>165089</v>
      </c>
      <c r="G134378">
        <f t="shared" si="4199"/>
        <v>0</v>
      </c>
    </row>
    <row r="134379" spans="1:7" x14ac:dyDescent="0.25">
      <c r="A134379">
        <v>405429</v>
      </c>
      <c r="B134379" s="2">
        <v>44429.695171521031</v>
      </c>
      <c r="C134379">
        <v>107230</v>
      </c>
      <c r="D134379">
        <v>63666</v>
      </c>
      <c r="E134379" t="str">
        <f t="shared" si="4198"/>
        <v>суббота</v>
      </c>
      <c r="F134379">
        <f>VLOOKUP(C134379,'Первые просмотры'!A:B,2,0)</f>
        <v>26637</v>
      </c>
      <c r="G134379">
        <f t="shared" si="4199"/>
        <v>0</v>
      </c>
    </row>
    <row r="134380" spans="1:7" x14ac:dyDescent="0.25">
      <c r="A134380">
        <v>405431</v>
      </c>
      <c r="B134380" s="2">
        <v>44429.695171521031</v>
      </c>
      <c r="C134380">
        <v>163537</v>
      </c>
      <c r="D134380">
        <v>81740</v>
      </c>
      <c r="E134380" t="str">
        <f t="shared" si="4198"/>
        <v>суббота</v>
      </c>
      <c r="F134380">
        <f>VLOOKUP(C134380,'Первые просмотры'!A:B,2,0)</f>
        <v>204587</v>
      </c>
      <c r="G134380">
        <f t="shared" si="4199"/>
        <v>0</v>
      </c>
    </row>
    <row r="134381" spans="1:7" x14ac:dyDescent="0.25">
      <c r="A134381">
        <v>405436</v>
      </c>
      <c r="B134381" s="2">
        <v>44429.695171521031</v>
      </c>
      <c r="C134381">
        <v>305485</v>
      </c>
      <c r="D134381">
        <v>105200</v>
      </c>
      <c r="E134381" t="str">
        <f t="shared" si="4198"/>
        <v>суббота</v>
      </c>
      <c r="F134381">
        <f>VLOOKUP(C134381,'Первые просмотры'!A:B,2,0)</f>
        <v>214670</v>
      </c>
      <c r="G134381">
        <f t="shared" si="4199"/>
        <v>0</v>
      </c>
    </row>
    <row r="134382" spans="1:7" x14ac:dyDescent="0.25">
      <c r="A134382">
        <v>405437</v>
      </c>
      <c r="B134382" s="2">
        <v>44429.695171521031</v>
      </c>
      <c r="C134382">
        <v>340647</v>
      </c>
      <c r="D134382">
        <v>244574</v>
      </c>
      <c r="E134382" t="str">
        <f t="shared" si="4198"/>
        <v>суббота</v>
      </c>
      <c r="F134382">
        <f>VLOOKUP(C134382,'Первые просмотры'!A:B,2,0)</f>
        <v>220980</v>
      </c>
      <c r="G134382">
        <f t="shared" si="4199"/>
        <v>0</v>
      </c>
    </row>
    <row r="134383" spans="1:7" x14ac:dyDescent="0.25">
      <c r="A134383">
        <v>405440</v>
      </c>
      <c r="B134383" s="2">
        <v>44429.695242164373</v>
      </c>
      <c r="C134383">
        <v>283675</v>
      </c>
      <c r="D134383">
        <v>351192</v>
      </c>
      <c r="E134383" t="str">
        <f t="shared" si="4198"/>
        <v>суббота</v>
      </c>
      <c r="F134383">
        <f>VLOOKUP(C134383,'Первые просмотры'!A:B,2,0)</f>
        <v>180685</v>
      </c>
      <c r="G134383">
        <f t="shared" si="4199"/>
        <v>0</v>
      </c>
    </row>
    <row r="134384" spans="1:7" x14ac:dyDescent="0.25">
      <c r="A134384">
        <v>405444</v>
      </c>
      <c r="B134384" s="2">
        <v>44429.695242164373</v>
      </c>
      <c r="C134384">
        <v>286907</v>
      </c>
      <c r="D134384">
        <v>68991</v>
      </c>
      <c r="E134384" t="str">
        <f t="shared" si="4198"/>
        <v>суббота</v>
      </c>
      <c r="F134384">
        <f>VLOOKUP(C134384,'Первые просмотры'!A:B,2,0)</f>
        <v>110374</v>
      </c>
      <c r="G134384">
        <f t="shared" si="4199"/>
        <v>0</v>
      </c>
    </row>
    <row r="134385" spans="1:7" x14ac:dyDescent="0.25">
      <c r="A134385">
        <v>405445</v>
      </c>
      <c r="B134385" s="2">
        <v>44429.695576051781</v>
      </c>
      <c r="C134385">
        <v>336982</v>
      </c>
      <c r="D134385">
        <v>172661</v>
      </c>
      <c r="E134385" t="str">
        <f t="shared" si="4198"/>
        <v>суббота</v>
      </c>
      <c r="F134385">
        <f>VLOOKUP(C134385,'Первые просмотры'!A:B,2,0)</f>
        <v>199004</v>
      </c>
      <c r="G134385">
        <f t="shared" si="4199"/>
        <v>0</v>
      </c>
    </row>
    <row r="134386" spans="1:7" x14ac:dyDescent="0.25">
      <c r="A134386">
        <v>405446</v>
      </c>
      <c r="B134386" s="2">
        <v>44429.696385113268</v>
      </c>
      <c r="C134386">
        <v>2877</v>
      </c>
      <c r="D134386">
        <v>227775</v>
      </c>
      <c r="E134386" t="str">
        <f t="shared" si="4198"/>
        <v>суббота</v>
      </c>
      <c r="F134386">
        <f>VLOOKUP(C134386,'Первые просмотры'!A:B,2,0)</f>
        <v>107469</v>
      </c>
      <c r="G134386">
        <f t="shared" si="4199"/>
        <v>0</v>
      </c>
    </row>
    <row r="134387" spans="1:7" x14ac:dyDescent="0.25">
      <c r="A134387">
        <v>405450</v>
      </c>
      <c r="B134387" s="2">
        <v>44429.696385113268</v>
      </c>
      <c r="C134387">
        <v>73621</v>
      </c>
      <c r="D134387">
        <v>471403</v>
      </c>
      <c r="E134387" t="str">
        <f t="shared" si="4198"/>
        <v>суббота</v>
      </c>
      <c r="F134387">
        <f>VLOOKUP(C134387,'Первые просмотры'!A:B,2,0)</f>
        <v>45416</v>
      </c>
      <c r="G134387">
        <f t="shared" si="4199"/>
        <v>0</v>
      </c>
    </row>
    <row r="134388" spans="1:7" x14ac:dyDescent="0.25">
      <c r="A134388">
        <v>405455</v>
      </c>
      <c r="B134388" s="2">
        <v>44429.696385113268</v>
      </c>
      <c r="C134388">
        <v>244989</v>
      </c>
      <c r="D134388">
        <v>285141</v>
      </c>
      <c r="E134388" t="str">
        <f t="shared" si="4198"/>
        <v>суббота</v>
      </c>
      <c r="F134388">
        <f>VLOOKUP(C134388,'Первые просмотры'!A:B,2,0)</f>
        <v>9347</v>
      </c>
      <c r="G134388">
        <f t="shared" si="4199"/>
        <v>0</v>
      </c>
    </row>
    <row r="134389" spans="1:7" x14ac:dyDescent="0.25">
      <c r="A134389">
        <v>405459</v>
      </c>
      <c r="B134389" s="2">
        <v>44429.69652394177</v>
      </c>
      <c r="C134389">
        <v>343552</v>
      </c>
      <c r="D134389">
        <v>190676</v>
      </c>
      <c r="E134389" t="str">
        <f t="shared" si="4198"/>
        <v>суббота</v>
      </c>
      <c r="F134389">
        <f>VLOOKUP(C134389,'Первые просмотры'!A:B,2,0)</f>
        <v>22905</v>
      </c>
      <c r="G134389">
        <f t="shared" si="4199"/>
        <v>0</v>
      </c>
    </row>
    <row r="134390" spans="1:7" x14ac:dyDescent="0.25">
      <c r="A134390">
        <v>405462</v>
      </c>
      <c r="B134390" s="2">
        <v>44429.696789644011</v>
      </c>
      <c r="C134390">
        <v>291173</v>
      </c>
      <c r="D134390">
        <v>158978</v>
      </c>
      <c r="E134390" t="str">
        <f t="shared" si="4198"/>
        <v>суббота</v>
      </c>
      <c r="F134390">
        <f>VLOOKUP(C134390,'Первые просмотры'!A:B,2,0)</f>
        <v>46395</v>
      </c>
      <c r="G134390">
        <f t="shared" si="4199"/>
        <v>0</v>
      </c>
    </row>
    <row r="134391" spans="1:7" x14ac:dyDescent="0.25">
      <c r="A134391">
        <v>405467</v>
      </c>
      <c r="B134391" s="2">
        <v>44429.697103793449</v>
      </c>
      <c r="C134391">
        <v>230012</v>
      </c>
      <c r="D134391">
        <v>411922</v>
      </c>
      <c r="E134391" t="str">
        <f t="shared" si="4198"/>
        <v>суббота</v>
      </c>
      <c r="F134391">
        <f>VLOOKUP(C134391,'Первые просмотры'!A:B,2,0)</f>
        <v>212826</v>
      </c>
      <c r="G134391">
        <f t="shared" si="4199"/>
        <v>0</v>
      </c>
    </row>
    <row r="134392" spans="1:7" x14ac:dyDescent="0.25">
      <c r="A134392">
        <v>405469</v>
      </c>
      <c r="B134392" s="2">
        <v>44429.697408978544</v>
      </c>
      <c r="C134392">
        <v>236174</v>
      </c>
      <c r="D134392">
        <v>397390</v>
      </c>
      <c r="E134392" t="str">
        <f t="shared" si="4198"/>
        <v>суббота</v>
      </c>
      <c r="F134392">
        <f>VLOOKUP(C134392,'Первые просмотры'!A:B,2,0)</f>
        <v>278206</v>
      </c>
      <c r="G134392">
        <f t="shared" si="4199"/>
        <v>0</v>
      </c>
    </row>
    <row r="134393" spans="1:7" x14ac:dyDescent="0.25">
      <c r="A134393">
        <v>405474</v>
      </c>
      <c r="B134393" s="2">
        <v>44429.698003236248</v>
      </c>
      <c r="C134393">
        <v>125034</v>
      </c>
      <c r="D134393">
        <v>276543</v>
      </c>
      <c r="E134393" t="str">
        <f t="shared" si="4198"/>
        <v>суббота</v>
      </c>
      <c r="F134393">
        <f>VLOOKUP(C134393,'Первые просмотры'!A:B,2,0)</f>
        <v>20995</v>
      </c>
      <c r="G134393">
        <f t="shared" si="4199"/>
        <v>0</v>
      </c>
    </row>
    <row r="134394" spans="1:7" x14ac:dyDescent="0.25">
      <c r="A134394">
        <v>405476</v>
      </c>
      <c r="B134394" s="2">
        <v>44429.698407766991</v>
      </c>
      <c r="C134394">
        <v>259254</v>
      </c>
      <c r="D134394">
        <v>345538</v>
      </c>
      <c r="E134394" t="str">
        <f t="shared" si="4198"/>
        <v>суббота</v>
      </c>
      <c r="F134394">
        <f>VLOOKUP(C134394,'Первые просмотры'!A:B,2,0)</f>
        <v>134357</v>
      </c>
      <c r="G134394">
        <f t="shared" si="4199"/>
        <v>0</v>
      </c>
    </row>
    <row r="134395" spans="1:7" x14ac:dyDescent="0.25">
      <c r="A134395">
        <v>405478</v>
      </c>
      <c r="B134395" s="2">
        <v>44429.699301126137</v>
      </c>
      <c r="C134395">
        <v>40659</v>
      </c>
      <c r="D134395">
        <v>438887</v>
      </c>
      <c r="E134395" t="str">
        <f t="shared" si="4198"/>
        <v>суббота</v>
      </c>
      <c r="F134395">
        <f>VLOOKUP(C134395,'Первые просмотры'!A:B,2,0)</f>
        <v>210653</v>
      </c>
      <c r="G134395">
        <f t="shared" si="4199"/>
        <v>0</v>
      </c>
    </row>
    <row r="134396" spans="1:7" x14ac:dyDescent="0.25">
      <c r="A134396">
        <v>405483</v>
      </c>
      <c r="B134396" s="2">
        <v>44429.699301126137</v>
      </c>
      <c r="C134396">
        <v>95833</v>
      </c>
      <c r="D134396">
        <v>357547</v>
      </c>
      <c r="E134396" t="str">
        <f t="shared" si="4198"/>
        <v>суббота</v>
      </c>
      <c r="F134396">
        <f>VLOOKUP(C134396,'Первые просмотры'!A:B,2,0)</f>
        <v>7191</v>
      </c>
      <c r="G134396">
        <f t="shared" si="4199"/>
        <v>0</v>
      </c>
    </row>
    <row r="134397" spans="1:7" x14ac:dyDescent="0.25">
      <c r="A134397">
        <v>405487</v>
      </c>
      <c r="B134397" s="2">
        <v>44429.700025889964</v>
      </c>
      <c r="C134397">
        <v>103585</v>
      </c>
      <c r="D134397">
        <v>122982</v>
      </c>
      <c r="E134397" t="str">
        <f t="shared" si="4198"/>
        <v>суббота</v>
      </c>
      <c r="F134397">
        <f>VLOOKUP(C134397,'Первые просмотры'!A:B,2,0)</f>
        <v>248708</v>
      </c>
      <c r="G134397">
        <f t="shared" si="4199"/>
        <v>0</v>
      </c>
    </row>
    <row r="134398" spans="1:7" x14ac:dyDescent="0.25">
      <c r="A134398">
        <v>405492</v>
      </c>
      <c r="B134398" s="2">
        <v>44429.700430420715</v>
      </c>
      <c r="C134398">
        <v>48429</v>
      </c>
      <c r="D134398">
        <v>241927</v>
      </c>
      <c r="E134398" t="str">
        <f t="shared" si="4198"/>
        <v>суббота</v>
      </c>
      <c r="F134398">
        <f>VLOOKUP(C134398,'Первые просмотры'!A:B,2,0)</f>
        <v>19273</v>
      </c>
      <c r="G134398">
        <f t="shared" si="4199"/>
        <v>0</v>
      </c>
    </row>
    <row r="134399" spans="1:7" x14ac:dyDescent="0.25">
      <c r="A134399">
        <v>405497</v>
      </c>
      <c r="B134399" s="2">
        <v>44429.700834951458</v>
      </c>
      <c r="C134399">
        <v>292019</v>
      </c>
      <c r="D134399">
        <v>118549</v>
      </c>
      <c r="E134399" t="str">
        <f t="shared" si="4198"/>
        <v>суббота</v>
      </c>
      <c r="F134399">
        <f>VLOOKUP(C134399,'Первые просмотры'!A:B,2,0)</f>
        <v>160725</v>
      </c>
      <c r="G134399">
        <f t="shared" si="4199"/>
        <v>0</v>
      </c>
    </row>
    <row r="134400" spans="1:7" x14ac:dyDescent="0.25">
      <c r="A134400">
        <v>405502</v>
      </c>
      <c r="B134400" s="2">
        <v>44429.701239482201</v>
      </c>
      <c r="C134400">
        <v>3582</v>
      </c>
      <c r="D134400">
        <v>476894</v>
      </c>
      <c r="E134400" t="str">
        <f t="shared" si="4198"/>
        <v>суббота</v>
      </c>
      <c r="F134400">
        <f>VLOOKUP(C134400,'Первые просмотры'!A:B,2,0)</f>
        <v>26998</v>
      </c>
      <c r="G134400">
        <f t="shared" si="4199"/>
        <v>0</v>
      </c>
    </row>
    <row r="134401" spans="1:7" x14ac:dyDescent="0.25">
      <c r="A134401">
        <v>405507</v>
      </c>
      <c r="B134401" s="2">
        <v>44429.701644012945</v>
      </c>
      <c r="C134401">
        <v>108291</v>
      </c>
      <c r="D134401">
        <v>78899</v>
      </c>
      <c r="E134401" t="str">
        <f t="shared" si="4198"/>
        <v>суббота</v>
      </c>
      <c r="F134401">
        <f>VLOOKUP(C134401,'Первые просмотры'!A:B,2,0)</f>
        <v>214872</v>
      </c>
      <c r="G134401">
        <f t="shared" si="4199"/>
        <v>0</v>
      </c>
    </row>
    <row r="134402" spans="1:7" x14ac:dyDescent="0.25">
      <c r="A134402">
        <v>405512</v>
      </c>
      <c r="B134402" s="2">
        <v>44429.701644012945</v>
      </c>
      <c r="C134402">
        <v>292913</v>
      </c>
      <c r="D134402">
        <v>359858</v>
      </c>
      <c r="E134402" t="str">
        <f t="shared" si="4198"/>
        <v>суббота</v>
      </c>
      <c r="F134402">
        <f>VLOOKUP(C134402,'Первые просмотры'!A:B,2,0)</f>
        <v>23668</v>
      </c>
      <c r="G134402">
        <f t="shared" si="4199"/>
        <v>0</v>
      </c>
    </row>
    <row r="134403" spans="1:7" x14ac:dyDescent="0.25">
      <c r="A134403">
        <v>405513</v>
      </c>
      <c r="B134403" s="2">
        <v>44429.702048543688</v>
      </c>
      <c r="C134403">
        <v>58960</v>
      </c>
      <c r="D134403">
        <v>241927</v>
      </c>
      <c r="E134403" t="str">
        <f t="shared" ref="E134403:E134466" si="4200">TEXT(B134403, "ДДДД")</f>
        <v>суббота</v>
      </c>
      <c r="F134403">
        <f>VLOOKUP(C134403,'Первые просмотры'!A:B,2,0)</f>
        <v>254193</v>
      </c>
      <c r="G134403">
        <f t="shared" ref="G134403:G134466" si="4201">IF(A134403=F134403,1,0)</f>
        <v>0</v>
      </c>
    </row>
    <row r="134404" spans="1:7" x14ac:dyDescent="0.25">
      <c r="A134404">
        <v>405518</v>
      </c>
      <c r="B134404" s="2">
        <v>44429.702857605182</v>
      </c>
      <c r="C134404">
        <v>252375</v>
      </c>
      <c r="D134404">
        <v>250679</v>
      </c>
      <c r="E134404" t="str">
        <f t="shared" si="4200"/>
        <v>суббота</v>
      </c>
      <c r="F134404">
        <f>VLOOKUP(C134404,'Первые просмотры'!A:B,2,0)</f>
        <v>118994</v>
      </c>
      <c r="G134404">
        <f t="shared" si="4201"/>
        <v>0</v>
      </c>
    </row>
    <row r="134405" spans="1:7" x14ac:dyDescent="0.25">
      <c r="A134405">
        <v>405521</v>
      </c>
      <c r="B134405" s="2">
        <v>44429.703262135918</v>
      </c>
      <c r="C134405">
        <v>23213</v>
      </c>
      <c r="D134405">
        <v>347008</v>
      </c>
      <c r="E134405" t="str">
        <f t="shared" si="4200"/>
        <v>суббота</v>
      </c>
      <c r="F134405">
        <f>VLOOKUP(C134405,'Первые просмотры'!A:B,2,0)</f>
        <v>112505</v>
      </c>
      <c r="G134405">
        <f t="shared" si="4201"/>
        <v>0</v>
      </c>
    </row>
    <row r="134406" spans="1:7" x14ac:dyDescent="0.25">
      <c r="A134406">
        <v>405524</v>
      </c>
      <c r="B134406" s="2">
        <v>44429.703262135918</v>
      </c>
      <c r="C134406">
        <v>155509</v>
      </c>
      <c r="D134406">
        <v>192331</v>
      </c>
      <c r="E134406" t="str">
        <f t="shared" si="4200"/>
        <v>суббота</v>
      </c>
      <c r="F134406">
        <f>VLOOKUP(C134406,'Первые просмотры'!A:B,2,0)</f>
        <v>210342</v>
      </c>
      <c r="G134406">
        <f t="shared" si="4201"/>
        <v>0</v>
      </c>
    </row>
    <row r="134407" spans="1:7" x14ac:dyDescent="0.25">
      <c r="A134407">
        <v>405526</v>
      </c>
      <c r="B134407" s="2">
        <v>44429.703262135925</v>
      </c>
      <c r="C134407">
        <v>268836</v>
      </c>
      <c r="D134407">
        <v>135929</v>
      </c>
      <c r="E134407" t="str">
        <f t="shared" si="4200"/>
        <v>суббота</v>
      </c>
      <c r="F134407">
        <f>VLOOKUP(C134407,'Первые просмотры'!A:B,2,0)</f>
        <v>106177</v>
      </c>
      <c r="G134407">
        <f t="shared" si="4201"/>
        <v>0</v>
      </c>
    </row>
    <row r="134408" spans="1:7" x14ac:dyDescent="0.25">
      <c r="A134408">
        <v>405527</v>
      </c>
      <c r="B134408" s="2">
        <v>44429.704071197411</v>
      </c>
      <c r="C134408">
        <v>73897</v>
      </c>
      <c r="D134408">
        <v>183290</v>
      </c>
      <c r="E134408" t="str">
        <f t="shared" si="4200"/>
        <v>суббота</v>
      </c>
      <c r="F134408">
        <f>VLOOKUP(C134408,'Первые просмотры'!A:B,2,0)</f>
        <v>202858</v>
      </c>
      <c r="G134408">
        <f t="shared" si="4201"/>
        <v>0</v>
      </c>
    </row>
    <row r="134409" spans="1:7" x14ac:dyDescent="0.25">
      <c r="A134409">
        <v>405531</v>
      </c>
      <c r="B134409" s="2">
        <v>44429.704489272743</v>
      </c>
      <c r="C134409">
        <v>178960</v>
      </c>
      <c r="D134409">
        <v>88863</v>
      </c>
      <c r="E134409" t="str">
        <f t="shared" si="4200"/>
        <v>суббота</v>
      </c>
      <c r="F134409">
        <f>VLOOKUP(C134409,'Первые просмотры'!A:B,2,0)</f>
        <v>123388</v>
      </c>
      <c r="G134409">
        <f t="shared" si="4201"/>
        <v>0</v>
      </c>
    </row>
    <row r="134410" spans="1:7" x14ac:dyDescent="0.25">
      <c r="A134410">
        <v>405532</v>
      </c>
      <c r="B134410" s="2">
        <v>44429.705284789641</v>
      </c>
      <c r="C134410">
        <v>107575</v>
      </c>
      <c r="D134410">
        <v>148455</v>
      </c>
      <c r="E134410" t="str">
        <f t="shared" si="4200"/>
        <v>суббота</v>
      </c>
      <c r="F134410">
        <f>VLOOKUP(C134410,'Первые просмотры'!A:B,2,0)</f>
        <v>127679</v>
      </c>
      <c r="G134410">
        <f t="shared" si="4201"/>
        <v>0</v>
      </c>
    </row>
    <row r="134411" spans="1:7" x14ac:dyDescent="0.25">
      <c r="A134411">
        <v>405534</v>
      </c>
      <c r="B134411" s="2">
        <v>44429.705832087158</v>
      </c>
      <c r="C134411">
        <v>255400</v>
      </c>
      <c r="D134411">
        <v>112334</v>
      </c>
      <c r="E134411" t="str">
        <f t="shared" si="4200"/>
        <v>суббота</v>
      </c>
      <c r="F134411">
        <f>VLOOKUP(C134411,'Первые просмотры'!A:B,2,0)</f>
        <v>228908</v>
      </c>
      <c r="G134411">
        <f t="shared" si="4201"/>
        <v>0</v>
      </c>
    </row>
    <row r="134412" spans="1:7" x14ac:dyDescent="0.25">
      <c r="A134412">
        <v>405539</v>
      </c>
      <c r="B134412" s="2">
        <v>44429.706093851135</v>
      </c>
      <c r="C134412">
        <v>21859</v>
      </c>
      <c r="D134412">
        <v>163865</v>
      </c>
      <c r="E134412" t="str">
        <f t="shared" si="4200"/>
        <v>суббота</v>
      </c>
      <c r="F134412">
        <f>VLOOKUP(C134412,'Первые просмотры'!A:B,2,0)</f>
        <v>39747</v>
      </c>
      <c r="G134412">
        <f t="shared" si="4201"/>
        <v>0</v>
      </c>
    </row>
    <row r="134413" spans="1:7" x14ac:dyDescent="0.25">
      <c r="A134413">
        <v>405542</v>
      </c>
      <c r="B134413" s="2">
        <v>44429.706093851135</v>
      </c>
      <c r="C134413">
        <v>332833</v>
      </c>
      <c r="D134413">
        <v>43842</v>
      </c>
      <c r="E134413" t="str">
        <f t="shared" si="4200"/>
        <v>суббота</v>
      </c>
      <c r="F134413">
        <f>VLOOKUP(C134413,'Первые просмотры'!A:B,2,0)</f>
        <v>383839</v>
      </c>
      <c r="G134413">
        <f t="shared" si="4201"/>
        <v>0</v>
      </c>
    </row>
    <row r="134414" spans="1:7" x14ac:dyDescent="0.25">
      <c r="A134414">
        <v>405543</v>
      </c>
      <c r="B134414" s="2">
        <v>44429.706498381878</v>
      </c>
      <c r="C134414">
        <v>278455</v>
      </c>
      <c r="D134414">
        <v>391572</v>
      </c>
      <c r="E134414" t="str">
        <f t="shared" si="4200"/>
        <v>суббота</v>
      </c>
      <c r="F134414">
        <f>VLOOKUP(C134414,'Первые просмотры'!A:B,2,0)</f>
        <v>259265</v>
      </c>
      <c r="G134414">
        <f t="shared" si="4201"/>
        <v>0</v>
      </c>
    </row>
    <row r="134415" spans="1:7" x14ac:dyDescent="0.25">
      <c r="A134415">
        <v>405545</v>
      </c>
      <c r="B134415" s="2">
        <v>44429.707711974115</v>
      </c>
      <c r="C134415">
        <v>140343</v>
      </c>
      <c r="D134415">
        <v>411922</v>
      </c>
      <c r="E134415" t="str">
        <f t="shared" si="4200"/>
        <v>суббота</v>
      </c>
      <c r="F134415">
        <f>VLOOKUP(C134415,'Первые просмотры'!A:B,2,0)</f>
        <v>230744</v>
      </c>
      <c r="G134415">
        <f t="shared" si="4201"/>
        <v>0</v>
      </c>
    </row>
    <row r="134416" spans="1:7" x14ac:dyDescent="0.25">
      <c r="A134416">
        <v>405548</v>
      </c>
      <c r="B134416" s="2">
        <v>44429.707711974115</v>
      </c>
      <c r="C134416">
        <v>323936</v>
      </c>
      <c r="D134416">
        <v>118549</v>
      </c>
      <c r="E134416" t="str">
        <f t="shared" si="4200"/>
        <v>суббота</v>
      </c>
      <c r="F134416">
        <f>VLOOKUP(C134416,'Первые просмотры'!A:B,2,0)</f>
        <v>36440</v>
      </c>
      <c r="G134416">
        <f t="shared" si="4201"/>
        <v>0</v>
      </c>
    </row>
    <row r="134417" spans="1:7" x14ac:dyDescent="0.25">
      <c r="A134417">
        <v>405550</v>
      </c>
      <c r="B134417" s="2">
        <v>44429.707937864318</v>
      </c>
      <c r="C134417">
        <v>224505</v>
      </c>
      <c r="D134417">
        <v>14862</v>
      </c>
      <c r="E134417" t="str">
        <f t="shared" si="4200"/>
        <v>суббота</v>
      </c>
      <c r="F134417">
        <f>VLOOKUP(C134417,'Первые просмотры'!A:B,2,0)</f>
        <v>225073</v>
      </c>
      <c r="G134417">
        <f t="shared" si="4201"/>
        <v>0</v>
      </c>
    </row>
    <row r="134418" spans="1:7" x14ac:dyDescent="0.25">
      <c r="A134418">
        <v>405553</v>
      </c>
      <c r="B134418" s="2">
        <v>44429.708116504851</v>
      </c>
      <c r="C134418">
        <v>15890</v>
      </c>
      <c r="D134418">
        <v>5151</v>
      </c>
      <c r="E134418" t="str">
        <f t="shared" si="4200"/>
        <v>суббота</v>
      </c>
      <c r="F134418">
        <f>VLOOKUP(C134418,'Первые просмотры'!A:B,2,0)</f>
        <v>210867</v>
      </c>
      <c r="G134418">
        <f t="shared" si="4201"/>
        <v>0</v>
      </c>
    </row>
    <row r="134419" spans="1:7" x14ac:dyDescent="0.25">
      <c r="A134419">
        <v>405555</v>
      </c>
      <c r="B134419" s="2">
        <v>44429.709646900847</v>
      </c>
      <c r="C134419">
        <v>135466</v>
      </c>
      <c r="D134419">
        <v>391572</v>
      </c>
      <c r="E134419" t="str">
        <f t="shared" si="4200"/>
        <v>суббота</v>
      </c>
      <c r="F134419">
        <f>VLOOKUP(C134419,'Первые просмотры'!A:B,2,0)</f>
        <v>223720</v>
      </c>
      <c r="G134419">
        <f t="shared" si="4201"/>
        <v>0</v>
      </c>
    </row>
    <row r="134420" spans="1:7" x14ac:dyDescent="0.25">
      <c r="A134420">
        <v>405559</v>
      </c>
      <c r="B134420" s="2">
        <v>44429.709734627831</v>
      </c>
      <c r="C134420">
        <v>626</v>
      </c>
      <c r="D134420">
        <v>230507</v>
      </c>
      <c r="E134420" t="str">
        <f t="shared" si="4200"/>
        <v>суббота</v>
      </c>
      <c r="F134420">
        <f>VLOOKUP(C134420,'Первые просмотры'!A:B,2,0)</f>
        <v>118140</v>
      </c>
      <c r="G134420">
        <f t="shared" si="4201"/>
        <v>0</v>
      </c>
    </row>
    <row r="134421" spans="1:7" x14ac:dyDescent="0.25">
      <c r="A134421">
        <v>405562</v>
      </c>
      <c r="B134421" s="2">
        <v>44429.709734627831</v>
      </c>
      <c r="C134421">
        <v>20562</v>
      </c>
      <c r="D134421">
        <v>258219</v>
      </c>
      <c r="E134421" t="str">
        <f t="shared" si="4200"/>
        <v>суббота</v>
      </c>
      <c r="F134421">
        <f>VLOOKUP(C134421,'Первые просмотры'!A:B,2,0)</f>
        <v>117203</v>
      </c>
      <c r="G134421">
        <f t="shared" si="4201"/>
        <v>0</v>
      </c>
    </row>
    <row r="134422" spans="1:7" x14ac:dyDescent="0.25">
      <c r="A134422">
        <v>405565</v>
      </c>
      <c r="B134422" s="2">
        <v>44429.710139158575</v>
      </c>
      <c r="C134422">
        <v>208677</v>
      </c>
      <c r="D134422">
        <v>358602</v>
      </c>
      <c r="E134422" t="str">
        <f t="shared" si="4200"/>
        <v>суббота</v>
      </c>
      <c r="F134422">
        <f>VLOOKUP(C134422,'Первые просмотры'!A:B,2,0)</f>
        <v>264060</v>
      </c>
      <c r="G134422">
        <f t="shared" si="4201"/>
        <v>0</v>
      </c>
    </row>
    <row r="134423" spans="1:7" x14ac:dyDescent="0.25">
      <c r="A134423">
        <v>405567</v>
      </c>
      <c r="B134423" s="2">
        <v>44429.710440382092</v>
      </c>
      <c r="C134423">
        <v>157188</v>
      </c>
      <c r="D134423">
        <v>245484</v>
      </c>
      <c r="E134423" t="str">
        <f t="shared" si="4200"/>
        <v>суббота</v>
      </c>
      <c r="F134423">
        <f>VLOOKUP(C134423,'Первые просмотры'!A:B,2,0)</f>
        <v>267892</v>
      </c>
      <c r="G134423">
        <f t="shared" si="4201"/>
        <v>0</v>
      </c>
    </row>
    <row r="134424" spans="1:7" x14ac:dyDescent="0.25">
      <c r="A134424">
        <v>405570</v>
      </c>
      <c r="B134424" s="2">
        <v>44429.710948220061</v>
      </c>
      <c r="C134424">
        <v>24265</v>
      </c>
      <c r="D134424">
        <v>198146</v>
      </c>
      <c r="E134424" t="str">
        <f t="shared" si="4200"/>
        <v>суббота</v>
      </c>
      <c r="F134424">
        <f>VLOOKUP(C134424,'Первые просмотры'!A:B,2,0)</f>
        <v>193078</v>
      </c>
      <c r="G134424">
        <f t="shared" si="4201"/>
        <v>0</v>
      </c>
    </row>
    <row r="134425" spans="1:7" x14ac:dyDescent="0.25">
      <c r="A134425">
        <v>405573</v>
      </c>
      <c r="B134425" s="2">
        <v>44429.710948220061</v>
      </c>
      <c r="C134425">
        <v>155504</v>
      </c>
      <c r="D134425">
        <v>438599</v>
      </c>
      <c r="E134425" t="str">
        <f t="shared" si="4200"/>
        <v>суббота</v>
      </c>
      <c r="F134425">
        <f>VLOOKUP(C134425,'Первые просмотры'!A:B,2,0)</f>
        <v>233525</v>
      </c>
      <c r="G134425">
        <f t="shared" si="4201"/>
        <v>0</v>
      </c>
    </row>
    <row r="134426" spans="1:7" x14ac:dyDescent="0.25">
      <c r="A134426">
        <v>405574</v>
      </c>
      <c r="B134426" s="2">
        <v>44429.710959196753</v>
      </c>
      <c r="C134426">
        <v>179001</v>
      </c>
      <c r="D134426">
        <v>472712</v>
      </c>
      <c r="E134426" t="str">
        <f t="shared" si="4200"/>
        <v>суббота</v>
      </c>
      <c r="F134426">
        <f>VLOOKUP(C134426,'Первые просмотры'!A:B,2,0)</f>
        <v>125754</v>
      </c>
      <c r="G134426">
        <f t="shared" si="4201"/>
        <v>0</v>
      </c>
    </row>
    <row r="134427" spans="1:7" x14ac:dyDescent="0.25">
      <c r="A134427">
        <v>405579</v>
      </c>
      <c r="B134427" s="2">
        <v>44429.711352750805</v>
      </c>
      <c r="C134427">
        <v>327348</v>
      </c>
      <c r="D134427">
        <v>261685</v>
      </c>
      <c r="E134427" t="str">
        <f t="shared" si="4200"/>
        <v>суббота</v>
      </c>
      <c r="F134427">
        <f>VLOOKUP(C134427,'Первые просмотры'!A:B,2,0)</f>
        <v>262562</v>
      </c>
      <c r="G134427">
        <f t="shared" si="4201"/>
        <v>0</v>
      </c>
    </row>
    <row r="134428" spans="1:7" x14ac:dyDescent="0.25">
      <c r="A134428">
        <v>405583</v>
      </c>
      <c r="B134428" s="2">
        <v>44429.712970873785</v>
      </c>
      <c r="C134428">
        <v>196538</v>
      </c>
      <c r="D134428">
        <v>19525</v>
      </c>
      <c r="E134428" t="str">
        <f t="shared" si="4200"/>
        <v>суббота</v>
      </c>
      <c r="F134428">
        <f>VLOOKUP(C134428,'Первые просмотры'!A:B,2,0)</f>
        <v>20554</v>
      </c>
      <c r="G134428">
        <f t="shared" si="4201"/>
        <v>0</v>
      </c>
    </row>
    <row r="134429" spans="1:7" x14ac:dyDescent="0.25">
      <c r="A134429">
        <v>405588</v>
      </c>
      <c r="B134429" s="2">
        <v>44429.714184466022</v>
      </c>
      <c r="C134429">
        <v>239780</v>
      </c>
      <c r="D134429">
        <v>141918</v>
      </c>
      <c r="E134429" t="str">
        <f t="shared" si="4200"/>
        <v>суббота</v>
      </c>
      <c r="F134429">
        <f>VLOOKUP(C134429,'Первые просмотры'!A:B,2,0)</f>
        <v>216528</v>
      </c>
      <c r="G134429">
        <f t="shared" si="4201"/>
        <v>0</v>
      </c>
    </row>
    <row r="134430" spans="1:7" x14ac:dyDescent="0.25">
      <c r="A134430">
        <v>405589</v>
      </c>
      <c r="B134430" s="2">
        <v>44429.715323343611</v>
      </c>
      <c r="C134430">
        <v>10410</v>
      </c>
      <c r="D134430">
        <v>123413</v>
      </c>
      <c r="E134430" t="str">
        <f t="shared" si="4200"/>
        <v>суббота</v>
      </c>
      <c r="F134430">
        <f>VLOOKUP(C134430,'Первые просмотры'!A:B,2,0)</f>
        <v>117877</v>
      </c>
      <c r="G134430">
        <f t="shared" si="4201"/>
        <v>0</v>
      </c>
    </row>
    <row r="134431" spans="1:7" x14ac:dyDescent="0.25">
      <c r="A134431">
        <v>405594</v>
      </c>
      <c r="B134431" s="2">
        <v>44429.71703238014</v>
      </c>
      <c r="C134431">
        <v>77707</v>
      </c>
      <c r="D134431">
        <v>347367</v>
      </c>
      <c r="E134431" t="str">
        <f t="shared" si="4200"/>
        <v>суббота</v>
      </c>
      <c r="F134431">
        <f>VLOOKUP(C134431,'Первые просмотры'!A:B,2,0)</f>
        <v>231563</v>
      </c>
      <c r="G134431">
        <f t="shared" si="4201"/>
        <v>0</v>
      </c>
    </row>
    <row r="134432" spans="1:7" x14ac:dyDescent="0.25">
      <c r="A134432">
        <v>405597</v>
      </c>
      <c r="B134432" s="2">
        <v>44429.718375194556</v>
      </c>
      <c r="C134432">
        <v>3460</v>
      </c>
      <c r="D134432">
        <v>179296</v>
      </c>
      <c r="E134432" t="str">
        <f t="shared" si="4200"/>
        <v>суббота</v>
      </c>
      <c r="F134432">
        <f>VLOOKUP(C134432,'Первые просмотры'!A:B,2,0)</f>
        <v>104830</v>
      </c>
      <c r="G134432">
        <f t="shared" si="4201"/>
        <v>0</v>
      </c>
    </row>
    <row r="134433" spans="1:7" x14ac:dyDescent="0.25">
      <c r="A134433">
        <v>405601</v>
      </c>
      <c r="B134433" s="2">
        <v>44429.721061488672</v>
      </c>
      <c r="C134433">
        <v>144017</v>
      </c>
      <c r="D134433">
        <v>112334</v>
      </c>
      <c r="E134433" t="str">
        <f t="shared" si="4200"/>
        <v>суббота</v>
      </c>
      <c r="F134433">
        <f>VLOOKUP(C134433,'Первые просмотры'!A:B,2,0)</f>
        <v>220993</v>
      </c>
      <c r="G134433">
        <f t="shared" si="4201"/>
        <v>0</v>
      </c>
    </row>
    <row r="134434" spans="1:7" x14ac:dyDescent="0.25">
      <c r="A134434">
        <v>405602</v>
      </c>
      <c r="B134434" s="2">
        <v>44429.722190008237</v>
      </c>
      <c r="C134434">
        <v>81732</v>
      </c>
      <c r="D134434">
        <v>5151</v>
      </c>
      <c r="E134434" t="str">
        <f t="shared" si="4200"/>
        <v>суббота</v>
      </c>
      <c r="F134434">
        <f>VLOOKUP(C134434,'Первые просмотры'!A:B,2,0)</f>
        <v>148343</v>
      </c>
      <c r="G134434">
        <f t="shared" si="4201"/>
        <v>0</v>
      </c>
    </row>
    <row r="134435" spans="1:7" x14ac:dyDescent="0.25">
      <c r="A134435">
        <v>405605</v>
      </c>
      <c r="B134435" s="2">
        <v>44429.722281563765</v>
      </c>
      <c r="C134435">
        <v>31842</v>
      </c>
      <c r="D134435">
        <v>88008</v>
      </c>
      <c r="E134435" t="str">
        <f t="shared" si="4200"/>
        <v>суббота</v>
      </c>
      <c r="F134435">
        <f>VLOOKUP(C134435,'Первые просмотры'!A:B,2,0)</f>
        <v>103527</v>
      </c>
      <c r="G134435">
        <f t="shared" si="4201"/>
        <v>0</v>
      </c>
    </row>
    <row r="134436" spans="1:7" x14ac:dyDescent="0.25">
      <c r="A134436">
        <v>405608</v>
      </c>
      <c r="B134436" s="2">
        <v>44429.723593859679</v>
      </c>
      <c r="C134436">
        <v>210914</v>
      </c>
      <c r="D134436">
        <v>183290</v>
      </c>
      <c r="E134436" t="str">
        <f t="shared" si="4200"/>
        <v>суббота</v>
      </c>
      <c r="F134436">
        <f>VLOOKUP(C134436,'Первые просмотры'!A:B,2,0)</f>
        <v>27011</v>
      </c>
      <c r="G134436">
        <f t="shared" si="4201"/>
        <v>0</v>
      </c>
    </row>
    <row r="134437" spans="1:7" x14ac:dyDescent="0.25">
      <c r="A134437">
        <v>405609</v>
      </c>
      <c r="B134437" s="2">
        <v>44429.724297734625</v>
      </c>
      <c r="C134437">
        <v>104180</v>
      </c>
      <c r="D134437">
        <v>343491</v>
      </c>
      <c r="E134437" t="str">
        <f t="shared" si="4200"/>
        <v>суббота</v>
      </c>
      <c r="F134437">
        <f>VLOOKUP(C134437,'Первые просмотры'!A:B,2,0)</f>
        <v>108841</v>
      </c>
      <c r="G134437">
        <f t="shared" si="4201"/>
        <v>0</v>
      </c>
    </row>
    <row r="134438" spans="1:7" x14ac:dyDescent="0.25">
      <c r="A134438">
        <v>405614</v>
      </c>
      <c r="B134438" s="2">
        <v>44429.725106796119</v>
      </c>
      <c r="C134438">
        <v>8463</v>
      </c>
      <c r="D134438">
        <v>76405</v>
      </c>
      <c r="E134438" t="str">
        <f t="shared" si="4200"/>
        <v>суббота</v>
      </c>
      <c r="F134438">
        <f>VLOOKUP(C134438,'Первые просмотры'!A:B,2,0)</f>
        <v>105288</v>
      </c>
      <c r="G134438">
        <f t="shared" si="4201"/>
        <v>0</v>
      </c>
    </row>
    <row r="134439" spans="1:7" x14ac:dyDescent="0.25">
      <c r="A134439">
        <v>405618</v>
      </c>
      <c r="B134439" s="2">
        <v>44429.725511326862</v>
      </c>
      <c r="C134439">
        <v>97253</v>
      </c>
      <c r="D134439">
        <v>341692</v>
      </c>
      <c r="E134439" t="str">
        <f t="shared" si="4200"/>
        <v>суббота</v>
      </c>
      <c r="F134439">
        <f>VLOOKUP(C134439,'Первые просмотры'!A:B,2,0)</f>
        <v>219977</v>
      </c>
      <c r="G134439">
        <f t="shared" si="4201"/>
        <v>0</v>
      </c>
    </row>
    <row r="134440" spans="1:7" x14ac:dyDescent="0.25">
      <c r="A134440">
        <v>405622</v>
      </c>
      <c r="B134440" s="2">
        <v>44429.725511326862</v>
      </c>
      <c r="C134440">
        <v>225426</v>
      </c>
      <c r="D134440">
        <v>473323</v>
      </c>
      <c r="E134440" t="str">
        <f t="shared" si="4200"/>
        <v>суббота</v>
      </c>
      <c r="F134440">
        <f>VLOOKUP(C134440,'Первые просмотры'!A:B,2,0)</f>
        <v>106657</v>
      </c>
      <c r="G134440">
        <f t="shared" si="4201"/>
        <v>0</v>
      </c>
    </row>
    <row r="134441" spans="1:7" x14ac:dyDescent="0.25">
      <c r="A134441">
        <v>405626</v>
      </c>
      <c r="B134441" s="2">
        <v>44429.726767784661</v>
      </c>
      <c r="C134441">
        <v>131222</v>
      </c>
      <c r="D134441">
        <v>362248</v>
      </c>
      <c r="E134441" t="str">
        <f t="shared" si="4200"/>
        <v>суббота</v>
      </c>
      <c r="F134441">
        <f>VLOOKUP(C134441,'Первые просмотры'!A:B,2,0)</f>
        <v>227694</v>
      </c>
      <c r="G134441">
        <f t="shared" si="4201"/>
        <v>0</v>
      </c>
    </row>
    <row r="134442" spans="1:7" x14ac:dyDescent="0.25">
      <c r="A134442">
        <v>405629</v>
      </c>
      <c r="B134442" s="2">
        <v>44429.726798303171</v>
      </c>
      <c r="C134442">
        <v>56998</v>
      </c>
      <c r="D134442">
        <v>288529</v>
      </c>
      <c r="E134442" t="str">
        <f t="shared" si="4200"/>
        <v>суббота</v>
      </c>
      <c r="F134442">
        <f>VLOOKUP(C134442,'Первые просмотры'!A:B,2,0)</f>
        <v>328881</v>
      </c>
      <c r="G134442">
        <f t="shared" si="4201"/>
        <v>0</v>
      </c>
    </row>
    <row r="134443" spans="1:7" x14ac:dyDescent="0.25">
      <c r="A134443">
        <v>405633</v>
      </c>
      <c r="B134443" s="2">
        <v>44429.727129449842</v>
      </c>
      <c r="C134443">
        <v>343295</v>
      </c>
      <c r="D134443">
        <v>182191</v>
      </c>
      <c r="E134443" t="str">
        <f t="shared" si="4200"/>
        <v>суббота</v>
      </c>
      <c r="F134443">
        <f>VLOOKUP(C134443,'Первые просмотры'!A:B,2,0)</f>
        <v>6132</v>
      </c>
      <c r="G134443">
        <f t="shared" si="4201"/>
        <v>0</v>
      </c>
    </row>
    <row r="134444" spans="1:7" x14ac:dyDescent="0.25">
      <c r="A134444">
        <v>405636</v>
      </c>
      <c r="B134444" s="2">
        <v>44429.727713858454</v>
      </c>
      <c r="C134444">
        <v>90985</v>
      </c>
      <c r="D134444">
        <v>83356</v>
      </c>
      <c r="E134444" t="str">
        <f t="shared" si="4200"/>
        <v>суббота</v>
      </c>
      <c r="F134444">
        <f>VLOOKUP(C134444,'Первые просмотры'!A:B,2,0)</f>
        <v>210062</v>
      </c>
      <c r="G134444">
        <f t="shared" si="4201"/>
        <v>0</v>
      </c>
    </row>
    <row r="134445" spans="1:7" x14ac:dyDescent="0.25">
      <c r="A134445">
        <v>405640</v>
      </c>
      <c r="B134445" s="2">
        <v>44429.728720969266</v>
      </c>
      <c r="C134445">
        <v>206967</v>
      </c>
      <c r="D134445">
        <v>347393</v>
      </c>
      <c r="E134445" t="str">
        <f t="shared" si="4200"/>
        <v>суббота</v>
      </c>
      <c r="F134445">
        <f>VLOOKUP(C134445,'Первые просмотры'!A:B,2,0)</f>
        <v>212460</v>
      </c>
      <c r="G134445">
        <f t="shared" si="4201"/>
        <v>0</v>
      </c>
    </row>
    <row r="134446" spans="1:7" x14ac:dyDescent="0.25">
      <c r="A134446">
        <v>405642</v>
      </c>
      <c r="B134446" s="2">
        <v>44429.731772820218</v>
      </c>
      <c r="C134446">
        <v>39150</v>
      </c>
      <c r="D134446">
        <v>397531</v>
      </c>
      <c r="E134446" t="str">
        <f t="shared" si="4200"/>
        <v>суббота</v>
      </c>
      <c r="F134446">
        <f>VLOOKUP(C134446,'Первые просмотры'!A:B,2,0)</f>
        <v>231700</v>
      </c>
      <c r="G134446">
        <f t="shared" si="4201"/>
        <v>0</v>
      </c>
    </row>
    <row r="134447" spans="1:7" x14ac:dyDescent="0.25">
      <c r="A134447">
        <v>405643</v>
      </c>
      <c r="B134447" s="2">
        <v>44429.733197411006</v>
      </c>
      <c r="C134447">
        <v>234835</v>
      </c>
      <c r="D134447">
        <v>214179</v>
      </c>
      <c r="E134447" t="str">
        <f t="shared" si="4200"/>
        <v>суббота</v>
      </c>
      <c r="F134447">
        <f>VLOOKUP(C134447,'Первые просмотры'!A:B,2,0)</f>
        <v>117350</v>
      </c>
      <c r="G134447">
        <f t="shared" si="4201"/>
        <v>0</v>
      </c>
    </row>
    <row r="134448" spans="1:7" x14ac:dyDescent="0.25">
      <c r="A134448">
        <v>405648</v>
      </c>
      <c r="B134448" s="2">
        <v>44429.733634449294</v>
      </c>
      <c r="C134448">
        <v>172457</v>
      </c>
      <c r="D134448">
        <v>230507</v>
      </c>
      <c r="E134448" t="str">
        <f t="shared" si="4200"/>
        <v>суббота</v>
      </c>
      <c r="F134448">
        <f>VLOOKUP(C134448,'Первые просмотры'!A:B,2,0)</f>
        <v>211946</v>
      </c>
      <c r="G134448">
        <f t="shared" si="4201"/>
        <v>0</v>
      </c>
    </row>
    <row r="134449" spans="1:7" x14ac:dyDescent="0.25">
      <c r="A134449">
        <v>405649</v>
      </c>
      <c r="B134449" s="2">
        <v>44429.734000671408</v>
      </c>
      <c r="C134449">
        <v>129879</v>
      </c>
      <c r="D134449">
        <v>66215</v>
      </c>
      <c r="E134449" t="str">
        <f t="shared" si="4200"/>
        <v>суббота</v>
      </c>
      <c r="F134449">
        <f>VLOOKUP(C134449,'Первые просмотры'!A:B,2,0)</f>
        <v>33741</v>
      </c>
      <c r="G134449">
        <f t="shared" si="4201"/>
        <v>0</v>
      </c>
    </row>
    <row r="134450" spans="1:7" x14ac:dyDescent="0.25">
      <c r="A134450">
        <v>405652</v>
      </c>
      <c r="B134450" s="2">
        <v>44429.734815533979</v>
      </c>
      <c r="C134450">
        <v>23796</v>
      </c>
      <c r="D134450">
        <v>241927</v>
      </c>
      <c r="E134450" t="str">
        <f t="shared" si="4200"/>
        <v>суббота</v>
      </c>
      <c r="F134450">
        <f>VLOOKUP(C134450,'Первые просмотры'!A:B,2,0)</f>
        <v>107810</v>
      </c>
      <c r="G134450">
        <f t="shared" si="4201"/>
        <v>0</v>
      </c>
    </row>
    <row r="134451" spans="1:7" x14ac:dyDescent="0.25">
      <c r="A134451">
        <v>405654</v>
      </c>
      <c r="B134451" s="2">
        <v>44429.736503189182</v>
      </c>
      <c r="C134451">
        <v>314547</v>
      </c>
      <c r="D134451">
        <v>421199</v>
      </c>
      <c r="E134451" t="str">
        <f t="shared" si="4200"/>
        <v>суббота</v>
      </c>
      <c r="F134451">
        <f>VLOOKUP(C134451,'Первые просмотры'!A:B,2,0)</f>
        <v>5819</v>
      </c>
      <c r="G134451">
        <f t="shared" si="4201"/>
        <v>0</v>
      </c>
    </row>
    <row r="134452" spans="1:7" x14ac:dyDescent="0.25">
      <c r="A134452">
        <v>405657</v>
      </c>
      <c r="B134452" s="2">
        <v>44429.73662526322</v>
      </c>
      <c r="C134452">
        <v>144693</v>
      </c>
      <c r="D134452">
        <v>209122</v>
      </c>
      <c r="E134452" t="str">
        <f t="shared" si="4200"/>
        <v>суббота</v>
      </c>
      <c r="F134452">
        <f>VLOOKUP(C134452,'Первые просмотры'!A:B,2,0)</f>
        <v>226366</v>
      </c>
      <c r="G134452">
        <f t="shared" si="4201"/>
        <v>0</v>
      </c>
    </row>
    <row r="134453" spans="1:7" x14ac:dyDescent="0.25">
      <c r="A134453">
        <v>405662</v>
      </c>
      <c r="B134453" s="2">
        <v>44429.737479781485</v>
      </c>
      <c r="C134453">
        <v>69462</v>
      </c>
      <c r="D134453">
        <v>452381</v>
      </c>
      <c r="E134453" t="str">
        <f t="shared" si="4200"/>
        <v>суббота</v>
      </c>
      <c r="F134453">
        <f>VLOOKUP(C134453,'Первые просмотры'!A:B,2,0)</f>
        <v>29101</v>
      </c>
      <c r="G134453">
        <f t="shared" si="4201"/>
        <v>0</v>
      </c>
    </row>
    <row r="134454" spans="1:7" x14ac:dyDescent="0.25">
      <c r="A134454">
        <v>405666</v>
      </c>
      <c r="B134454" s="2">
        <v>44429.740470595418</v>
      </c>
      <c r="C134454">
        <v>252409</v>
      </c>
      <c r="D134454">
        <v>41396</v>
      </c>
      <c r="E134454" t="str">
        <f t="shared" si="4200"/>
        <v>суббота</v>
      </c>
      <c r="F134454">
        <f>VLOOKUP(C134454,'Первые просмотры'!A:B,2,0)</f>
        <v>230232</v>
      </c>
      <c r="G134454">
        <f t="shared" si="4201"/>
        <v>0</v>
      </c>
    </row>
    <row r="134455" spans="1:7" x14ac:dyDescent="0.25">
      <c r="A134455">
        <v>405669</v>
      </c>
      <c r="B134455" s="2">
        <v>44429.740883495142</v>
      </c>
      <c r="C134455">
        <v>296295</v>
      </c>
      <c r="D134455">
        <v>250679</v>
      </c>
      <c r="E134455" t="str">
        <f t="shared" si="4200"/>
        <v>суббота</v>
      </c>
      <c r="F134455">
        <f>VLOOKUP(C134455,'Первые просмотры'!A:B,2,0)</f>
        <v>228244</v>
      </c>
      <c r="G134455">
        <f t="shared" si="4201"/>
        <v>0</v>
      </c>
    </row>
    <row r="134456" spans="1:7" x14ac:dyDescent="0.25">
      <c r="A134456">
        <v>405672</v>
      </c>
      <c r="B134456" s="2">
        <v>44429.743310679609</v>
      </c>
      <c r="C134456">
        <v>115358</v>
      </c>
      <c r="D134456">
        <v>183290</v>
      </c>
      <c r="E134456" t="str">
        <f t="shared" si="4200"/>
        <v>суббота</v>
      </c>
      <c r="F134456">
        <f>VLOOKUP(C134456,'Первые просмотры'!A:B,2,0)</f>
        <v>223716</v>
      </c>
      <c r="G134456">
        <f t="shared" si="4201"/>
        <v>0</v>
      </c>
    </row>
    <row r="134457" spans="1:7" x14ac:dyDescent="0.25">
      <c r="A134457">
        <v>405673</v>
      </c>
      <c r="B134457" s="2">
        <v>44429.743715210352</v>
      </c>
      <c r="C134457">
        <v>87093</v>
      </c>
      <c r="D134457">
        <v>169639</v>
      </c>
      <c r="E134457" t="str">
        <f t="shared" si="4200"/>
        <v>суббота</v>
      </c>
      <c r="F134457">
        <f>VLOOKUP(C134457,'Первые просмотры'!A:B,2,0)</f>
        <v>263367</v>
      </c>
      <c r="G134457">
        <f t="shared" si="4201"/>
        <v>0</v>
      </c>
    </row>
    <row r="134458" spans="1:7" x14ac:dyDescent="0.25">
      <c r="A134458">
        <v>405676</v>
      </c>
      <c r="B134458" s="2">
        <v>44429.744928802589</v>
      </c>
      <c r="C134458">
        <v>333534</v>
      </c>
      <c r="D134458">
        <v>8501</v>
      </c>
      <c r="E134458" t="str">
        <f t="shared" si="4200"/>
        <v>суббота</v>
      </c>
      <c r="F134458">
        <f>VLOOKUP(C134458,'Первые просмотры'!A:B,2,0)</f>
        <v>225997</v>
      </c>
      <c r="G134458">
        <f t="shared" si="4201"/>
        <v>0</v>
      </c>
    </row>
    <row r="134459" spans="1:7" x14ac:dyDescent="0.25">
      <c r="A134459">
        <v>405678</v>
      </c>
      <c r="B134459" s="2">
        <v>44429.745333333332</v>
      </c>
      <c r="C134459">
        <v>254948</v>
      </c>
      <c r="D134459">
        <v>117086</v>
      </c>
      <c r="E134459" t="str">
        <f t="shared" si="4200"/>
        <v>суббота</v>
      </c>
      <c r="F134459">
        <f>VLOOKUP(C134459,'Первые просмотры'!A:B,2,0)</f>
        <v>157718</v>
      </c>
      <c r="G134459">
        <f t="shared" si="4201"/>
        <v>0</v>
      </c>
    </row>
    <row r="134460" spans="1:7" x14ac:dyDescent="0.25">
      <c r="A134460">
        <v>405680</v>
      </c>
      <c r="B134460" s="2">
        <v>44429.746142394819</v>
      </c>
      <c r="C134460">
        <v>282205</v>
      </c>
      <c r="D134460">
        <v>325984</v>
      </c>
      <c r="E134460" t="str">
        <f t="shared" si="4200"/>
        <v>суббота</v>
      </c>
      <c r="F134460">
        <f>VLOOKUP(C134460,'Первые просмотры'!A:B,2,0)</f>
        <v>122037</v>
      </c>
      <c r="G134460">
        <f t="shared" si="4201"/>
        <v>0</v>
      </c>
    </row>
    <row r="134461" spans="1:7" x14ac:dyDescent="0.25">
      <c r="A134461">
        <v>405685</v>
      </c>
      <c r="B134461" s="2">
        <v>44429.746546925569</v>
      </c>
      <c r="C134461">
        <v>7501</v>
      </c>
      <c r="D134461">
        <v>347008</v>
      </c>
      <c r="E134461" t="str">
        <f t="shared" si="4200"/>
        <v>суббота</v>
      </c>
      <c r="F134461">
        <f>VLOOKUP(C134461,'Первые просмотры'!A:B,2,0)</f>
        <v>258053</v>
      </c>
      <c r="G134461">
        <f t="shared" si="4201"/>
        <v>0</v>
      </c>
    </row>
    <row r="134462" spans="1:7" x14ac:dyDescent="0.25">
      <c r="A134462">
        <v>405686</v>
      </c>
      <c r="B134462" s="2">
        <v>44429.746546925569</v>
      </c>
      <c r="C134462">
        <v>319215</v>
      </c>
      <c r="D134462">
        <v>206501</v>
      </c>
      <c r="E134462" t="str">
        <f t="shared" si="4200"/>
        <v>суббота</v>
      </c>
      <c r="F134462">
        <f>VLOOKUP(C134462,'Первые просмотры'!A:B,2,0)</f>
        <v>210216</v>
      </c>
      <c r="G134462">
        <f t="shared" si="4201"/>
        <v>0</v>
      </c>
    </row>
    <row r="134463" spans="1:7" x14ac:dyDescent="0.25">
      <c r="A134463">
        <v>405689</v>
      </c>
      <c r="B134463" s="2">
        <v>44429.746951456305</v>
      </c>
      <c r="C134463">
        <v>103104</v>
      </c>
      <c r="D134463">
        <v>103067</v>
      </c>
      <c r="E134463" t="str">
        <f t="shared" si="4200"/>
        <v>суббота</v>
      </c>
      <c r="F134463">
        <f>VLOOKUP(C134463,'Первые просмотры'!A:B,2,0)</f>
        <v>260002</v>
      </c>
      <c r="G134463">
        <f t="shared" si="4201"/>
        <v>0</v>
      </c>
    </row>
    <row r="134464" spans="1:7" x14ac:dyDescent="0.25">
      <c r="A134464">
        <v>405694</v>
      </c>
      <c r="B134464" s="2">
        <v>44429.747760517799</v>
      </c>
      <c r="C134464">
        <v>213602</v>
      </c>
      <c r="D134464">
        <v>360931</v>
      </c>
      <c r="E134464" t="str">
        <f t="shared" si="4200"/>
        <v>суббота</v>
      </c>
      <c r="F134464">
        <f>VLOOKUP(C134464,'Первые просмотры'!A:B,2,0)</f>
        <v>222083</v>
      </c>
      <c r="G134464">
        <f t="shared" si="4201"/>
        <v>0</v>
      </c>
    </row>
    <row r="134465" spans="1:7" x14ac:dyDescent="0.25">
      <c r="A134465">
        <v>405697</v>
      </c>
      <c r="B134465" s="2">
        <v>44429.74816504855</v>
      </c>
      <c r="C134465">
        <v>73982</v>
      </c>
      <c r="D134465">
        <v>250679</v>
      </c>
      <c r="E134465" t="str">
        <f t="shared" si="4200"/>
        <v>суббота</v>
      </c>
      <c r="F134465">
        <f>VLOOKUP(C134465,'Первые просмотры'!A:B,2,0)</f>
        <v>61767</v>
      </c>
      <c r="G134465">
        <f t="shared" si="4201"/>
        <v>0</v>
      </c>
    </row>
    <row r="134466" spans="1:7" x14ac:dyDescent="0.25">
      <c r="A134466">
        <v>405701</v>
      </c>
      <c r="B134466" s="2">
        <v>44429.748974110029</v>
      </c>
      <c r="C134466">
        <v>242843</v>
      </c>
      <c r="D134466">
        <v>104958</v>
      </c>
      <c r="E134466" t="str">
        <f t="shared" si="4200"/>
        <v>суббота</v>
      </c>
      <c r="F134466">
        <f>VLOOKUP(C134466,'Первые просмотры'!A:B,2,0)</f>
        <v>25791</v>
      </c>
      <c r="G134466">
        <f t="shared" si="4201"/>
        <v>0</v>
      </c>
    </row>
    <row r="134467" spans="1:7" x14ac:dyDescent="0.25">
      <c r="A134467">
        <v>405706</v>
      </c>
      <c r="B134467" s="2">
        <v>44429.748974110029</v>
      </c>
      <c r="C134467">
        <v>345792</v>
      </c>
      <c r="D134467">
        <v>262755</v>
      </c>
      <c r="E134467" t="str">
        <f t="shared" ref="E134467:E134530" si="4202">TEXT(B134467, "ДДДД")</f>
        <v>суббота</v>
      </c>
      <c r="F134467">
        <f>VLOOKUP(C134467,'Первые просмотры'!A:B,2,0)</f>
        <v>117354</v>
      </c>
      <c r="G134467">
        <f t="shared" ref="G134467:G134530" si="4203">IF(A134467=F134467,1,0)</f>
        <v>0</v>
      </c>
    </row>
    <row r="134468" spans="1:7" x14ac:dyDescent="0.25">
      <c r="A134468">
        <v>405711</v>
      </c>
      <c r="B134468" s="2">
        <v>44429.749378640779</v>
      </c>
      <c r="C134468">
        <v>130017</v>
      </c>
      <c r="D134468">
        <v>267896</v>
      </c>
      <c r="E134468" t="str">
        <f t="shared" si="4202"/>
        <v>суббота</v>
      </c>
      <c r="F134468">
        <f>VLOOKUP(C134468,'Первые просмотры'!A:B,2,0)</f>
        <v>241068</v>
      </c>
      <c r="G134468">
        <f t="shared" si="4203"/>
        <v>0</v>
      </c>
    </row>
    <row r="134469" spans="1:7" x14ac:dyDescent="0.25">
      <c r="A134469">
        <v>405714</v>
      </c>
      <c r="B134469" s="2">
        <v>44429.749783171523</v>
      </c>
      <c r="C134469">
        <v>24183</v>
      </c>
      <c r="D134469">
        <v>284424</v>
      </c>
      <c r="E134469" t="str">
        <f t="shared" si="4202"/>
        <v>суббота</v>
      </c>
      <c r="F134469">
        <f>VLOOKUP(C134469,'Первые просмотры'!A:B,2,0)</f>
        <v>104799</v>
      </c>
      <c r="G134469">
        <f t="shared" si="4203"/>
        <v>0</v>
      </c>
    </row>
    <row r="134470" spans="1:7" x14ac:dyDescent="0.25">
      <c r="A134470">
        <v>405719</v>
      </c>
      <c r="B134470" s="2">
        <v>44429.749900814844</v>
      </c>
      <c r="C134470">
        <v>201225</v>
      </c>
      <c r="D134470">
        <v>12149</v>
      </c>
      <c r="E134470" t="str">
        <f t="shared" si="4202"/>
        <v>суббота</v>
      </c>
      <c r="F134470">
        <f>VLOOKUP(C134470,'Первые просмотры'!A:B,2,0)</f>
        <v>158721</v>
      </c>
      <c r="G134470">
        <f t="shared" si="4203"/>
        <v>0</v>
      </c>
    </row>
    <row r="134471" spans="1:7" x14ac:dyDescent="0.25">
      <c r="A134471">
        <v>405720</v>
      </c>
      <c r="B134471" s="2">
        <v>44429.750187702266</v>
      </c>
      <c r="C134471">
        <v>50233</v>
      </c>
      <c r="D134471">
        <v>377791</v>
      </c>
      <c r="E134471" t="str">
        <f t="shared" si="4202"/>
        <v>суббота</v>
      </c>
      <c r="F134471">
        <f>VLOOKUP(C134471,'Первые просмотры'!A:B,2,0)</f>
        <v>375519</v>
      </c>
      <c r="G134471">
        <f t="shared" si="4203"/>
        <v>0</v>
      </c>
    </row>
    <row r="134472" spans="1:7" x14ac:dyDescent="0.25">
      <c r="A134472">
        <v>405725</v>
      </c>
      <c r="B134472" s="2">
        <v>44429.750996763752</v>
      </c>
      <c r="C134472">
        <v>69706</v>
      </c>
      <c r="D134472">
        <v>394819</v>
      </c>
      <c r="E134472" t="str">
        <f t="shared" si="4202"/>
        <v>суббота</v>
      </c>
      <c r="F134472">
        <f>VLOOKUP(C134472,'Первые просмотры'!A:B,2,0)</f>
        <v>25688</v>
      </c>
      <c r="G134472">
        <f t="shared" si="4203"/>
        <v>0</v>
      </c>
    </row>
    <row r="134473" spans="1:7" x14ac:dyDescent="0.25">
      <c r="A134473">
        <v>405728</v>
      </c>
      <c r="B134473" s="2">
        <v>44429.750996763752</v>
      </c>
      <c r="C134473">
        <v>155936</v>
      </c>
      <c r="D134473">
        <v>409853</v>
      </c>
      <c r="E134473" t="str">
        <f t="shared" si="4202"/>
        <v>суббота</v>
      </c>
      <c r="F134473">
        <f>VLOOKUP(C134473,'Первые просмотры'!A:B,2,0)</f>
        <v>116384</v>
      </c>
      <c r="G134473">
        <f t="shared" si="4203"/>
        <v>0</v>
      </c>
    </row>
    <row r="134474" spans="1:7" x14ac:dyDescent="0.25">
      <c r="A134474">
        <v>405732</v>
      </c>
      <c r="B134474" s="2">
        <v>44429.751401294503</v>
      </c>
      <c r="C134474">
        <v>156017</v>
      </c>
      <c r="D134474">
        <v>122982</v>
      </c>
      <c r="E134474" t="str">
        <f t="shared" si="4202"/>
        <v>суббота</v>
      </c>
      <c r="F134474">
        <f>VLOOKUP(C134474,'Первые просмотры'!A:B,2,0)</f>
        <v>111570</v>
      </c>
      <c r="G134474">
        <f t="shared" si="4203"/>
        <v>0</v>
      </c>
    </row>
    <row r="134475" spans="1:7" x14ac:dyDescent="0.25">
      <c r="A134475">
        <v>405737</v>
      </c>
      <c r="B134475" s="2">
        <v>44429.751401294503</v>
      </c>
      <c r="C134475">
        <v>186257</v>
      </c>
      <c r="D134475">
        <v>348155</v>
      </c>
      <c r="E134475" t="str">
        <f t="shared" si="4202"/>
        <v>суббота</v>
      </c>
      <c r="F134475">
        <f>VLOOKUP(C134475,'Первые просмотры'!A:B,2,0)</f>
        <v>51736</v>
      </c>
      <c r="G134475">
        <f t="shared" si="4203"/>
        <v>0</v>
      </c>
    </row>
    <row r="134476" spans="1:7" x14ac:dyDescent="0.25">
      <c r="A134476">
        <v>405741</v>
      </c>
      <c r="B134476" s="2">
        <v>44429.751487777336</v>
      </c>
      <c r="C134476">
        <v>58116</v>
      </c>
      <c r="D134476">
        <v>218373</v>
      </c>
      <c r="E134476" t="str">
        <f t="shared" si="4202"/>
        <v>суббота</v>
      </c>
      <c r="F134476">
        <f>VLOOKUP(C134476,'Первые просмотры'!A:B,2,0)</f>
        <v>228654</v>
      </c>
      <c r="G134476">
        <f t="shared" si="4203"/>
        <v>0</v>
      </c>
    </row>
    <row r="134477" spans="1:7" x14ac:dyDescent="0.25">
      <c r="A134477">
        <v>405745</v>
      </c>
      <c r="B134477" s="2">
        <v>44429.753019417476</v>
      </c>
      <c r="C134477">
        <v>199237</v>
      </c>
      <c r="D134477">
        <v>149755</v>
      </c>
      <c r="E134477" t="str">
        <f t="shared" si="4202"/>
        <v>суббота</v>
      </c>
      <c r="F134477">
        <f>VLOOKUP(C134477,'Первые просмотры'!A:B,2,0)</f>
        <v>243781</v>
      </c>
      <c r="G134477">
        <f t="shared" si="4203"/>
        <v>0</v>
      </c>
    </row>
    <row r="134478" spans="1:7" x14ac:dyDescent="0.25">
      <c r="A134478">
        <v>405749</v>
      </c>
      <c r="B134478" s="2">
        <v>44429.753019417476</v>
      </c>
      <c r="C134478">
        <v>246593</v>
      </c>
      <c r="D134478">
        <v>4199</v>
      </c>
      <c r="E134478" t="str">
        <f t="shared" si="4202"/>
        <v>суббота</v>
      </c>
      <c r="F134478">
        <f>VLOOKUP(C134478,'Первые просмотры'!A:B,2,0)</f>
        <v>8368</v>
      </c>
      <c r="G134478">
        <f t="shared" si="4203"/>
        <v>0</v>
      </c>
    </row>
    <row r="134479" spans="1:7" x14ac:dyDescent="0.25">
      <c r="A134479">
        <v>405753</v>
      </c>
      <c r="B134479" s="2">
        <v>44429.753423948219</v>
      </c>
      <c r="C134479">
        <v>295246</v>
      </c>
      <c r="D134479">
        <v>5151</v>
      </c>
      <c r="E134479" t="str">
        <f t="shared" si="4202"/>
        <v>суббота</v>
      </c>
      <c r="F134479">
        <f>VLOOKUP(C134479,'Первые просмотры'!A:B,2,0)</f>
        <v>17025</v>
      </c>
      <c r="G134479">
        <f t="shared" si="4203"/>
        <v>0</v>
      </c>
    </row>
    <row r="134480" spans="1:7" x14ac:dyDescent="0.25">
      <c r="A134480">
        <v>405756</v>
      </c>
      <c r="B134480" s="2">
        <v>44429.753685110016</v>
      </c>
      <c r="C134480">
        <v>96003</v>
      </c>
      <c r="D134480">
        <v>467908</v>
      </c>
      <c r="E134480" t="str">
        <f t="shared" si="4202"/>
        <v>суббота</v>
      </c>
      <c r="F134480">
        <f>VLOOKUP(C134480,'Первые просмотры'!A:B,2,0)</f>
        <v>125357</v>
      </c>
      <c r="G134480">
        <f t="shared" si="4203"/>
        <v>0</v>
      </c>
    </row>
    <row r="134481" spans="1:7" x14ac:dyDescent="0.25">
      <c r="A134481">
        <v>405757</v>
      </c>
      <c r="B134481" s="2">
        <v>44429.754233009706</v>
      </c>
      <c r="C134481">
        <v>322571</v>
      </c>
      <c r="D134481">
        <v>182191</v>
      </c>
      <c r="E134481" t="str">
        <f t="shared" si="4202"/>
        <v>суббота</v>
      </c>
      <c r="F134481">
        <f>VLOOKUP(C134481,'Первые просмотры'!A:B,2,0)</f>
        <v>10493</v>
      </c>
      <c r="G134481">
        <f t="shared" si="4203"/>
        <v>0</v>
      </c>
    </row>
    <row r="134482" spans="1:7" x14ac:dyDescent="0.25">
      <c r="A134482">
        <v>405758</v>
      </c>
      <c r="B134482" s="2">
        <v>44429.754637540456</v>
      </c>
      <c r="C134482">
        <v>11244</v>
      </c>
      <c r="D134482">
        <v>190995</v>
      </c>
      <c r="E134482" t="str">
        <f t="shared" si="4202"/>
        <v>суббота</v>
      </c>
      <c r="F134482">
        <f>VLOOKUP(C134482,'Первые просмотры'!A:B,2,0)</f>
        <v>204290</v>
      </c>
      <c r="G134482">
        <f t="shared" si="4203"/>
        <v>0</v>
      </c>
    </row>
    <row r="134483" spans="1:7" x14ac:dyDescent="0.25">
      <c r="A134483">
        <v>405762</v>
      </c>
      <c r="B134483" s="2">
        <v>44429.754637540456</v>
      </c>
      <c r="C134483">
        <v>113059</v>
      </c>
      <c r="D134483">
        <v>78899</v>
      </c>
      <c r="E134483" t="str">
        <f t="shared" si="4202"/>
        <v>суббота</v>
      </c>
      <c r="F134483">
        <f>VLOOKUP(C134483,'Первые просмотры'!A:B,2,0)</f>
        <v>306204</v>
      </c>
      <c r="G134483">
        <f t="shared" si="4203"/>
        <v>0</v>
      </c>
    </row>
    <row r="134484" spans="1:7" x14ac:dyDescent="0.25">
      <c r="A134484">
        <v>405766</v>
      </c>
      <c r="B134484" s="2">
        <v>44429.754637540456</v>
      </c>
      <c r="C134484">
        <v>265871</v>
      </c>
      <c r="D134484">
        <v>106814</v>
      </c>
      <c r="E134484" t="str">
        <f t="shared" si="4202"/>
        <v>суббота</v>
      </c>
      <c r="F134484">
        <f>VLOOKUP(C134484,'Первые просмотры'!A:B,2,0)</f>
        <v>32545</v>
      </c>
      <c r="G134484">
        <f t="shared" si="4203"/>
        <v>0</v>
      </c>
    </row>
    <row r="134485" spans="1:7" x14ac:dyDescent="0.25">
      <c r="A134485">
        <v>405771</v>
      </c>
      <c r="B134485" s="2">
        <v>44429.755851132686</v>
      </c>
      <c r="C134485">
        <v>94636</v>
      </c>
      <c r="D134485">
        <v>146115</v>
      </c>
      <c r="E134485" t="str">
        <f t="shared" si="4202"/>
        <v>суббота</v>
      </c>
      <c r="F134485">
        <f>VLOOKUP(C134485,'Первые просмотры'!A:B,2,0)</f>
        <v>104663</v>
      </c>
      <c r="G134485">
        <f t="shared" si="4203"/>
        <v>0</v>
      </c>
    </row>
    <row r="134486" spans="1:7" x14ac:dyDescent="0.25">
      <c r="A134486">
        <v>405775</v>
      </c>
      <c r="B134486" s="2">
        <v>44429.756000000001</v>
      </c>
      <c r="C134486">
        <v>200985</v>
      </c>
      <c r="D134486">
        <v>153893</v>
      </c>
      <c r="E134486" t="str">
        <f t="shared" si="4202"/>
        <v>суббота</v>
      </c>
      <c r="F134486">
        <f>VLOOKUP(C134486,'Первые просмотры'!A:B,2,0)</f>
        <v>105202</v>
      </c>
      <c r="G134486">
        <f t="shared" si="4203"/>
        <v>0</v>
      </c>
    </row>
    <row r="134487" spans="1:7" x14ac:dyDescent="0.25">
      <c r="A134487">
        <v>405779</v>
      </c>
      <c r="B134487" s="2">
        <v>44429.756218146307</v>
      </c>
      <c r="C134487">
        <v>342943</v>
      </c>
      <c r="D134487">
        <v>250679</v>
      </c>
      <c r="E134487" t="str">
        <f t="shared" si="4202"/>
        <v>суббота</v>
      </c>
      <c r="F134487">
        <f>VLOOKUP(C134487,'Первые просмотры'!A:B,2,0)</f>
        <v>105873</v>
      </c>
      <c r="G134487">
        <f t="shared" si="4203"/>
        <v>0</v>
      </c>
    </row>
    <row r="134488" spans="1:7" x14ac:dyDescent="0.25">
      <c r="A134488">
        <v>405782</v>
      </c>
      <c r="B134488" s="2">
        <v>44429.756492812892</v>
      </c>
      <c r="C134488">
        <v>250755</v>
      </c>
      <c r="D134488">
        <v>155428</v>
      </c>
      <c r="E134488" t="str">
        <f t="shared" si="4202"/>
        <v>суббота</v>
      </c>
      <c r="F134488">
        <f>VLOOKUP(C134488,'Первые просмотры'!A:B,2,0)</f>
        <v>81930</v>
      </c>
      <c r="G134488">
        <f t="shared" si="4203"/>
        <v>0</v>
      </c>
    </row>
    <row r="134489" spans="1:7" x14ac:dyDescent="0.25">
      <c r="A134489">
        <v>405783</v>
      </c>
      <c r="B134489" s="2">
        <v>44429.757469255666</v>
      </c>
      <c r="C134489">
        <v>302891</v>
      </c>
      <c r="D134489">
        <v>439981</v>
      </c>
      <c r="E134489" t="str">
        <f t="shared" si="4202"/>
        <v>суббота</v>
      </c>
      <c r="F134489">
        <f>VLOOKUP(C134489,'Первые просмотры'!A:B,2,0)</f>
        <v>229356</v>
      </c>
      <c r="G134489">
        <f t="shared" si="4203"/>
        <v>0</v>
      </c>
    </row>
    <row r="134490" spans="1:7" x14ac:dyDescent="0.25">
      <c r="A134490">
        <v>405784</v>
      </c>
      <c r="B134490" s="2">
        <v>44429.75787378641</v>
      </c>
      <c r="C134490">
        <v>286211</v>
      </c>
      <c r="D134490">
        <v>258251</v>
      </c>
      <c r="E134490" t="str">
        <f t="shared" si="4202"/>
        <v>суббота</v>
      </c>
      <c r="F134490">
        <f>VLOOKUP(C134490,'Первые просмотры'!A:B,2,0)</f>
        <v>114259</v>
      </c>
      <c r="G134490">
        <f t="shared" si="4203"/>
        <v>0</v>
      </c>
    </row>
    <row r="134491" spans="1:7" x14ac:dyDescent="0.25">
      <c r="A134491">
        <v>405789</v>
      </c>
      <c r="B134491" s="2">
        <v>44429.759087378639</v>
      </c>
      <c r="C134491">
        <v>119335</v>
      </c>
      <c r="D134491">
        <v>12149</v>
      </c>
      <c r="E134491" t="str">
        <f t="shared" si="4202"/>
        <v>суббота</v>
      </c>
      <c r="F134491">
        <f>VLOOKUP(C134491,'Первые просмотры'!A:B,2,0)</f>
        <v>219529</v>
      </c>
      <c r="G134491">
        <f t="shared" si="4203"/>
        <v>0</v>
      </c>
    </row>
    <row r="134492" spans="1:7" x14ac:dyDescent="0.25">
      <c r="A134492">
        <v>405792</v>
      </c>
      <c r="B134492" s="2">
        <v>44429.759087378639</v>
      </c>
      <c r="C134492">
        <v>119379</v>
      </c>
      <c r="D134492">
        <v>21760</v>
      </c>
      <c r="E134492" t="str">
        <f t="shared" si="4202"/>
        <v>суббота</v>
      </c>
      <c r="F134492">
        <f>VLOOKUP(C134492,'Первые просмотры'!A:B,2,0)</f>
        <v>254088</v>
      </c>
      <c r="G134492">
        <f t="shared" si="4203"/>
        <v>0</v>
      </c>
    </row>
    <row r="134493" spans="1:7" x14ac:dyDescent="0.25">
      <c r="A134493">
        <v>405797</v>
      </c>
      <c r="B134493" s="2">
        <v>44429.75949190939</v>
      </c>
      <c r="C134493">
        <v>99903</v>
      </c>
      <c r="D134493">
        <v>351192</v>
      </c>
      <c r="E134493" t="str">
        <f t="shared" si="4202"/>
        <v>суббота</v>
      </c>
      <c r="F134493">
        <f>VLOOKUP(C134493,'Первые просмотры'!A:B,2,0)</f>
        <v>301480</v>
      </c>
      <c r="G134493">
        <f t="shared" si="4203"/>
        <v>0</v>
      </c>
    </row>
    <row r="134494" spans="1:7" x14ac:dyDescent="0.25">
      <c r="A134494">
        <v>405802</v>
      </c>
      <c r="B134494" s="2">
        <v>44429.75949190939</v>
      </c>
      <c r="C134494">
        <v>127621</v>
      </c>
      <c r="D134494">
        <v>401945</v>
      </c>
      <c r="E134494" t="str">
        <f t="shared" si="4202"/>
        <v>суббота</v>
      </c>
      <c r="F134494">
        <f>VLOOKUP(C134494,'Первые просмотры'!A:B,2,0)</f>
        <v>217413</v>
      </c>
      <c r="G134494">
        <f t="shared" si="4203"/>
        <v>0</v>
      </c>
    </row>
    <row r="134495" spans="1:7" x14ac:dyDescent="0.25">
      <c r="A134495">
        <v>405804</v>
      </c>
      <c r="B134495" s="2">
        <v>44429.76070550162</v>
      </c>
      <c r="C134495">
        <v>30412</v>
      </c>
      <c r="D134495">
        <v>230507</v>
      </c>
      <c r="E134495" t="str">
        <f t="shared" si="4202"/>
        <v>суббота</v>
      </c>
      <c r="F134495">
        <f>VLOOKUP(C134495,'Первые просмотры'!A:B,2,0)</f>
        <v>105356</v>
      </c>
      <c r="G134495">
        <f t="shared" si="4203"/>
        <v>0</v>
      </c>
    </row>
    <row r="134496" spans="1:7" x14ac:dyDescent="0.25">
      <c r="A134496">
        <v>405808</v>
      </c>
      <c r="B134496" s="2">
        <v>44429.76070550162</v>
      </c>
      <c r="C134496">
        <v>128984</v>
      </c>
      <c r="D134496">
        <v>98921</v>
      </c>
      <c r="E134496" t="str">
        <f t="shared" si="4202"/>
        <v>суббота</v>
      </c>
      <c r="F134496">
        <f>VLOOKUP(C134496,'Первые просмотры'!A:B,2,0)</f>
        <v>243815</v>
      </c>
      <c r="G134496">
        <f t="shared" si="4203"/>
        <v>0</v>
      </c>
    </row>
    <row r="134497" spans="1:7" x14ac:dyDescent="0.25">
      <c r="A134497">
        <v>405812</v>
      </c>
      <c r="B134497" s="2">
        <v>44429.761110032363</v>
      </c>
      <c r="C134497">
        <v>188746</v>
      </c>
      <c r="D134497">
        <v>330333</v>
      </c>
      <c r="E134497" t="str">
        <f t="shared" si="4202"/>
        <v>суббота</v>
      </c>
      <c r="F134497">
        <f>VLOOKUP(C134497,'Первые просмотры'!A:B,2,0)</f>
        <v>55248</v>
      </c>
      <c r="G134497">
        <f t="shared" si="4203"/>
        <v>0</v>
      </c>
    </row>
    <row r="134498" spans="1:7" x14ac:dyDescent="0.25">
      <c r="A134498">
        <v>405817</v>
      </c>
      <c r="B134498" s="2">
        <v>44429.761514563106</v>
      </c>
      <c r="C134498">
        <v>309831</v>
      </c>
      <c r="D134498">
        <v>433508</v>
      </c>
      <c r="E134498" t="str">
        <f t="shared" si="4202"/>
        <v>суббота</v>
      </c>
      <c r="F134498">
        <f>VLOOKUP(C134498,'Первые просмотры'!A:B,2,0)</f>
        <v>224537</v>
      </c>
      <c r="G134498">
        <f t="shared" si="4203"/>
        <v>0</v>
      </c>
    </row>
    <row r="134499" spans="1:7" x14ac:dyDescent="0.25">
      <c r="A134499">
        <v>405818</v>
      </c>
      <c r="B134499" s="2">
        <v>44429.761514563106</v>
      </c>
      <c r="C134499">
        <v>334718</v>
      </c>
      <c r="D134499">
        <v>411922</v>
      </c>
      <c r="E134499" t="str">
        <f t="shared" si="4202"/>
        <v>суббота</v>
      </c>
      <c r="F134499">
        <f>VLOOKUP(C134499,'Первые просмотры'!A:B,2,0)</f>
        <v>37149</v>
      </c>
      <c r="G134499">
        <f t="shared" si="4203"/>
        <v>0</v>
      </c>
    </row>
    <row r="134500" spans="1:7" x14ac:dyDescent="0.25">
      <c r="A134500">
        <v>405820</v>
      </c>
      <c r="B134500" s="2">
        <v>44429.762333333332</v>
      </c>
      <c r="C134500">
        <v>205616</v>
      </c>
      <c r="D134500">
        <v>197508</v>
      </c>
      <c r="E134500" t="str">
        <f t="shared" si="4202"/>
        <v>суббота</v>
      </c>
      <c r="F134500">
        <f>VLOOKUP(C134500,'Первые просмотры'!A:B,2,0)</f>
        <v>103365</v>
      </c>
      <c r="G134500">
        <f t="shared" si="4203"/>
        <v>0</v>
      </c>
    </row>
    <row r="134501" spans="1:7" x14ac:dyDescent="0.25">
      <c r="A134501">
        <v>405821</v>
      </c>
      <c r="B134501" s="2">
        <v>44429.762688070317</v>
      </c>
      <c r="C134501">
        <v>331232</v>
      </c>
      <c r="D134501">
        <v>294042</v>
      </c>
      <c r="E134501" t="str">
        <f t="shared" si="4202"/>
        <v>суббота</v>
      </c>
      <c r="F134501">
        <f>VLOOKUP(C134501,'Первые просмотры'!A:B,2,0)</f>
        <v>97392</v>
      </c>
      <c r="G134501">
        <f t="shared" si="4203"/>
        <v>0</v>
      </c>
    </row>
    <row r="134502" spans="1:7" x14ac:dyDescent="0.25">
      <c r="A134502">
        <v>405825</v>
      </c>
      <c r="B134502" s="2">
        <v>44429.762728155343</v>
      </c>
      <c r="C134502">
        <v>67750</v>
      </c>
      <c r="D134502">
        <v>158978</v>
      </c>
      <c r="E134502" t="str">
        <f t="shared" si="4202"/>
        <v>суббота</v>
      </c>
      <c r="F134502">
        <f>VLOOKUP(C134502,'Первые просмотры'!A:B,2,0)</f>
        <v>3696</v>
      </c>
      <c r="G134502">
        <f t="shared" si="4203"/>
        <v>0</v>
      </c>
    </row>
    <row r="134503" spans="1:7" x14ac:dyDescent="0.25">
      <c r="A134503">
        <v>405829</v>
      </c>
      <c r="B134503" s="2">
        <v>44429.762728155343</v>
      </c>
      <c r="C134503">
        <v>115558</v>
      </c>
      <c r="D134503">
        <v>31749</v>
      </c>
      <c r="E134503" t="str">
        <f t="shared" si="4202"/>
        <v>суббота</v>
      </c>
      <c r="F134503">
        <f>VLOOKUP(C134503,'Первые просмотры'!A:B,2,0)</f>
        <v>220695</v>
      </c>
      <c r="G134503">
        <f t="shared" si="4203"/>
        <v>0</v>
      </c>
    </row>
    <row r="134504" spans="1:7" x14ac:dyDescent="0.25">
      <c r="A134504">
        <v>405834</v>
      </c>
      <c r="B134504" s="2">
        <v>44429.764346278316</v>
      </c>
      <c r="C134504">
        <v>22882</v>
      </c>
      <c r="D134504">
        <v>401945</v>
      </c>
      <c r="E134504" t="str">
        <f t="shared" si="4202"/>
        <v>суббота</v>
      </c>
      <c r="F134504">
        <f>VLOOKUP(C134504,'Первые просмотры'!A:B,2,0)</f>
        <v>242734</v>
      </c>
      <c r="G134504">
        <f t="shared" si="4203"/>
        <v>0</v>
      </c>
    </row>
    <row r="134505" spans="1:7" x14ac:dyDescent="0.25">
      <c r="A134505">
        <v>405836</v>
      </c>
      <c r="B134505" s="2">
        <v>44429.765964401297</v>
      </c>
      <c r="C134505">
        <v>23657</v>
      </c>
      <c r="D134505">
        <v>183565</v>
      </c>
      <c r="E134505" t="str">
        <f t="shared" si="4202"/>
        <v>суббота</v>
      </c>
      <c r="F134505">
        <f>VLOOKUP(C134505,'Первые просмотры'!A:B,2,0)</f>
        <v>9915</v>
      </c>
      <c r="G134505">
        <f t="shared" si="4203"/>
        <v>0</v>
      </c>
    </row>
    <row r="134506" spans="1:7" x14ac:dyDescent="0.25">
      <c r="A134506">
        <v>405839</v>
      </c>
      <c r="B134506" s="2">
        <v>44429.766319772942</v>
      </c>
      <c r="C134506">
        <v>129965</v>
      </c>
      <c r="D134506">
        <v>182676</v>
      </c>
      <c r="E134506" t="str">
        <f t="shared" si="4202"/>
        <v>суббота</v>
      </c>
      <c r="F134506">
        <f>VLOOKUP(C134506,'Первые просмотры'!A:B,2,0)</f>
        <v>358070</v>
      </c>
      <c r="G134506">
        <f t="shared" si="4203"/>
        <v>0</v>
      </c>
    </row>
    <row r="134507" spans="1:7" x14ac:dyDescent="0.25">
      <c r="A134507">
        <v>405842</v>
      </c>
      <c r="B134507" s="2">
        <v>44429.766773462783</v>
      </c>
      <c r="C134507">
        <v>32275</v>
      </c>
      <c r="D134507">
        <v>84993</v>
      </c>
      <c r="E134507" t="str">
        <f t="shared" si="4202"/>
        <v>суббота</v>
      </c>
      <c r="F134507">
        <f>VLOOKUP(C134507,'Первые просмотры'!A:B,2,0)</f>
        <v>19852</v>
      </c>
      <c r="G134507">
        <f t="shared" si="4203"/>
        <v>0</v>
      </c>
    </row>
    <row r="134508" spans="1:7" x14ac:dyDescent="0.25">
      <c r="A134508">
        <v>405843</v>
      </c>
      <c r="B134508" s="2">
        <v>44429.767582524277</v>
      </c>
      <c r="C134508">
        <v>96146</v>
      </c>
      <c r="D134508">
        <v>117699</v>
      </c>
      <c r="E134508" t="str">
        <f t="shared" si="4202"/>
        <v>суббота</v>
      </c>
      <c r="F134508">
        <f>VLOOKUP(C134508,'Первые просмотры'!A:B,2,0)</f>
        <v>210707</v>
      </c>
      <c r="G134508">
        <f t="shared" si="4203"/>
        <v>0</v>
      </c>
    </row>
    <row r="134509" spans="1:7" x14ac:dyDescent="0.25">
      <c r="A134509">
        <v>405846</v>
      </c>
      <c r="B134509" s="2">
        <v>44429.767582524277</v>
      </c>
      <c r="C134509">
        <v>111764</v>
      </c>
      <c r="D134509">
        <v>351192</v>
      </c>
      <c r="E134509" t="str">
        <f t="shared" si="4202"/>
        <v>суббота</v>
      </c>
      <c r="F134509">
        <f>VLOOKUP(C134509,'Первые просмотры'!A:B,2,0)</f>
        <v>211768</v>
      </c>
      <c r="G134509">
        <f t="shared" si="4203"/>
        <v>0</v>
      </c>
    </row>
    <row r="134510" spans="1:7" x14ac:dyDescent="0.25">
      <c r="A134510">
        <v>405851</v>
      </c>
      <c r="B134510" s="2">
        <v>44429.767987055013</v>
      </c>
      <c r="C134510">
        <v>31149</v>
      </c>
      <c r="D134510">
        <v>21760</v>
      </c>
      <c r="E134510" t="str">
        <f t="shared" si="4202"/>
        <v>суббота</v>
      </c>
      <c r="F134510">
        <f>VLOOKUP(C134510,'Первые просмотры'!A:B,2,0)</f>
        <v>21831</v>
      </c>
      <c r="G134510">
        <f t="shared" si="4203"/>
        <v>0</v>
      </c>
    </row>
    <row r="134511" spans="1:7" x14ac:dyDescent="0.25">
      <c r="A134511">
        <v>405853</v>
      </c>
      <c r="B134511" s="2">
        <v>44429.767987055013</v>
      </c>
      <c r="C134511">
        <v>254311</v>
      </c>
      <c r="D134511">
        <v>289660</v>
      </c>
      <c r="E134511" t="str">
        <f t="shared" si="4202"/>
        <v>суббота</v>
      </c>
      <c r="F134511">
        <f>VLOOKUP(C134511,'Первые просмотры'!A:B,2,0)</f>
        <v>71844</v>
      </c>
      <c r="G134511">
        <f t="shared" si="4203"/>
        <v>0</v>
      </c>
    </row>
    <row r="134512" spans="1:7" x14ac:dyDescent="0.25">
      <c r="A134512">
        <v>405857</v>
      </c>
      <c r="B134512" s="2">
        <v>44429.768391585763</v>
      </c>
      <c r="C134512">
        <v>171042</v>
      </c>
      <c r="D134512">
        <v>390562</v>
      </c>
      <c r="E134512" t="str">
        <f t="shared" si="4202"/>
        <v>суббота</v>
      </c>
      <c r="F134512">
        <f>VLOOKUP(C134512,'Первые просмотры'!A:B,2,0)</f>
        <v>215097</v>
      </c>
      <c r="G134512">
        <f t="shared" si="4203"/>
        <v>0</v>
      </c>
    </row>
    <row r="134513" spans="1:7" x14ac:dyDescent="0.25">
      <c r="A134513">
        <v>405858</v>
      </c>
      <c r="B134513" s="2">
        <v>44429.768391585763</v>
      </c>
      <c r="C134513">
        <v>321503</v>
      </c>
      <c r="D134513">
        <v>436459</v>
      </c>
      <c r="E134513" t="str">
        <f t="shared" si="4202"/>
        <v>суббота</v>
      </c>
      <c r="F134513">
        <f>VLOOKUP(C134513,'Первые просмотры'!A:B,2,0)</f>
        <v>25998</v>
      </c>
      <c r="G134513">
        <f t="shared" si="4203"/>
        <v>0</v>
      </c>
    </row>
    <row r="134514" spans="1:7" x14ac:dyDescent="0.25">
      <c r="A134514">
        <v>405862</v>
      </c>
      <c r="B134514" s="2">
        <v>44429.769605177993</v>
      </c>
      <c r="C134514">
        <v>22587</v>
      </c>
      <c r="D134514">
        <v>43842</v>
      </c>
      <c r="E134514" t="str">
        <f t="shared" si="4202"/>
        <v>суббота</v>
      </c>
      <c r="F134514">
        <f>VLOOKUP(C134514,'Первые просмотры'!A:B,2,0)</f>
        <v>215319</v>
      </c>
      <c r="G134514">
        <f t="shared" si="4203"/>
        <v>0</v>
      </c>
    </row>
    <row r="134515" spans="1:7" x14ac:dyDescent="0.25">
      <c r="A134515">
        <v>405866</v>
      </c>
      <c r="B134515" s="2">
        <v>44429.77081877023</v>
      </c>
      <c r="C134515">
        <v>344884</v>
      </c>
      <c r="D134515">
        <v>424994</v>
      </c>
      <c r="E134515" t="str">
        <f t="shared" si="4202"/>
        <v>суббота</v>
      </c>
      <c r="F134515">
        <f>VLOOKUP(C134515,'Первые просмотры'!A:B,2,0)</f>
        <v>167977</v>
      </c>
      <c r="G134515">
        <f t="shared" si="4203"/>
        <v>0</v>
      </c>
    </row>
    <row r="134516" spans="1:7" x14ac:dyDescent="0.25">
      <c r="A134516">
        <v>405870</v>
      </c>
      <c r="B134516" s="2">
        <v>44429.771223300966</v>
      </c>
      <c r="C134516">
        <v>211548</v>
      </c>
      <c r="D134516">
        <v>158978</v>
      </c>
      <c r="E134516" t="str">
        <f t="shared" si="4202"/>
        <v>суббота</v>
      </c>
      <c r="F134516">
        <f>VLOOKUP(C134516,'Первые просмотры'!A:B,2,0)</f>
        <v>22248</v>
      </c>
      <c r="G134516">
        <f t="shared" si="4203"/>
        <v>0</v>
      </c>
    </row>
    <row r="134517" spans="1:7" x14ac:dyDescent="0.25">
      <c r="A134517">
        <v>405872</v>
      </c>
      <c r="B134517" s="2">
        <v>44429.771627831717</v>
      </c>
      <c r="C134517">
        <v>185386</v>
      </c>
      <c r="D134517">
        <v>264283</v>
      </c>
      <c r="E134517" t="str">
        <f t="shared" si="4202"/>
        <v>суббота</v>
      </c>
      <c r="F134517">
        <f>VLOOKUP(C134517,'Первые просмотры'!A:B,2,0)</f>
        <v>245122</v>
      </c>
      <c r="G134517">
        <f t="shared" si="4203"/>
        <v>0</v>
      </c>
    </row>
    <row r="134518" spans="1:7" x14ac:dyDescent="0.25">
      <c r="A134518">
        <v>405877</v>
      </c>
      <c r="B134518" s="2">
        <v>44429.771627831717</v>
      </c>
      <c r="C134518">
        <v>258147</v>
      </c>
      <c r="D134518">
        <v>313853</v>
      </c>
      <c r="E134518" t="str">
        <f t="shared" si="4202"/>
        <v>суббота</v>
      </c>
      <c r="F134518">
        <f>VLOOKUP(C134518,'Первые просмотры'!A:B,2,0)</f>
        <v>228536</v>
      </c>
      <c r="G134518">
        <f t="shared" si="4203"/>
        <v>0</v>
      </c>
    </row>
    <row r="134519" spans="1:7" x14ac:dyDescent="0.25">
      <c r="A134519">
        <v>405879</v>
      </c>
      <c r="B134519" s="2">
        <v>44429.77203236246</v>
      </c>
      <c r="C134519">
        <v>212980</v>
      </c>
      <c r="D134519">
        <v>43842</v>
      </c>
      <c r="E134519" t="str">
        <f t="shared" si="4202"/>
        <v>суббота</v>
      </c>
      <c r="F134519">
        <f>VLOOKUP(C134519,'Первые просмотры'!A:B,2,0)</f>
        <v>209800</v>
      </c>
      <c r="G134519">
        <f t="shared" si="4203"/>
        <v>0</v>
      </c>
    </row>
    <row r="134520" spans="1:7" x14ac:dyDescent="0.25">
      <c r="A134520">
        <v>405883</v>
      </c>
      <c r="B134520" s="2">
        <v>44429.77203236246</v>
      </c>
      <c r="C134520">
        <v>259078</v>
      </c>
      <c r="D134520">
        <v>360618</v>
      </c>
      <c r="E134520" t="str">
        <f t="shared" si="4202"/>
        <v>суббота</v>
      </c>
      <c r="F134520">
        <f>VLOOKUP(C134520,'Первые просмотры'!A:B,2,0)</f>
        <v>223526</v>
      </c>
      <c r="G134520">
        <f t="shared" si="4203"/>
        <v>0</v>
      </c>
    </row>
    <row r="134521" spans="1:7" x14ac:dyDescent="0.25">
      <c r="A134521">
        <v>405884</v>
      </c>
      <c r="B134521" s="2">
        <v>44429.772436893203</v>
      </c>
      <c r="C134521">
        <v>281067</v>
      </c>
      <c r="D134521">
        <v>411922</v>
      </c>
      <c r="E134521" t="str">
        <f t="shared" si="4202"/>
        <v>суббота</v>
      </c>
      <c r="F134521">
        <f>VLOOKUP(C134521,'Первые просмотры'!A:B,2,0)</f>
        <v>214596</v>
      </c>
      <c r="G134521">
        <f t="shared" si="4203"/>
        <v>0</v>
      </c>
    </row>
    <row r="134522" spans="1:7" x14ac:dyDescent="0.25">
      <c r="A134522">
        <v>405889</v>
      </c>
      <c r="B134522" s="2">
        <v>44429.773000000001</v>
      </c>
      <c r="C134522">
        <v>261020</v>
      </c>
      <c r="D134522">
        <v>42035</v>
      </c>
      <c r="E134522" t="str">
        <f t="shared" si="4202"/>
        <v>суббота</v>
      </c>
      <c r="F134522">
        <f>VLOOKUP(C134522,'Первые просмотры'!A:B,2,0)</f>
        <v>31695</v>
      </c>
      <c r="G134522">
        <f t="shared" si="4203"/>
        <v>0</v>
      </c>
    </row>
    <row r="134523" spans="1:7" x14ac:dyDescent="0.25">
      <c r="A134523">
        <v>405890</v>
      </c>
      <c r="B134523" s="2">
        <v>44429.773094882046</v>
      </c>
      <c r="C134523">
        <v>22086</v>
      </c>
      <c r="D134523">
        <v>182191</v>
      </c>
      <c r="E134523" t="str">
        <f t="shared" si="4202"/>
        <v>суббота</v>
      </c>
      <c r="F134523">
        <f>VLOOKUP(C134523,'Первые просмотры'!A:B,2,0)</f>
        <v>290684</v>
      </c>
      <c r="G134523">
        <f t="shared" si="4203"/>
        <v>0</v>
      </c>
    </row>
    <row r="134524" spans="1:7" x14ac:dyDescent="0.25">
      <c r="A134524">
        <v>405893</v>
      </c>
      <c r="B134524" s="2">
        <v>44429.773650485433</v>
      </c>
      <c r="C134524">
        <v>257883</v>
      </c>
      <c r="D134524">
        <v>149755</v>
      </c>
      <c r="E134524" t="str">
        <f t="shared" si="4202"/>
        <v>суббота</v>
      </c>
      <c r="F134524">
        <f>VLOOKUP(C134524,'Первые просмотры'!A:B,2,0)</f>
        <v>216545</v>
      </c>
      <c r="G134524">
        <f t="shared" si="4203"/>
        <v>0</v>
      </c>
    </row>
    <row r="134525" spans="1:7" x14ac:dyDescent="0.25">
      <c r="A134525">
        <v>405897</v>
      </c>
      <c r="B134525" s="2">
        <v>44429.77365048544</v>
      </c>
      <c r="C134525">
        <v>326499</v>
      </c>
      <c r="D134525">
        <v>351192</v>
      </c>
      <c r="E134525" t="str">
        <f t="shared" si="4202"/>
        <v>суббота</v>
      </c>
      <c r="F134525">
        <f>VLOOKUP(C134525,'Первые просмотры'!A:B,2,0)</f>
        <v>278572</v>
      </c>
      <c r="G134525">
        <f t="shared" si="4203"/>
        <v>0</v>
      </c>
    </row>
    <row r="134526" spans="1:7" x14ac:dyDescent="0.25">
      <c r="A134526">
        <v>405900</v>
      </c>
      <c r="B134526" s="2">
        <v>44429.774055016183</v>
      </c>
      <c r="C134526">
        <v>188892</v>
      </c>
      <c r="D134526">
        <v>5151</v>
      </c>
      <c r="E134526" t="str">
        <f t="shared" si="4202"/>
        <v>суббота</v>
      </c>
      <c r="F134526">
        <f>VLOOKUP(C134526,'Первые просмотры'!A:B,2,0)</f>
        <v>312202</v>
      </c>
      <c r="G134526">
        <f t="shared" si="4203"/>
        <v>0</v>
      </c>
    </row>
    <row r="134527" spans="1:7" x14ac:dyDescent="0.25">
      <c r="A134527">
        <v>405901</v>
      </c>
      <c r="B134527" s="2">
        <v>44429.774459546927</v>
      </c>
      <c r="C134527">
        <v>296869</v>
      </c>
      <c r="D134527">
        <v>303258</v>
      </c>
      <c r="E134527" t="str">
        <f t="shared" si="4202"/>
        <v>суббота</v>
      </c>
      <c r="F134527">
        <f>VLOOKUP(C134527,'Первые просмотры'!A:B,2,0)</f>
        <v>214443</v>
      </c>
      <c r="G134527">
        <f t="shared" si="4203"/>
        <v>0</v>
      </c>
    </row>
    <row r="134528" spans="1:7" x14ac:dyDescent="0.25">
      <c r="A134528">
        <v>405902</v>
      </c>
      <c r="B134528" s="2">
        <v>44429.77486407767</v>
      </c>
      <c r="C134528">
        <v>268593</v>
      </c>
      <c r="D134528">
        <v>405774</v>
      </c>
      <c r="E134528" t="str">
        <f t="shared" si="4202"/>
        <v>суббота</v>
      </c>
      <c r="F134528">
        <f>VLOOKUP(C134528,'Первые просмотры'!A:B,2,0)</f>
        <v>223178</v>
      </c>
      <c r="G134528">
        <f t="shared" si="4203"/>
        <v>0</v>
      </c>
    </row>
    <row r="134529" spans="1:7" x14ac:dyDescent="0.25">
      <c r="A134529">
        <v>405904</v>
      </c>
      <c r="B134529" s="2">
        <v>44429.775268608413</v>
      </c>
      <c r="C134529">
        <v>33847</v>
      </c>
      <c r="D134529">
        <v>438332</v>
      </c>
      <c r="E134529" t="str">
        <f t="shared" si="4202"/>
        <v>суббота</v>
      </c>
      <c r="F134529">
        <f>VLOOKUP(C134529,'Первые просмотры'!A:B,2,0)</f>
        <v>238569</v>
      </c>
      <c r="G134529">
        <f t="shared" si="4203"/>
        <v>0</v>
      </c>
    </row>
    <row r="134530" spans="1:7" x14ac:dyDescent="0.25">
      <c r="A134530">
        <v>405906</v>
      </c>
      <c r="B134530" s="2">
        <v>44429.775292214727</v>
      </c>
      <c r="C134530">
        <v>220536</v>
      </c>
      <c r="D134530">
        <v>428248</v>
      </c>
      <c r="E134530" t="str">
        <f t="shared" si="4202"/>
        <v>суббота</v>
      </c>
      <c r="F134530">
        <f>VLOOKUP(C134530,'Первые просмотры'!A:B,2,0)</f>
        <v>101243</v>
      </c>
      <c r="G134530">
        <f t="shared" si="4203"/>
        <v>0</v>
      </c>
    </row>
    <row r="134531" spans="1:7" x14ac:dyDescent="0.25">
      <c r="A134531">
        <v>405908</v>
      </c>
      <c r="B134531" s="2">
        <v>44429.775673139164</v>
      </c>
      <c r="C134531">
        <v>134187</v>
      </c>
      <c r="D134531">
        <v>43842</v>
      </c>
      <c r="E134531" t="str">
        <f t="shared" ref="E134531:E134594" si="4204">TEXT(B134531, "ДДДД")</f>
        <v>суббота</v>
      </c>
      <c r="F134531">
        <f>VLOOKUP(C134531,'Первые просмотры'!A:B,2,0)</f>
        <v>26408</v>
      </c>
      <c r="G134531">
        <f t="shared" ref="G134531:G134594" si="4205">IF(A134531=F134531,1,0)</f>
        <v>0</v>
      </c>
    </row>
    <row r="134532" spans="1:7" x14ac:dyDescent="0.25">
      <c r="A134532">
        <v>405912</v>
      </c>
      <c r="B134532" s="2">
        <v>44429.7761772515</v>
      </c>
      <c r="C134532">
        <v>110279</v>
      </c>
      <c r="D134532">
        <v>391162</v>
      </c>
      <c r="E134532" t="str">
        <f t="shared" si="4204"/>
        <v>суббота</v>
      </c>
      <c r="F134532">
        <f>VLOOKUP(C134532,'Первые просмотры'!A:B,2,0)</f>
        <v>104603</v>
      </c>
      <c r="G134532">
        <f t="shared" si="4205"/>
        <v>0</v>
      </c>
    </row>
    <row r="134533" spans="1:7" x14ac:dyDescent="0.25">
      <c r="A134533">
        <v>405915</v>
      </c>
      <c r="B134533" s="2">
        <v>44429.77648220065</v>
      </c>
      <c r="C134533">
        <v>76498</v>
      </c>
      <c r="D134533">
        <v>191893</v>
      </c>
      <c r="E134533" t="str">
        <f t="shared" si="4204"/>
        <v>суббота</v>
      </c>
      <c r="F134533">
        <f>VLOOKUP(C134533,'Первые просмотры'!A:B,2,0)</f>
        <v>215218</v>
      </c>
      <c r="G134533">
        <f t="shared" si="4205"/>
        <v>0</v>
      </c>
    </row>
    <row r="134534" spans="1:7" x14ac:dyDescent="0.25">
      <c r="A134534">
        <v>405916</v>
      </c>
      <c r="B134534" s="2">
        <v>44429.776848658708</v>
      </c>
      <c r="C134534">
        <v>270321</v>
      </c>
      <c r="D134534">
        <v>387595</v>
      </c>
      <c r="E134534" t="str">
        <f t="shared" si="4204"/>
        <v>суббота</v>
      </c>
      <c r="F134534">
        <f>VLOOKUP(C134534,'Первые просмотры'!A:B,2,0)</f>
        <v>39909</v>
      </c>
      <c r="G134534">
        <f t="shared" si="4205"/>
        <v>0</v>
      </c>
    </row>
    <row r="134535" spans="1:7" x14ac:dyDescent="0.25">
      <c r="A134535">
        <v>405920</v>
      </c>
      <c r="B134535" s="2">
        <v>44429.777291262137</v>
      </c>
      <c r="C134535">
        <v>16065</v>
      </c>
      <c r="D134535">
        <v>320602</v>
      </c>
      <c r="E134535" t="str">
        <f t="shared" si="4204"/>
        <v>суббота</v>
      </c>
      <c r="F134535">
        <f>VLOOKUP(C134535,'Первые просмотры'!A:B,2,0)</f>
        <v>27536</v>
      </c>
      <c r="G134535">
        <f t="shared" si="4205"/>
        <v>0</v>
      </c>
    </row>
    <row r="134536" spans="1:7" x14ac:dyDescent="0.25">
      <c r="A134536">
        <v>405923</v>
      </c>
      <c r="B134536" s="2">
        <v>44429.777291262137</v>
      </c>
      <c r="C134536">
        <v>144662</v>
      </c>
      <c r="D134536">
        <v>34009</v>
      </c>
      <c r="E134536" t="str">
        <f t="shared" si="4204"/>
        <v>суббота</v>
      </c>
      <c r="F134536">
        <f>VLOOKUP(C134536,'Первые просмотры'!A:B,2,0)</f>
        <v>125990</v>
      </c>
      <c r="G134536">
        <f t="shared" si="4205"/>
        <v>0</v>
      </c>
    </row>
    <row r="134537" spans="1:7" x14ac:dyDescent="0.25">
      <c r="A134537">
        <v>405928</v>
      </c>
      <c r="B134537" s="2">
        <v>44429.777291262137</v>
      </c>
      <c r="C134537">
        <v>287249</v>
      </c>
      <c r="D134537">
        <v>158978</v>
      </c>
      <c r="E134537" t="str">
        <f t="shared" si="4204"/>
        <v>суббота</v>
      </c>
      <c r="F134537">
        <f>VLOOKUP(C134537,'Первые просмотры'!A:B,2,0)</f>
        <v>212982</v>
      </c>
      <c r="G134537">
        <f t="shared" si="4205"/>
        <v>0</v>
      </c>
    </row>
    <row r="134538" spans="1:7" x14ac:dyDescent="0.25">
      <c r="A134538">
        <v>405932</v>
      </c>
      <c r="B134538" s="2">
        <v>44429.777489547414</v>
      </c>
      <c r="C134538">
        <v>70903</v>
      </c>
      <c r="D134538">
        <v>274147</v>
      </c>
      <c r="E134538" t="str">
        <f t="shared" si="4204"/>
        <v>суббота</v>
      </c>
      <c r="F134538">
        <f>VLOOKUP(C134538,'Первые просмотры'!A:B,2,0)</f>
        <v>258534</v>
      </c>
      <c r="G134538">
        <f t="shared" si="4205"/>
        <v>0</v>
      </c>
    </row>
    <row r="134539" spans="1:7" x14ac:dyDescent="0.25">
      <c r="A134539">
        <v>405934</v>
      </c>
      <c r="B134539" s="2">
        <v>44429.777916806546</v>
      </c>
      <c r="C134539">
        <v>93340</v>
      </c>
      <c r="D134539">
        <v>75550</v>
      </c>
      <c r="E134539" t="str">
        <f t="shared" si="4204"/>
        <v>суббота</v>
      </c>
      <c r="F134539">
        <f>VLOOKUP(C134539,'Первые просмотры'!A:B,2,0)</f>
        <v>113334</v>
      </c>
      <c r="G134539">
        <f t="shared" si="4205"/>
        <v>0</v>
      </c>
    </row>
    <row r="134540" spans="1:7" x14ac:dyDescent="0.25">
      <c r="A134540">
        <v>405939</v>
      </c>
      <c r="B134540" s="2">
        <v>44429.778100323623</v>
      </c>
      <c r="C134540">
        <v>213551</v>
      </c>
      <c r="D134540">
        <v>78646</v>
      </c>
      <c r="E134540" t="str">
        <f t="shared" si="4204"/>
        <v>суббота</v>
      </c>
      <c r="F134540">
        <f>VLOOKUP(C134540,'Первые просмотры'!A:B,2,0)</f>
        <v>220154</v>
      </c>
      <c r="G134540">
        <f t="shared" si="4205"/>
        <v>0</v>
      </c>
    </row>
    <row r="134541" spans="1:7" x14ac:dyDescent="0.25">
      <c r="A134541">
        <v>405944</v>
      </c>
      <c r="B134541" s="2">
        <v>44429.77828302866</v>
      </c>
      <c r="C134541">
        <v>151431</v>
      </c>
      <c r="D134541">
        <v>469849</v>
      </c>
      <c r="E134541" t="str">
        <f t="shared" si="4204"/>
        <v>суббота</v>
      </c>
      <c r="F134541">
        <f>VLOOKUP(C134541,'Первые просмотры'!A:B,2,0)</f>
        <v>160928</v>
      </c>
      <c r="G134541">
        <f t="shared" si="4205"/>
        <v>0</v>
      </c>
    </row>
    <row r="134542" spans="1:7" x14ac:dyDescent="0.25">
      <c r="A134542">
        <v>405949</v>
      </c>
      <c r="B134542" s="2">
        <v>44429.778504854366</v>
      </c>
      <c r="C134542">
        <v>50728</v>
      </c>
      <c r="D134542">
        <v>387595</v>
      </c>
      <c r="E134542" t="str">
        <f t="shared" si="4204"/>
        <v>суббота</v>
      </c>
      <c r="F134542">
        <f>VLOOKUP(C134542,'Первые просмотры'!A:B,2,0)</f>
        <v>212712</v>
      </c>
      <c r="G134542">
        <f t="shared" si="4205"/>
        <v>0</v>
      </c>
    </row>
    <row r="134543" spans="1:7" x14ac:dyDescent="0.25">
      <c r="A134543">
        <v>405953</v>
      </c>
      <c r="B134543" s="2">
        <v>44429.778504854366</v>
      </c>
      <c r="C134543">
        <v>156810</v>
      </c>
      <c r="D134543">
        <v>198326</v>
      </c>
      <c r="E134543" t="str">
        <f t="shared" si="4204"/>
        <v>суббота</v>
      </c>
      <c r="F134543">
        <f>VLOOKUP(C134543,'Первые просмотры'!A:B,2,0)</f>
        <v>182650</v>
      </c>
      <c r="G134543">
        <f t="shared" si="4205"/>
        <v>0</v>
      </c>
    </row>
    <row r="134544" spans="1:7" x14ac:dyDescent="0.25">
      <c r="A134544">
        <v>405955</v>
      </c>
      <c r="B134544" s="2">
        <v>44429.780122977347</v>
      </c>
      <c r="C134544">
        <v>222456</v>
      </c>
      <c r="D134544">
        <v>5151</v>
      </c>
      <c r="E134544" t="str">
        <f t="shared" si="4204"/>
        <v>суббота</v>
      </c>
      <c r="F134544">
        <f>VLOOKUP(C134544,'Первые просмотры'!A:B,2,0)</f>
        <v>229195</v>
      </c>
      <c r="G134544">
        <f t="shared" si="4205"/>
        <v>0</v>
      </c>
    </row>
    <row r="134545" spans="1:7" x14ac:dyDescent="0.25">
      <c r="A134545">
        <v>405958</v>
      </c>
      <c r="B134545" s="2">
        <v>44429.78052750809</v>
      </c>
      <c r="C134545">
        <v>274506</v>
      </c>
      <c r="D134545">
        <v>330333</v>
      </c>
      <c r="E134545" t="str">
        <f t="shared" si="4204"/>
        <v>суббота</v>
      </c>
      <c r="F134545">
        <f>VLOOKUP(C134545,'Первые просмотры'!A:B,2,0)</f>
        <v>356902</v>
      </c>
      <c r="G134545">
        <f t="shared" si="4205"/>
        <v>0</v>
      </c>
    </row>
    <row r="134546" spans="1:7" x14ac:dyDescent="0.25">
      <c r="A134546">
        <v>405961</v>
      </c>
      <c r="B134546" s="2">
        <v>44429.78052750809</v>
      </c>
      <c r="C134546">
        <v>306786</v>
      </c>
      <c r="D134546">
        <v>347393</v>
      </c>
      <c r="E134546" t="str">
        <f t="shared" si="4204"/>
        <v>суббота</v>
      </c>
      <c r="F134546">
        <f>VLOOKUP(C134546,'Первые просмотры'!A:B,2,0)</f>
        <v>109805</v>
      </c>
      <c r="G134546">
        <f t="shared" si="4205"/>
        <v>0</v>
      </c>
    </row>
    <row r="134547" spans="1:7" x14ac:dyDescent="0.25">
      <c r="A134547">
        <v>405965</v>
      </c>
      <c r="B134547" s="2">
        <v>44429.78052750809</v>
      </c>
      <c r="C134547">
        <v>336996</v>
      </c>
      <c r="D134547">
        <v>401945</v>
      </c>
      <c r="E134547" t="str">
        <f t="shared" si="4204"/>
        <v>суббота</v>
      </c>
      <c r="F134547">
        <f>VLOOKUP(C134547,'Первые просмотры'!A:B,2,0)</f>
        <v>115519</v>
      </c>
      <c r="G134547">
        <f t="shared" si="4205"/>
        <v>0</v>
      </c>
    </row>
    <row r="134548" spans="1:7" x14ac:dyDescent="0.25">
      <c r="A134548">
        <v>405966</v>
      </c>
      <c r="B134548" s="2">
        <v>44429.780693990906</v>
      </c>
      <c r="C134548">
        <v>346587</v>
      </c>
      <c r="D134548">
        <v>470762</v>
      </c>
      <c r="E134548" t="str">
        <f t="shared" si="4204"/>
        <v>суббота</v>
      </c>
      <c r="F134548">
        <f>VLOOKUP(C134548,'Первые просмотры'!A:B,2,0)</f>
        <v>231633</v>
      </c>
      <c r="G134548">
        <f t="shared" si="4205"/>
        <v>0</v>
      </c>
    </row>
    <row r="134549" spans="1:7" x14ac:dyDescent="0.25">
      <c r="A134549">
        <v>405967</v>
      </c>
      <c r="B134549" s="2">
        <v>44429.780932038833</v>
      </c>
      <c r="C134549">
        <v>44624</v>
      </c>
      <c r="D134549">
        <v>347008</v>
      </c>
      <c r="E134549" t="str">
        <f t="shared" si="4204"/>
        <v>суббота</v>
      </c>
      <c r="F134549">
        <f>VLOOKUP(C134549,'Первые просмотры'!A:B,2,0)</f>
        <v>109841</v>
      </c>
      <c r="G134549">
        <f t="shared" si="4205"/>
        <v>0</v>
      </c>
    </row>
    <row r="134550" spans="1:7" x14ac:dyDescent="0.25">
      <c r="A134550">
        <v>405972</v>
      </c>
      <c r="B134550" s="2">
        <v>44429.780932038833</v>
      </c>
      <c r="C134550">
        <v>257470</v>
      </c>
      <c r="D134550">
        <v>258219</v>
      </c>
      <c r="E134550" t="str">
        <f t="shared" si="4204"/>
        <v>суббота</v>
      </c>
      <c r="F134550">
        <f>VLOOKUP(C134550,'Первые просмотры'!A:B,2,0)</f>
        <v>213880</v>
      </c>
      <c r="G134550">
        <f t="shared" si="4205"/>
        <v>0</v>
      </c>
    </row>
    <row r="134551" spans="1:7" x14ac:dyDescent="0.25">
      <c r="A134551">
        <v>405973</v>
      </c>
      <c r="B134551" s="2">
        <v>44429.780932038833</v>
      </c>
      <c r="C134551">
        <v>284761</v>
      </c>
      <c r="D134551">
        <v>11448</v>
      </c>
      <c r="E134551" t="str">
        <f t="shared" si="4204"/>
        <v>суббота</v>
      </c>
      <c r="F134551">
        <f>VLOOKUP(C134551,'Первые просмотры'!A:B,2,0)</f>
        <v>23779</v>
      </c>
      <c r="G134551">
        <f t="shared" si="4205"/>
        <v>0</v>
      </c>
    </row>
    <row r="134552" spans="1:7" x14ac:dyDescent="0.25">
      <c r="A134552">
        <v>405974</v>
      </c>
      <c r="B134552" s="2">
        <v>44429.781609546189</v>
      </c>
      <c r="C134552">
        <v>199758</v>
      </c>
      <c r="D134552">
        <v>182984</v>
      </c>
      <c r="E134552" t="str">
        <f t="shared" si="4204"/>
        <v>суббота</v>
      </c>
      <c r="F134552">
        <f>VLOOKUP(C134552,'Первые просмотры'!A:B,2,0)</f>
        <v>231619</v>
      </c>
      <c r="G134552">
        <f t="shared" si="4205"/>
        <v>0</v>
      </c>
    </row>
    <row r="134553" spans="1:7" x14ac:dyDescent="0.25">
      <c r="A134553">
        <v>405975</v>
      </c>
      <c r="B134553" s="2">
        <v>44429.78174110032</v>
      </c>
      <c r="C134553">
        <v>166714</v>
      </c>
      <c r="D134553">
        <v>387595</v>
      </c>
      <c r="E134553" t="str">
        <f t="shared" si="4204"/>
        <v>суббота</v>
      </c>
      <c r="F134553">
        <f>VLOOKUP(C134553,'Первые просмотры'!A:B,2,0)</f>
        <v>103193</v>
      </c>
      <c r="G134553">
        <f t="shared" si="4205"/>
        <v>0</v>
      </c>
    </row>
    <row r="134554" spans="1:7" x14ac:dyDescent="0.25">
      <c r="A134554">
        <v>405980</v>
      </c>
      <c r="B134554" s="2">
        <v>44429.782954692557</v>
      </c>
      <c r="C134554">
        <v>21507</v>
      </c>
      <c r="D134554">
        <v>344690</v>
      </c>
      <c r="E134554" t="str">
        <f t="shared" si="4204"/>
        <v>суббота</v>
      </c>
      <c r="F134554">
        <f>VLOOKUP(C134554,'Первые просмотры'!A:B,2,0)</f>
        <v>4185</v>
      </c>
      <c r="G134554">
        <f t="shared" si="4205"/>
        <v>0</v>
      </c>
    </row>
    <row r="134555" spans="1:7" x14ac:dyDescent="0.25">
      <c r="A134555">
        <v>405985</v>
      </c>
      <c r="B134555" s="2">
        <v>44429.782954692557</v>
      </c>
      <c r="C134555">
        <v>94917</v>
      </c>
      <c r="D134555">
        <v>369045</v>
      </c>
      <c r="E134555" t="str">
        <f t="shared" si="4204"/>
        <v>суббота</v>
      </c>
      <c r="F134555">
        <f>VLOOKUP(C134555,'Первые просмотры'!A:B,2,0)</f>
        <v>220155</v>
      </c>
      <c r="G134555">
        <f t="shared" si="4205"/>
        <v>0</v>
      </c>
    </row>
    <row r="134556" spans="1:7" x14ac:dyDescent="0.25">
      <c r="A134556">
        <v>405987</v>
      </c>
      <c r="B134556" s="2">
        <v>44429.783043916133</v>
      </c>
      <c r="C134556">
        <v>323798</v>
      </c>
      <c r="D134556">
        <v>250679</v>
      </c>
      <c r="E134556" t="str">
        <f t="shared" si="4204"/>
        <v>суббота</v>
      </c>
      <c r="F134556">
        <f>VLOOKUP(C134556,'Первые просмотры'!A:B,2,0)</f>
        <v>250059</v>
      </c>
      <c r="G134556">
        <f t="shared" si="4205"/>
        <v>0</v>
      </c>
    </row>
    <row r="134557" spans="1:7" x14ac:dyDescent="0.25">
      <c r="A134557">
        <v>405990</v>
      </c>
      <c r="B134557" s="2">
        <v>44429.783763754051</v>
      </c>
      <c r="C134557">
        <v>327758</v>
      </c>
      <c r="D134557">
        <v>321183</v>
      </c>
      <c r="E134557" t="str">
        <f t="shared" si="4204"/>
        <v>суббота</v>
      </c>
      <c r="F134557">
        <f>VLOOKUP(C134557,'Первые просмотры'!A:B,2,0)</f>
        <v>115319</v>
      </c>
      <c r="G134557">
        <f t="shared" si="4205"/>
        <v>0</v>
      </c>
    </row>
    <row r="134558" spans="1:7" x14ac:dyDescent="0.25">
      <c r="A134558">
        <v>405992</v>
      </c>
      <c r="B134558" s="2">
        <v>44429.784168284787</v>
      </c>
      <c r="C134558">
        <v>167905</v>
      </c>
      <c r="D134558">
        <v>296654</v>
      </c>
      <c r="E134558" t="str">
        <f t="shared" si="4204"/>
        <v>суббота</v>
      </c>
      <c r="F134558">
        <f>VLOOKUP(C134558,'Первые просмотры'!A:B,2,0)</f>
        <v>225149</v>
      </c>
      <c r="G134558">
        <f t="shared" si="4205"/>
        <v>0</v>
      </c>
    </row>
    <row r="134559" spans="1:7" x14ac:dyDescent="0.25">
      <c r="A134559">
        <v>405993</v>
      </c>
      <c r="B134559" s="2">
        <v>44429.784572815537</v>
      </c>
      <c r="C134559">
        <v>2847</v>
      </c>
      <c r="D134559">
        <v>325984</v>
      </c>
      <c r="E134559" t="str">
        <f t="shared" si="4204"/>
        <v>суббота</v>
      </c>
      <c r="F134559">
        <f>VLOOKUP(C134559,'Первые просмотры'!A:B,2,0)</f>
        <v>18522</v>
      </c>
      <c r="G134559">
        <f t="shared" si="4205"/>
        <v>0</v>
      </c>
    </row>
    <row r="134560" spans="1:7" x14ac:dyDescent="0.25">
      <c r="A134560">
        <v>405997</v>
      </c>
      <c r="B134560" s="2">
        <v>44429.78497734628</v>
      </c>
      <c r="C134560">
        <v>264446</v>
      </c>
      <c r="D134560">
        <v>411922</v>
      </c>
      <c r="E134560" t="str">
        <f t="shared" si="4204"/>
        <v>суббота</v>
      </c>
      <c r="F134560">
        <f>VLOOKUP(C134560,'Первые просмотры'!A:B,2,0)</f>
        <v>121817</v>
      </c>
      <c r="G134560">
        <f t="shared" si="4205"/>
        <v>0</v>
      </c>
    </row>
    <row r="134561" spans="1:7" x14ac:dyDescent="0.25">
      <c r="A134561">
        <v>406002</v>
      </c>
      <c r="B134561" s="2">
        <v>44429.785381877024</v>
      </c>
      <c r="C134561">
        <v>155635</v>
      </c>
      <c r="D134561">
        <v>141918</v>
      </c>
      <c r="E134561" t="str">
        <f t="shared" si="4204"/>
        <v>суббота</v>
      </c>
      <c r="F134561">
        <f>VLOOKUP(C134561,'Первые просмотры'!A:B,2,0)</f>
        <v>42164</v>
      </c>
      <c r="G134561">
        <f t="shared" si="4205"/>
        <v>0</v>
      </c>
    </row>
    <row r="134562" spans="1:7" x14ac:dyDescent="0.25">
      <c r="A134562">
        <v>406005</v>
      </c>
      <c r="B134562" s="2">
        <v>44429.786333333337</v>
      </c>
      <c r="C134562">
        <v>258840</v>
      </c>
      <c r="D134562">
        <v>114865</v>
      </c>
      <c r="E134562" t="str">
        <f t="shared" si="4204"/>
        <v>суббота</v>
      </c>
      <c r="F134562">
        <f>VLOOKUP(C134562,'Первые просмотры'!A:B,2,0)</f>
        <v>7374</v>
      </c>
      <c r="G134562">
        <f t="shared" si="4205"/>
        <v>0</v>
      </c>
    </row>
    <row r="134563" spans="1:7" x14ac:dyDescent="0.25">
      <c r="A134563">
        <v>406007</v>
      </c>
      <c r="B134563" s="2">
        <v>44429.787000000004</v>
      </c>
      <c r="C134563">
        <v>54775</v>
      </c>
      <c r="D134563">
        <v>230507</v>
      </c>
      <c r="E134563" t="str">
        <f t="shared" si="4204"/>
        <v>суббота</v>
      </c>
      <c r="F134563">
        <f>VLOOKUP(C134563,'Первые просмотры'!A:B,2,0)</f>
        <v>210249</v>
      </c>
      <c r="G134563">
        <f t="shared" si="4205"/>
        <v>0</v>
      </c>
    </row>
    <row r="134564" spans="1:7" x14ac:dyDescent="0.25">
      <c r="A134564">
        <v>406010</v>
      </c>
      <c r="B134564" s="2">
        <v>44429.787408062992</v>
      </c>
      <c r="C134564">
        <v>221276</v>
      </c>
      <c r="D134564">
        <v>250679</v>
      </c>
      <c r="E134564" t="str">
        <f t="shared" si="4204"/>
        <v>суббота</v>
      </c>
      <c r="F134564">
        <f>VLOOKUP(C134564,'Первые просмотры'!A:B,2,0)</f>
        <v>100795</v>
      </c>
      <c r="G134564">
        <f t="shared" si="4205"/>
        <v>0</v>
      </c>
    </row>
    <row r="134565" spans="1:7" x14ac:dyDescent="0.25">
      <c r="A134565">
        <v>406014</v>
      </c>
      <c r="B134565" s="2">
        <v>44429.787438581501</v>
      </c>
      <c r="C134565">
        <v>169853</v>
      </c>
      <c r="D134565">
        <v>32073</v>
      </c>
      <c r="E134565" t="str">
        <f t="shared" si="4204"/>
        <v>суббота</v>
      </c>
      <c r="F134565">
        <f>VLOOKUP(C134565,'Первые просмотры'!A:B,2,0)</f>
        <v>58416</v>
      </c>
      <c r="G134565">
        <f t="shared" si="4205"/>
        <v>0</v>
      </c>
    </row>
    <row r="134566" spans="1:7" x14ac:dyDescent="0.25">
      <c r="A134566">
        <v>406019</v>
      </c>
      <c r="B134566" s="2">
        <v>44429.788618122977</v>
      </c>
      <c r="C134566">
        <v>43812</v>
      </c>
      <c r="D134566">
        <v>447119</v>
      </c>
      <c r="E134566" t="str">
        <f t="shared" si="4204"/>
        <v>суббота</v>
      </c>
      <c r="F134566">
        <f>VLOOKUP(C134566,'Первые просмотры'!A:B,2,0)</f>
        <v>22757</v>
      </c>
      <c r="G134566">
        <f t="shared" si="4205"/>
        <v>0</v>
      </c>
    </row>
    <row r="134567" spans="1:7" x14ac:dyDescent="0.25">
      <c r="A134567">
        <v>406021</v>
      </c>
      <c r="B134567" s="2">
        <v>44429.789605395672</v>
      </c>
      <c r="C134567">
        <v>49897</v>
      </c>
      <c r="D134567">
        <v>463334</v>
      </c>
      <c r="E134567" t="str">
        <f t="shared" si="4204"/>
        <v>суббота</v>
      </c>
      <c r="F134567">
        <f>VLOOKUP(C134567,'Первые просмотры'!A:B,2,0)</f>
        <v>40631</v>
      </c>
      <c r="G134567">
        <f t="shared" si="4205"/>
        <v>0</v>
      </c>
    </row>
    <row r="134568" spans="1:7" x14ac:dyDescent="0.25">
      <c r="A134568">
        <v>406024</v>
      </c>
      <c r="B134568" s="2">
        <v>44429.789666666664</v>
      </c>
      <c r="C134568">
        <v>318226</v>
      </c>
      <c r="D134568">
        <v>384325</v>
      </c>
      <c r="E134568" t="str">
        <f t="shared" si="4204"/>
        <v>суббота</v>
      </c>
      <c r="F134568">
        <f>VLOOKUP(C134568,'Первые просмотры'!A:B,2,0)</f>
        <v>103845</v>
      </c>
      <c r="G134568">
        <f t="shared" si="4205"/>
        <v>0</v>
      </c>
    </row>
    <row r="134569" spans="1:7" x14ac:dyDescent="0.25">
      <c r="A134569">
        <v>406025</v>
      </c>
      <c r="B134569" s="2">
        <v>44429.789831715214</v>
      </c>
      <c r="C134569">
        <v>58071</v>
      </c>
      <c r="D134569">
        <v>411922</v>
      </c>
      <c r="E134569" t="str">
        <f t="shared" si="4204"/>
        <v>суббота</v>
      </c>
      <c r="F134569">
        <f>VLOOKUP(C134569,'Первые просмотры'!A:B,2,0)</f>
        <v>101952</v>
      </c>
      <c r="G134569">
        <f t="shared" si="4205"/>
        <v>0</v>
      </c>
    </row>
    <row r="134570" spans="1:7" x14ac:dyDescent="0.25">
      <c r="A134570">
        <v>406026</v>
      </c>
      <c r="B134570" s="2">
        <v>44429.789831715214</v>
      </c>
      <c r="C134570">
        <v>217822</v>
      </c>
      <c r="D134570">
        <v>304128</v>
      </c>
      <c r="E134570" t="str">
        <f t="shared" si="4204"/>
        <v>суббота</v>
      </c>
      <c r="F134570">
        <f>VLOOKUP(C134570,'Первые просмотры'!A:B,2,0)</f>
        <v>342323</v>
      </c>
      <c r="G134570">
        <f t="shared" si="4205"/>
        <v>0</v>
      </c>
    </row>
    <row r="134571" spans="1:7" x14ac:dyDescent="0.25">
      <c r="A134571">
        <v>406030</v>
      </c>
      <c r="B134571" s="2">
        <v>44429.790236245957</v>
      </c>
      <c r="C134571">
        <v>138090</v>
      </c>
      <c r="D134571">
        <v>158750</v>
      </c>
      <c r="E134571" t="str">
        <f t="shared" si="4204"/>
        <v>суббота</v>
      </c>
      <c r="F134571">
        <f>VLOOKUP(C134571,'Первые просмотры'!A:B,2,0)</f>
        <v>134334</v>
      </c>
      <c r="G134571">
        <f t="shared" si="4205"/>
        <v>0</v>
      </c>
    </row>
    <row r="134572" spans="1:7" x14ac:dyDescent="0.25">
      <c r="A134572">
        <v>406033</v>
      </c>
      <c r="B134572" s="2">
        <v>44429.790236245957</v>
      </c>
      <c r="C134572">
        <v>254504</v>
      </c>
      <c r="D134572">
        <v>264283</v>
      </c>
      <c r="E134572" t="str">
        <f t="shared" si="4204"/>
        <v>суббота</v>
      </c>
      <c r="F134572">
        <f>VLOOKUP(C134572,'Первые просмотры'!A:B,2,0)</f>
        <v>228840</v>
      </c>
      <c r="G134572">
        <f t="shared" si="4205"/>
        <v>0</v>
      </c>
    </row>
    <row r="134573" spans="1:7" x14ac:dyDescent="0.25">
      <c r="A134573">
        <v>406038</v>
      </c>
      <c r="B134573" s="2">
        <v>44429.790333333338</v>
      </c>
      <c r="C134573">
        <v>199989</v>
      </c>
      <c r="D134573">
        <v>297015</v>
      </c>
      <c r="E134573" t="str">
        <f t="shared" si="4204"/>
        <v>суббота</v>
      </c>
      <c r="F134573">
        <f>VLOOKUP(C134573,'Первые просмотры'!A:B,2,0)</f>
        <v>116736</v>
      </c>
      <c r="G134573">
        <f t="shared" si="4205"/>
        <v>0</v>
      </c>
    </row>
    <row r="134574" spans="1:7" x14ac:dyDescent="0.25">
      <c r="A134574">
        <v>406041</v>
      </c>
      <c r="B134574" s="2">
        <v>44429.791045307444</v>
      </c>
      <c r="C134574">
        <v>301715</v>
      </c>
      <c r="D134574">
        <v>472712</v>
      </c>
      <c r="E134574" t="str">
        <f t="shared" si="4204"/>
        <v>суббота</v>
      </c>
      <c r="F134574">
        <f>VLOOKUP(C134574,'Первые просмотры'!A:B,2,0)</f>
        <v>40494</v>
      </c>
      <c r="G134574">
        <f t="shared" si="4205"/>
        <v>0</v>
      </c>
    </row>
    <row r="134575" spans="1:7" x14ac:dyDescent="0.25">
      <c r="A134575">
        <v>406042</v>
      </c>
      <c r="B134575" s="2">
        <v>44429.791405987729</v>
      </c>
      <c r="C134575">
        <v>178679</v>
      </c>
      <c r="D134575">
        <v>471403</v>
      </c>
      <c r="E134575" t="str">
        <f t="shared" si="4204"/>
        <v>суббота</v>
      </c>
      <c r="F134575">
        <f>VLOOKUP(C134575,'Первые просмотры'!A:B,2,0)</f>
        <v>28356</v>
      </c>
      <c r="G134575">
        <f t="shared" si="4205"/>
        <v>0</v>
      </c>
    </row>
    <row r="134576" spans="1:7" x14ac:dyDescent="0.25">
      <c r="A134576">
        <v>406043</v>
      </c>
      <c r="B134576" s="2">
        <v>44429.791854368937</v>
      </c>
      <c r="C134576">
        <v>183117</v>
      </c>
      <c r="D134576">
        <v>176181</v>
      </c>
      <c r="E134576" t="str">
        <f t="shared" si="4204"/>
        <v>суббота</v>
      </c>
      <c r="F134576">
        <f>VLOOKUP(C134576,'Первые просмотры'!A:B,2,0)</f>
        <v>297815</v>
      </c>
      <c r="G134576">
        <f t="shared" si="4205"/>
        <v>0</v>
      </c>
    </row>
    <row r="134577" spans="1:7" x14ac:dyDescent="0.25">
      <c r="A134577">
        <v>406044</v>
      </c>
      <c r="B134577" s="2">
        <v>44429.791854368937</v>
      </c>
      <c r="C134577">
        <v>261048</v>
      </c>
      <c r="D134577">
        <v>96200</v>
      </c>
      <c r="E134577" t="str">
        <f t="shared" si="4204"/>
        <v>суббота</v>
      </c>
      <c r="F134577">
        <f>VLOOKUP(C134577,'Первые просмотры'!A:B,2,0)</f>
        <v>123381</v>
      </c>
      <c r="G134577">
        <f t="shared" si="4205"/>
        <v>0</v>
      </c>
    </row>
    <row r="134578" spans="1:7" x14ac:dyDescent="0.25">
      <c r="A134578">
        <v>406048</v>
      </c>
      <c r="B134578" s="2">
        <v>44429.792663430424</v>
      </c>
      <c r="C134578">
        <v>59094</v>
      </c>
      <c r="D134578">
        <v>392434</v>
      </c>
      <c r="E134578" t="str">
        <f t="shared" si="4204"/>
        <v>суббота</v>
      </c>
      <c r="F134578">
        <f>VLOOKUP(C134578,'Первые просмотры'!A:B,2,0)</f>
        <v>228307</v>
      </c>
      <c r="G134578">
        <f t="shared" si="4205"/>
        <v>0</v>
      </c>
    </row>
    <row r="134579" spans="1:7" x14ac:dyDescent="0.25">
      <c r="A134579">
        <v>406049</v>
      </c>
      <c r="B134579" s="2">
        <v>44429.793472491911</v>
      </c>
      <c r="C134579">
        <v>27745</v>
      </c>
      <c r="D134579">
        <v>472712</v>
      </c>
      <c r="E134579" t="str">
        <f t="shared" si="4204"/>
        <v>суббота</v>
      </c>
      <c r="F134579">
        <f>VLOOKUP(C134579,'Первые просмотры'!A:B,2,0)</f>
        <v>228592</v>
      </c>
      <c r="G134579">
        <f t="shared" si="4205"/>
        <v>0</v>
      </c>
    </row>
    <row r="134580" spans="1:7" x14ac:dyDescent="0.25">
      <c r="A134580">
        <v>406052</v>
      </c>
      <c r="B134580" s="2">
        <v>44429.793877022654</v>
      </c>
      <c r="C134580">
        <v>45717</v>
      </c>
      <c r="D134580">
        <v>347393</v>
      </c>
      <c r="E134580" t="str">
        <f t="shared" si="4204"/>
        <v>суббота</v>
      </c>
      <c r="F134580">
        <f>VLOOKUP(C134580,'Первые просмотры'!A:B,2,0)</f>
        <v>110134</v>
      </c>
      <c r="G134580">
        <f t="shared" si="4205"/>
        <v>0</v>
      </c>
    </row>
    <row r="134581" spans="1:7" x14ac:dyDescent="0.25">
      <c r="A134581">
        <v>406055</v>
      </c>
      <c r="B134581" s="2">
        <v>44429.794244209115</v>
      </c>
      <c r="C134581">
        <v>154390</v>
      </c>
      <c r="D134581">
        <v>381300</v>
      </c>
      <c r="E134581" t="str">
        <f t="shared" si="4204"/>
        <v>суббота</v>
      </c>
      <c r="F134581">
        <f>VLOOKUP(C134581,'Первые просмотры'!A:B,2,0)</f>
        <v>33401</v>
      </c>
      <c r="G134581">
        <f t="shared" si="4205"/>
        <v>0</v>
      </c>
    </row>
    <row r="134582" spans="1:7" x14ac:dyDescent="0.25">
      <c r="A134582">
        <v>406056</v>
      </c>
      <c r="B134582" s="2">
        <v>44429.794281553397</v>
      </c>
      <c r="C134582">
        <v>286953</v>
      </c>
      <c r="D134582">
        <v>56919</v>
      </c>
      <c r="E134582" t="str">
        <f t="shared" si="4204"/>
        <v>суббота</v>
      </c>
      <c r="F134582">
        <f>VLOOKUP(C134582,'Первые просмотры'!A:B,2,0)</f>
        <v>346760</v>
      </c>
      <c r="G134582">
        <f t="shared" si="4205"/>
        <v>0</v>
      </c>
    </row>
    <row r="134583" spans="1:7" x14ac:dyDescent="0.25">
      <c r="A134583">
        <v>406059</v>
      </c>
      <c r="B134583" s="2">
        <v>44429.795090614891</v>
      </c>
      <c r="C134583">
        <v>50976</v>
      </c>
      <c r="D134583">
        <v>347393</v>
      </c>
      <c r="E134583" t="str">
        <f t="shared" si="4204"/>
        <v>суббота</v>
      </c>
      <c r="F134583">
        <f>VLOOKUP(C134583,'Первые просмотры'!A:B,2,0)</f>
        <v>232590</v>
      </c>
      <c r="G134583">
        <f t="shared" si="4205"/>
        <v>0</v>
      </c>
    </row>
    <row r="134584" spans="1:7" x14ac:dyDescent="0.25">
      <c r="A134584">
        <v>406060</v>
      </c>
      <c r="B134584" s="2">
        <v>44429.796304207121</v>
      </c>
      <c r="C134584">
        <v>247998</v>
      </c>
      <c r="D134584">
        <v>168838</v>
      </c>
      <c r="E134584" t="str">
        <f t="shared" si="4204"/>
        <v>суббота</v>
      </c>
      <c r="F134584">
        <f>VLOOKUP(C134584,'Первые просмотры'!A:B,2,0)</f>
        <v>225919</v>
      </c>
      <c r="G134584">
        <f t="shared" si="4205"/>
        <v>0</v>
      </c>
    </row>
    <row r="134585" spans="1:7" x14ac:dyDescent="0.25">
      <c r="A134585">
        <v>406062</v>
      </c>
      <c r="B134585" s="2">
        <v>44429.796708737864</v>
      </c>
      <c r="C134585">
        <v>23099</v>
      </c>
      <c r="D134585">
        <v>180863</v>
      </c>
      <c r="E134585" t="str">
        <f t="shared" si="4204"/>
        <v>суббота</v>
      </c>
      <c r="F134585">
        <f>VLOOKUP(C134585,'Первые просмотры'!A:B,2,0)</f>
        <v>301160</v>
      </c>
      <c r="G134585">
        <f t="shared" si="4205"/>
        <v>0</v>
      </c>
    </row>
    <row r="134586" spans="1:7" x14ac:dyDescent="0.25">
      <c r="A134586">
        <v>406066</v>
      </c>
      <c r="B134586" s="2">
        <v>44429.796708737864</v>
      </c>
      <c r="C134586">
        <v>47466</v>
      </c>
      <c r="D134586">
        <v>21760</v>
      </c>
      <c r="E134586" t="str">
        <f t="shared" si="4204"/>
        <v>суббота</v>
      </c>
      <c r="F134586">
        <f>VLOOKUP(C134586,'Первые просмотры'!A:B,2,0)</f>
        <v>219933</v>
      </c>
      <c r="G134586">
        <f t="shared" si="4205"/>
        <v>0</v>
      </c>
    </row>
    <row r="134587" spans="1:7" x14ac:dyDescent="0.25">
      <c r="A134587">
        <v>406070</v>
      </c>
      <c r="B134587" s="2">
        <v>44429.796708737864</v>
      </c>
      <c r="C134587">
        <v>294190</v>
      </c>
      <c r="D134587">
        <v>13742</v>
      </c>
      <c r="E134587" t="str">
        <f t="shared" si="4204"/>
        <v>суббота</v>
      </c>
      <c r="F134587">
        <f>VLOOKUP(C134587,'Первые просмотры'!A:B,2,0)</f>
        <v>17662</v>
      </c>
      <c r="G134587">
        <f t="shared" si="4205"/>
        <v>0</v>
      </c>
    </row>
    <row r="134588" spans="1:7" x14ac:dyDescent="0.25">
      <c r="A134588">
        <v>406071</v>
      </c>
      <c r="B134588" s="2">
        <v>44429.797113268607</v>
      </c>
      <c r="C134588">
        <v>230330</v>
      </c>
      <c r="D134588">
        <v>36482</v>
      </c>
      <c r="E134588" t="str">
        <f t="shared" si="4204"/>
        <v>суббота</v>
      </c>
      <c r="F134588">
        <f>VLOOKUP(C134588,'Первые просмотры'!A:B,2,0)</f>
        <v>215659</v>
      </c>
      <c r="G134588">
        <f t="shared" si="4205"/>
        <v>0</v>
      </c>
    </row>
    <row r="134589" spans="1:7" x14ac:dyDescent="0.25">
      <c r="A134589">
        <v>406072</v>
      </c>
      <c r="B134589" s="2">
        <v>44429.797333333336</v>
      </c>
      <c r="C134589">
        <v>166678</v>
      </c>
      <c r="D134589">
        <v>182191</v>
      </c>
      <c r="E134589" t="str">
        <f t="shared" si="4204"/>
        <v>суббота</v>
      </c>
      <c r="F134589">
        <f>VLOOKUP(C134589,'Первые просмотры'!A:B,2,0)</f>
        <v>222538</v>
      </c>
      <c r="G134589">
        <f t="shared" si="4205"/>
        <v>0</v>
      </c>
    </row>
    <row r="134590" spans="1:7" x14ac:dyDescent="0.25">
      <c r="A134590">
        <v>406075</v>
      </c>
      <c r="B134590" s="2">
        <v>44429.797922330094</v>
      </c>
      <c r="C134590">
        <v>164428</v>
      </c>
      <c r="D134590">
        <v>358602</v>
      </c>
      <c r="E134590" t="str">
        <f t="shared" si="4204"/>
        <v>суббота</v>
      </c>
      <c r="F134590">
        <f>VLOOKUP(C134590,'Первые просмотры'!A:B,2,0)</f>
        <v>108827</v>
      </c>
      <c r="G134590">
        <f t="shared" si="4205"/>
        <v>0</v>
      </c>
    </row>
    <row r="134591" spans="1:7" x14ac:dyDescent="0.25">
      <c r="A134591">
        <v>406077</v>
      </c>
      <c r="B134591" s="2">
        <v>44429.797922330101</v>
      </c>
      <c r="C134591">
        <v>57148</v>
      </c>
      <c r="D134591">
        <v>242428</v>
      </c>
      <c r="E134591" t="str">
        <f t="shared" si="4204"/>
        <v>суббота</v>
      </c>
      <c r="F134591">
        <f>VLOOKUP(C134591,'Первые просмотры'!A:B,2,0)</f>
        <v>58088</v>
      </c>
      <c r="G134591">
        <f t="shared" si="4205"/>
        <v>0</v>
      </c>
    </row>
    <row r="134592" spans="1:7" x14ac:dyDescent="0.25">
      <c r="A134592">
        <v>406081</v>
      </c>
      <c r="B134592" s="2">
        <v>44429.798326860844</v>
      </c>
      <c r="C134592">
        <v>49414</v>
      </c>
      <c r="D134592">
        <v>227775</v>
      </c>
      <c r="E134592" t="str">
        <f t="shared" si="4204"/>
        <v>суббота</v>
      </c>
      <c r="F134592">
        <f>VLOOKUP(C134592,'Первые просмотры'!A:B,2,0)</f>
        <v>111563</v>
      </c>
      <c r="G134592">
        <f t="shared" si="4205"/>
        <v>0</v>
      </c>
    </row>
    <row r="134593" spans="1:7" x14ac:dyDescent="0.25">
      <c r="A134593">
        <v>406086</v>
      </c>
      <c r="B134593" s="2">
        <v>44429.798326860844</v>
      </c>
      <c r="C134593">
        <v>164689</v>
      </c>
      <c r="D134593">
        <v>20822</v>
      </c>
      <c r="E134593" t="str">
        <f t="shared" si="4204"/>
        <v>суббота</v>
      </c>
      <c r="F134593">
        <f>VLOOKUP(C134593,'Первые просмотры'!A:B,2,0)</f>
        <v>288097</v>
      </c>
      <c r="G134593">
        <f t="shared" si="4205"/>
        <v>0</v>
      </c>
    </row>
    <row r="134594" spans="1:7" x14ac:dyDescent="0.25">
      <c r="A134594">
        <v>406091</v>
      </c>
      <c r="B134594" s="2">
        <v>44429.798326860844</v>
      </c>
      <c r="C134594">
        <v>319535</v>
      </c>
      <c r="D134594">
        <v>349014</v>
      </c>
      <c r="E134594" t="str">
        <f t="shared" si="4204"/>
        <v>суббота</v>
      </c>
      <c r="F134594">
        <f>VLOOKUP(C134594,'Первые просмотры'!A:B,2,0)</f>
        <v>119027</v>
      </c>
      <c r="G134594">
        <f t="shared" si="4205"/>
        <v>0</v>
      </c>
    </row>
    <row r="134595" spans="1:7" x14ac:dyDescent="0.25">
      <c r="A134595">
        <v>406096</v>
      </c>
      <c r="B134595" s="2">
        <v>44429.79873139158</v>
      </c>
      <c r="C134595">
        <v>3355</v>
      </c>
      <c r="D134595">
        <v>217497</v>
      </c>
      <c r="E134595" t="str">
        <f t="shared" ref="E134595:E134658" si="4206">TEXT(B134595, "ДДДД")</f>
        <v>суббота</v>
      </c>
      <c r="F134595">
        <f>VLOOKUP(C134595,'Первые просмотры'!A:B,2,0)</f>
        <v>110994</v>
      </c>
      <c r="G134595">
        <f t="shared" ref="G134595:G134658" si="4207">IF(A134595=F134595,1,0)</f>
        <v>0</v>
      </c>
    </row>
    <row r="134596" spans="1:7" x14ac:dyDescent="0.25">
      <c r="A134596">
        <v>406100</v>
      </c>
      <c r="B134596" s="2">
        <v>44429.798999999999</v>
      </c>
      <c r="C134596">
        <v>223157</v>
      </c>
      <c r="D134596">
        <v>86587</v>
      </c>
      <c r="E134596" t="str">
        <f t="shared" si="4206"/>
        <v>суббота</v>
      </c>
      <c r="F134596">
        <f>VLOOKUP(C134596,'Первые просмотры'!A:B,2,0)</f>
        <v>18048</v>
      </c>
      <c r="G134596">
        <f t="shared" si="4207"/>
        <v>0</v>
      </c>
    </row>
    <row r="134597" spans="1:7" x14ac:dyDescent="0.25">
      <c r="A134597">
        <v>406102</v>
      </c>
      <c r="B134597" s="2">
        <v>44429.799540453074</v>
      </c>
      <c r="C134597">
        <v>140670</v>
      </c>
      <c r="D134597">
        <v>198326</v>
      </c>
      <c r="E134597" t="str">
        <f t="shared" si="4206"/>
        <v>суббота</v>
      </c>
      <c r="F134597">
        <f>VLOOKUP(C134597,'Первые просмотры'!A:B,2,0)</f>
        <v>374732</v>
      </c>
      <c r="G134597">
        <f t="shared" si="4207"/>
        <v>0</v>
      </c>
    </row>
    <row r="134598" spans="1:7" x14ac:dyDescent="0.25">
      <c r="A134598">
        <v>406104</v>
      </c>
      <c r="B134598" s="2">
        <v>44429.800256355476</v>
      </c>
      <c r="C134598">
        <v>231921</v>
      </c>
      <c r="D134598">
        <v>267896</v>
      </c>
      <c r="E134598" t="str">
        <f t="shared" si="4206"/>
        <v>суббота</v>
      </c>
      <c r="F134598">
        <f>VLOOKUP(C134598,'Первые просмотры'!A:B,2,0)</f>
        <v>260143</v>
      </c>
      <c r="G134598">
        <f t="shared" si="4207"/>
        <v>0</v>
      </c>
    </row>
    <row r="134599" spans="1:7" x14ac:dyDescent="0.25">
      <c r="A134599">
        <v>406109</v>
      </c>
      <c r="B134599" s="2">
        <v>44429.800317392495</v>
      </c>
      <c r="C134599">
        <v>69072</v>
      </c>
      <c r="D134599">
        <v>182191</v>
      </c>
      <c r="E134599" t="str">
        <f t="shared" si="4206"/>
        <v>суббота</v>
      </c>
      <c r="F134599">
        <f>VLOOKUP(C134599,'Первые просмотры'!A:B,2,0)</f>
        <v>210922</v>
      </c>
      <c r="G134599">
        <f t="shared" si="4207"/>
        <v>0</v>
      </c>
    </row>
    <row r="134600" spans="1:7" x14ac:dyDescent="0.25">
      <c r="A134600">
        <v>406112</v>
      </c>
      <c r="B134600" s="2">
        <v>44429.801563106797</v>
      </c>
      <c r="C134600">
        <v>175072</v>
      </c>
      <c r="D134600">
        <v>293576</v>
      </c>
      <c r="E134600" t="str">
        <f t="shared" si="4206"/>
        <v>суббота</v>
      </c>
      <c r="F134600">
        <f>VLOOKUP(C134600,'Первые просмотры'!A:B,2,0)</f>
        <v>43879</v>
      </c>
      <c r="G134600">
        <f t="shared" si="4207"/>
        <v>0</v>
      </c>
    </row>
    <row r="134601" spans="1:7" x14ac:dyDescent="0.25">
      <c r="A134601">
        <v>406115</v>
      </c>
      <c r="B134601" s="2">
        <v>44429.801563106797</v>
      </c>
      <c r="C134601">
        <v>241211</v>
      </c>
      <c r="D134601">
        <v>118549</v>
      </c>
      <c r="E134601" t="str">
        <f t="shared" si="4206"/>
        <v>суббота</v>
      </c>
      <c r="F134601">
        <f>VLOOKUP(C134601,'Первые просмотры'!A:B,2,0)</f>
        <v>265875</v>
      </c>
      <c r="G134601">
        <f t="shared" si="4207"/>
        <v>0</v>
      </c>
    </row>
    <row r="134602" spans="1:7" x14ac:dyDescent="0.25">
      <c r="A134602">
        <v>406119</v>
      </c>
      <c r="B134602" s="2">
        <v>44429.80269783624</v>
      </c>
      <c r="C134602">
        <v>101379</v>
      </c>
      <c r="D134602">
        <v>178668</v>
      </c>
      <c r="E134602" t="str">
        <f t="shared" si="4206"/>
        <v>суббота</v>
      </c>
      <c r="F134602">
        <f>VLOOKUP(C134602,'Первые просмотры'!A:B,2,0)</f>
        <v>60105</v>
      </c>
      <c r="G134602">
        <f t="shared" si="4207"/>
        <v>0</v>
      </c>
    </row>
    <row r="134603" spans="1:7" x14ac:dyDescent="0.25">
      <c r="A134603">
        <v>406123</v>
      </c>
      <c r="B134603" s="2">
        <v>44429.802776699027</v>
      </c>
      <c r="C134603">
        <v>170438</v>
      </c>
      <c r="D134603">
        <v>162482</v>
      </c>
      <c r="E134603" t="str">
        <f t="shared" si="4206"/>
        <v>суббота</v>
      </c>
      <c r="F134603">
        <f>VLOOKUP(C134603,'Первые просмотры'!A:B,2,0)</f>
        <v>304834</v>
      </c>
      <c r="G134603">
        <f t="shared" si="4207"/>
        <v>0</v>
      </c>
    </row>
    <row r="134604" spans="1:7" x14ac:dyDescent="0.25">
      <c r="A134604">
        <v>406124</v>
      </c>
      <c r="B134604" s="2">
        <v>44429.804394822007</v>
      </c>
      <c r="C134604">
        <v>143745</v>
      </c>
      <c r="D134604">
        <v>250679</v>
      </c>
      <c r="E134604" t="str">
        <f t="shared" si="4206"/>
        <v>суббота</v>
      </c>
      <c r="F134604">
        <f>VLOOKUP(C134604,'Первые просмотры'!A:B,2,0)</f>
        <v>216429</v>
      </c>
      <c r="G134604">
        <f t="shared" si="4207"/>
        <v>0</v>
      </c>
    </row>
    <row r="134605" spans="1:7" x14ac:dyDescent="0.25">
      <c r="A134605">
        <v>406128</v>
      </c>
      <c r="B134605" s="2">
        <v>44429.804799352751</v>
      </c>
      <c r="C134605">
        <v>30782</v>
      </c>
      <c r="D134605">
        <v>189296</v>
      </c>
      <c r="E134605" t="str">
        <f t="shared" si="4206"/>
        <v>суббота</v>
      </c>
      <c r="F134605">
        <f>VLOOKUP(C134605,'Первые просмотры'!A:B,2,0)</f>
        <v>142420</v>
      </c>
      <c r="G134605">
        <f t="shared" si="4207"/>
        <v>0</v>
      </c>
    </row>
    <row r="134606" spans="1:7" x14ac:dyDescent="0.25">
      <c r="A134606">
        <v>406130</v>
      </c>
      <c r="B134606" s="2">
        <v>44429.806333333334</v>
      </c>
      <c r="C134606">
        <v>117497</v>
      </c>
      <c r="D134606">
        <v>239093</v>
      </c>
      <c r="E134606" t="str">
        <f t="shared" si="4206"/>
        <v>суббота</v>
      </c>
      <c r="F134606">
        <f>VLOOKUP(C134606,'Первые просмотры'!A:B,2,0)</f>
        <v>29283</v>
      </c>
      <c r="G134606">
        <f t="shared" si="4207"/>
        <v>0</v>
      </c>
    </row>
    <row r="134607" spans="1:7" x14ac:dyDescent="0.25">
      <c r="A134607">
        <v>406135</v>
      </c>
      <c r="B134607" s="2">
        <v>44429.806417475731</v>
      </c>
      <c r="C134607">
        <v>258428</v>
      </c>
      <c r="D134607">
        <v>230507</v>
      </c>
      <c r="E134607" t="str">
        <f t="shared" si="4206"/>
        <v>суббота</v>
      </c>
      <c r="F134607">
        <f>VLOOKUP(C134607,'Первые просмотры'!A:B,2,0)</f>
        <v>109111</v>
      </c>
      <c r="G134607">
        <f t="shared" si="4207"/>
        <v>0</v>
      </c>
    </row>
    <row r="134608" spans="1:7" x14ac:dyDescent="0.25">
      <c r="A134608">
        <v>406137</v>
      </c>
      <c r="B134608" s="2">
        <v>44429.806822006467</v>
      </c>
      <c r="C134608">
        <v>522</v>
      </c>
      <c r="D134608">
        <v>455878</v>
      </c>
      <c r="E134608" t="str">
        <f t="shared" si="4206"/>
        <v>суббота</v>
      </c>
      <c r="F134608">
        <f>VLOOKUP(C134608,'Первые просмотры'!A:B,2,0)</f>
        <v>100798</v>
      </c>
      <c r="G134608">
        <f t="shared" si="4207"/>
        <v>0</v>
      </c>
    </row>
    <row r="134609" spans="1:7" x14ac:dyDescent="0.25">
      <c r="A134609">
        <v>406140</v>
      </c>
      <c r="B134609" s="2">
        <v>44429.808374278997</v>
      </c>
      <c r="C134609">
        <v>296749</v>
      </c>
      <c r="D134609">
        <v>286726</v>
      </c>
      <c r="E134609" t="str">
        <f t="shared" si="4206"/>
        <v>суббота</v>
      </c>
      <c r="F134609">
        <f>VLOOKUP(C134609,'Первые просмотры'!A:B,2,0)</f>
        <v>88845</v>
      </c>
      <c r="G134609">
        <f t="shared" si="4207"/>
        <v>0</v>
      </c>
    </row>
    <row r="134610" spans="1:7" x14ac:dyDescent="0.25">
      <c r="A134610">
        <v>406143</v>
      </c>
      <c r="B134610" s="2">
        <v>44429.808440129447</v>
      </c>
      <c r="C134610">
        <v>143345</v>
      </c>
      <c r="D134610">
        <v>405774</v>
      </c>
      <c r="E134610" t="str">
        <f t="shared" si="4206"/>
        <v>суббота</v>
      </c>
      <c r="F134610">
        <f>VLOOKUP(C134610,'Первые просмотры'!A:B,2,0)</f>
        <v>8303</v>
      </c>
      <c r="G134610">
        <f t="shared" si="4207"/>
        <v>0</v>
      </c>
    </row>
    <row r="134611" spans="1:7" x14ac:dyDescent="0.25">
      <c r="A134611">
        <v>406147</v>
      </c>
      <c r="B134611" s="2">
        <v>44429.80916776025</v>
      </c>
      <c r="C134611">
        <v>162803</v>
      </c>
      <c r="D134611">
        <v>470762</v>
      </c>
      <c r="E134611" t="str">
        <f t="shared" si="4206"/>
        <v>суббота</v>
      </c>
      <c r="F134611">
        <f>VLOOKUP(C134611,'Первые просмотры'!A:B,2,0)</f>
        <v>76384</v>
      </c>
      <c r="G134611">
        <f t="shared" si="4207"/>
        <v>0</v>
      </c>
    </row>
    <row r="134612" spans="1:7" x14ac:dyDescent="0.25">
      <c r="A134612">
        <v>406151</v>
      </c>
      <c r="B134612" s="2">
        <v>44429.809249190941</v>
      </c>
      <c r="C134612">
        <v>85583</v>
      </c>
      <c r="D134612">
        <v>151401</v>
      </c>
      <c r="E134612" t="str">
        <f t="shared" si="4206"/>
        <v>суббота</v>
      </c>
      <c r="F134612">
        <f>VLOOKUP(C134612,'Первые просмотры'!A:B,2,0)</f>
        <v>200778</v>
      </c>
      <c r="G134612">
        <f t="shared" si="4207"/>
        <v>0</v>
      </c>
    </row>
    <row r="134613" spans="1:7" x14ac:dyDescent="0.25">
      <c r="A134613">
        <v>406156</v>
      </c>
      <c r="B134613" s="2">
        <v>44429.812485436894</v>
      </c>
      <c r="C134613">
        <v>139051</v>
      </c>
      <c r="D134613">
        <v>154256</v>
      </c>
      <c r="E134613" t="str">
        <f t="shared" si="4206"/>
        <v>суббота</v>
      </c>
      <c r="F134613">
        <f>VLOOKUP(C134613,'Первые просмотры'!A:B,2,0)</f>
        <v>319276</v>
      </c>
      <c r="G134613">
        <f t="shared" si="4207"/>
        <v>0</v>
      </c>
    </row>
    <row r="134614" spans="1:7" x14ac:dyDescent="0.25">
      <c r="A134614">
        <v>406161</v>
      </c>
      <c r="B134614" s="2">
        <v>44429.812889967638</v>
      </c>
      <c r="C134614">
        <v>232254</v>
      </c>
      <c r="D134614">
        <v>331056</v>
      </c>
      <c r="E134614" t="str">
        <f t="shared" si="4206"/>
        <v>суббота</v>
      </c>
      <c r="F134614">
        <f>VLOOKUP(C134614,'Первые просмотры'!A:B,2,0)</f>
        <v>6717</v>
      </c>
      <c r="G134614">
        <f t="shared" si="4207"/>
        <v>0</v>
      </c>
    </row>
    <row r="134615" spans="1:7" x14ac:dyDescent="0.25">
      <c r="A134615">
        <v>406166</v>
      </c>
      <c r="B134615" s="2">
        <v>44429.813294498381</v>
      </c>
      <c r="C134615">
        <v>38065</v>
      </c>
      <c r="D134615">
        <v>472712</v>
      </c>
      <c r="E134615" t="str">
        <f t="shared" si="4206"/>
        <v>суббота</v>
      </c>
      <c r="F134615">
        <f>VLOOKUP(C134615,'Первые просмотры'!A:B,2,0)</f>
        <v>149187</v>
      </c>
      <c r="G134615">
        <f t="shared" si="4207"/>
        <v>0</v>
      </c>
    </row>
    <row r="134616" spans="1:7" x14ac:dyDescent="0.25">
      <c r="A134616">
        <v>406170</v>
      </c>
      <c r="B134616" s="2">
        <v>44429.813294498381</v>
      </c>
      <c r="C134616">
        <v>41122</v>
      </c>
      <c r="D134616">
        <v>2004</v>
      </c>
      <c r="E134616" t="str">
        <f t="shared" si="4206"/>
        <v>суббота</v>
      </c>
      <c r="F134616">
        <f>VLOOKUP(C134616,'Первые просмотры'!A:B,2,0)</f>
        <v>108495</v>
      </c>
      <c r="G134616">
        <f t="shared" si="4207"/>
        <v>0</v>
      </c>
    </row>
    <row r="134617" spans="1:7" x14ac:dyDescent="0.25">
      <c r="A134617">
        <v>406171</v>
      </c>
      <c r="B134617" s="2">
        <v>44429.813294498381</v>
      </c>
      <c r="C134617">
        <v>67679</v>
      </c>
      <c r="D134617">
        <v>115366</v>
      </c>
      <c r="E134617" t="str">
        <f t="shared" si="4206"/>
        <v>суббота</v>
      </c>
      <c r="F134617">
        <f>VLOOKUP(C134617,'Первые просмотры'!A:B,2,0)</f>
        <v>40636</v>
      </c>
      <c r="G134617">
        <f t="shared" si="4207"/>
        <v>0</v>
      </c>
    </row>
    <row r="134618" spans="1:7" x14ac:dyDescent="0.25">
      <c r="A134618">
        <v>406176</v>
      </c>
      <c r="B134618" s="2">
        <v>44429.813623462629</v>
      </c>
      <c r="C134618">
        <v>141934</v>
      </c>
      <c r="D134618">
        <v>153893</v>
      </c>
      <c r="E134618" t="str">
        <f t="shared" si="4206"/>
        <v>суббота</v>
      </c>
      <c r="F134618">
        <f>VLOOKUP(C134618,'Первые просмотры'!A:B,2,0)</f>
        <v>207918</v>
      </c>
      <c r="G134618">
        <f t="shared" si="4207"/>
        <v>0</v>
      </c>
    </row>
    <row r="134619" spans="1:7" x14ac:dyDescent="0.25">
      <c r="A134619">
        <v>406181</v>
      </c>
      <c r="B134619" s="2">
        <v>44429.813699029124</v>
      </c>
      <c r="C134619">
        <v>298355</v>
      </c>
      <c r="D134619">
        <v>411922</v>
      </c>
      <c r="E134619" t="str">
        <f t="shared" si="4206"/>
        <v>суббота</v>
      </c>
      <c r="F134619">
        <f>VLOOKUP(C134619,'Первые просмотры'!A:B,2,0)</f>
        <v>111445</v>
      </c>
      <c r="G134619">
        <f t="shared" si="4207"/>
        <v>0</v>
      </c>
    </row>
    <row r="134620" spans="1:7" x14ac:dyDescent="0.25">
      <c r="A134620">
        <v>406182</v>
      </c>
      <c r="B134620" s="2">
        <v>44429.813745536667</v>
      </c>
      <c r="C134620">
        <v>19446</v>
      </c>
      <c r="D134620">
        <v>189009</v>
      </c>
      <c r="E134620" t="str">
        <f t="shared" si="4206"/>
        <v>суббота</v>
      </c>
      <c r="F134620">
        <f>VLOOKUP(C134620,'Первые просмотры'!A:B,2,0)</f>
        <v>224895</v>
      </c>
      <c r="G134620">
        <f t="shared" si="4207"/>
        <v>0</v>
      </c>
    </row>
    <row r="134621" spans="1:7" x14ac:dyDescent="0.25">
      <c r="A134621">
        <v>406184</v>
      </c>
      <c r="B134621" s="2">
        <v>44429.814103559875</v>
      </c>
      <c r="C134621">
        <v>279835</v>
      </c>
      <c r="D134621">
        <v>388677</v>
      </c>
      <c r="E134621" t="str">
        <f t="shared" si="4206"/>
        <v>суббота</v>
      </c>
      <c r="F134621">
        <f>VLOOKUP(C134621,'Первые просмотры'!A:B,2,0)</f>
        <v>214652</v>
      </c>
      <c r="G134621">
        <f t="shared" si="4207"/>
        <v>0</v>
      </c>
    </row>
    <row r="134622" spans="1:7" x14ac:dyDescent="0.25">
      <c r="A134622">
        <v>406186</v>
      </c>
      <c r="B134622" s="2">
        <v>44429.814508090618</v>
      </c>
      <c r="C134622">
        <v>186339</v>
      </c>
      <c r="D134622">
        <v>154256</v>
      </c>
      <c r="E134622" t="str">
        <f t="shared" si="4206"/>
        <v>суббота</v>
      </c>
      <c r="F134622">
        <f>VLOOKUP(C134622,'Первые просмотры'!A:B,2,0)</f>
        <v>278359</v>
      </c>
      <c r="G134622">
        <f t="shared" si="4207"/>
        <v>0</v>
      </c>
    </row>
    <row r="134623" spans="1:7" x14ac:dyDescent="0.25">
      <c r="A134623">
        <v>406187</v>
      </c>
      <c r="B134623" s="2">
        <v>44429.815546128724</v>
      </c>
      <c r="C134623">
        <v>205613</v>
      </c>
      <c r="D134623">
        <v>411922</v>
      </c>
      <c r="E134623" t="str">
        <f t="shared" si="4206"/>
        <v>суббота</v>
      </c>
      <c r="F134623">
        <f>VLOOKUP(C134623,'Первые просмотры'!A:B,2,0)</f>
        <v>229813</v>
      </c>
      <c r="G134623">
        <f t="shared" si="4207"/>
        <v>0</v>
      </c>
    </row>
    <row r="134624" spans="1:7" x14ac:dyDescent="0.25">
      <c r="A134624">
        <v>406188</v>
      </c>
      <c r="B134624" s="2">
        <v>44429.815851313819</v>
      </c>
      <c r="C134624">
        <v>15713</v>
      </c>
      <c r="D134624">
        <v>347008</v>
      </c>
      <c r="E134624" t="str">
        <f t="shared" si="4206"/>
        <v>суббота</v>
      </c>
      <c r="F134624">
        <f>VLOOKUP(C134624,'Первые просмотры'!A:B,2,0)</f>
        <v>302591</v>
      </c>
      <c r="G134624">
        <f t="shared" si="4207"/>
        <v>0</v>
      </c>
    </row>
    <row r="134625" spans="1:7" x14ac:dyDescent="0.25">
      <c r="A134625">
        <v>406189</v>
      </c>
      <c r="B134625" s="2">
        <v>44429.816126213598</v>
      </c>
      <c r="C134625">
        <v>79535</v>
      </c>
      <c r="D134625">
        <v>311565</v>
      </c>
      <c r="E134625" t="str">
        <f t="shared" si="4206"/>
        <v>суббота</v>
      </c>
      <c r="F134625">
        <f>VLOOKUP(C134625,'Первые просмотры'!A:B,2,0)</f>
        <v>24406</v>
      </c>
      <c r="G134625">
        <f t="shared" si="4207"/>
        <v>0</v>
      </c>
    </row>
    <row r="134626" spans="1:7" x14ac:dyDescent="0.25">
      <c r="A134626">
        <v>406194</v>
      </c>
      <c r="B134626" s="2">
        <v>44429.816126213598</v>
      </c>
      <c r="C134626">
        <v>300671</v>
      </c>
      <c r="D134626">
        <v>34152</v>
      </c>
      <c r="E134626" t="str">
        <f t="shared" si="4206"/>
        <v>суббота</v>
      </c>
      <c r="F134626">
        <f>VLOOKUP(C134626,'Первые просмотры'!A:B,2,0)</f>
        <v>110575</v>
      </c>
      <c r="G134626">
        <f t="shared" si="4207"/>
        <v>0</v>
      </c>
    </row>
    <row r="134627" spans="1:7" x14ac:dyDescent="0.25">
      <c r="A134627">
        <v>406197</v>
      </c>
      <c r="B134627" s="2">
        <v>44429.816530744334</v>
      </c>
      <c r="C134627">
        <v>213240</v>
      </c>
      <c r="D134627">
        <v>5151</v>
      </c>
      <c r="E134627" t="str">
        <f t="shared" si="4206"/>
        <v>суббота</v>
      </c>
      <c r="F134627">
        <f>VLOOKUP(C134627,'Первые просмотры'!A:B,2,0)</f>
        <v>125460</v>
      </c>
      <c r="G134627">
        <f t="shared" si="4207"/>
        <v>0</v>
      </c>
    </row>
    <row r="134628" spans="1:7" x14ac:dyDescent="0.25">
      <c r="A134628">
        <v>406202</v>
      </c>
      <c r="B134628" s="2">
        <v>44429.816530744334</v>
      </c>
      <c r="C134628">
        <v>303967</v>
      </c>
      <c r="D134628">
        <v>227775</v>
      </c>
      <c r="E134628" t="str">
        <f t="shared" si="4206"/>
        <v>суббота</v>
      </c>
      <c r="F134628">
        <f>VLOOKUP(C134628,'Первые просмотры'!A:B,2,0)</f>
        <v>21572</v>
      </c>
      <c r="G134628">
        <f t="shared" si="4207"/>
        <v>0</v>
      </c>
    </row>
    <row r="134629" spans="1:7" x14ac:dyDescent="0.25">
      <c r="A134629">
        <v>406205</v>
      </c>
      <c r="B134629" s="2">
        <v>44429.817339805828</v>
      </c>
      <c r="C134629">
        <v>190044</v>
      </c>
      <c r="D134629">
        <v>374994</v>
      </c>
      <c r="E134629" t="str">
        <f t="shared" si="4206"/>
        <v>суббота</v>
      </c>
      <c r="F134629">
        <f>VLOOKUP(C134629,'Первые просмотры'!A:B,2,0)</f>
        <v>219404</v>
      </c>
      <c r="G134629">
        <f t="shared" si="4207"/>
        <v>0</v>
      </c>
    </row>
    <row r="134630" spans="1:7" x14ac:dyDescent="0.25">
      <c r="A134630">
        <v>406208</v>
      </c>
      <c r="B134630" s="2">
        <v>44429.817339805828</v>
      </c>
      <c r="C134630">
        <v>311657</v>
      </c>
      <c r="D134630">
        <v>396686</v>
      </c>
      <c r="E134630" t="str">
        <f t="shared" si="4206"/>
        <v>суббота</v>
      </c>
      <c r="F134630">
        <f>VLOOKUP(C134630,'Первые просмотры'!A:B,2,0)</f>
        <v>212297</v>
      </c>
      <c r="G134630">
        <f t="shared" si="4207"/>
        <v>0</v>
      </c>
    </row>
    <row r="134631" spans="1:7" x14ac:dyDescent="0.25">
      <c r="A134631">
        <v>406211</v>
      </c>
      <c r="B134631" s="2">
        <v>44429.817744336571</v>
      </c>
      <c r="C134631">
        <v>122454</v>
      </c>
      <c r="D134631">
        <v>154256</v>
      </c>
      <c r="E134631" t="str">
        <f t="shared" si="4206"/>
        <v>суббота</v>
      </c>
      <c r="F134631">
        <f>VLOOKUP(C134631,'Первые просмотры'!A:B,2,0)</f>
        <v>14001</v>
      </c>
      <c r="G134631">
        <f t="shared" si="4207"/>
        <v>0</v>
      </c>
    </row>
    <row r="134632" spans="1:7" x14ac:dyDescent="0.25">
      <c r="A134632">
        <v>406214</v>
      </c>
      <c r="B134632" s="2">
        <v>44429.818957928801</v>
      </c>
      <c r="C134632">
        <v>156141</v>
      </c>
      <c r="D134632">
        <v>206501</v>
      </c>
      <c r="E134632" t="str">
        <f t="shared" si="4206"/>
        <v>суббота</v>
      </c>
      <c r="F134632">
        <f>VLOOKUP(C134632,'Первые просмотры'!A:B,2,0)</f>
        <v>233033</v>
      </c>
      <c r="G134632">
        <f t="shared" si="4207"/>
        <v>0</v>
      </c>
    </row>
    <row r="134633" spans="1:7" x14ac:dyDescent="0.25">
      <c r="A134633">
        <v>406217</v>
      </c>
      <c r="B134633" s="2">
        <v>44429.819238868375</v>
      </c>
      <c r="C134633">
        <v>298555</v>
      </c>
      <c r="D134633">
        <v>252165</v>
      </c>
      <c r="E134633" t="str">
        <f t="shared" si="4206"/>
        <v>суббота</v>
      </c>
      <c r="F134633">
        <f>VLOOKUP(C134633,'Первые просмотры'!A:B,2,0)</f>
        <v>226905</v>
      </c>
      <c r="G134633">
        <f t="shared" si="4207"/>
        <v>0</v>
      </c>
    </row>
    <row r="134634" spans="1:7" x14ac:dyDescent="0.25">
      <c r="A134634">
        <v>406222</v>
      </c>
      <c r="B134634" s="2">
        <v>44429.819788201545</v>
      </c>
      <c r="C134634">
        <v>288596</v>
      </c>
      <c r="D134634">
        <v>347008</v>
      </c>
      <c r="E134634" t="str">
        <f t="shared" si="4206"/>
        <v>суббота</v>
      </c>
      <c r="F134634">
        <f>VLOOKUP(C134634,'Первые просмотры'!A:B,2,0)</f>
        <v>219024</v>
      </c>
      <c r="G134634">
        <f t="shared" si="4207"/>
        <v>0</v>
      </c>
    </row>
    <row r="134635" spans="1:7" x14ac:dyDescent="0.25">
      <c r="A134635">
        <v>406223</v>
      </c>
      <c r="B134635" s="2">
        <v>44429.8206122013</v>
      </c>
      <c r="C134635">
        <v>172824</v>
      </c>
      <c r="D134635">
        <v>280557</v>
      </c>
      <c r="E134635" t="str">
        <f t="shared" si="4206"/>
        <v>суббота</v>
      </c>
      <c r="F134635">
        <f>VLOOKUP(C134635,'Первые просмотры'!A:B,2,0)</f>
        <v>284046</v>
      </c>
      <c r="G134635">
        <f t="shared" si="4207"/>
        <v>0</v>
      </c>
    </row>
    <row r="134636" spans="1:7" x14ac:dyDescent="0.25">
      <c r="A134636">
        <v>406227</v>
      </c>
      <c r="B134636" s="2">
        <v>44429.820980582524</v>
      </c>
      <c r="C134636">
        <v>1776</v>
      </c>
      <c r="D134636">
        <v>414410</v>
      </c>
      <c r="E134636" t="str">
        <f t="shared" si="4206"/>
        <v>суббота</v>
      </c>
      <c r="F134636">
        <f>VLOOKUP(C134636,'Первые просмотры'!A:B,2,0)</f>
        <v>311312</v>
      </c>
      <c r="G134636">
        <f t="shared" si="4207"/>
        <v>0</v>
      </c>
    </row>
    <row r="134637" spans="1:7" x14ac:dyDescent="0.25">
      <c r="A134637">
        <v>406231</v>
      </c>
      <c r="B134637" s="2">
        <v>44429.821385113268</v>
      </c>
      <c r="C134637">
        <v>258360</v>
      </c>
      <c r="D134637">
        <v>153893</v>
      </c>
      <c r="E134637" t="str">
        <f t="shared" si="4206"/>
        <v>суббота</v>
      </c>
      <c r="F134637">
        <f>VLOOKUP(C134637,'Первые просмотры'!A:B,2,0)</f>
        <v>329848</v>
      </c>
      <c r="G134637">
        <f t="shared" si="4207"/>
        <v>0</v>
      </c>
    </row>
    <row r="134638" spans="1:7" x14ac:dyDescent="0.25">
      <c r="A134638">
        <v>406233</v>
      </c>
      <c r="B134638" s="2">
        <v>44429.821955015716</v>
      </c>
      <c r="C134638">
        <v>110566</v>
      </c>
      <c r="D134638">
        <v>172251</v>
      </c>
      <c r="E134638" t="str">
        <f t="shared" si="4206"/>
        <v>суббота</v>
      </c>
      <c r="F134638">
        <f>VLOOKUP(C134638,'Первые просмотры'!A:B,2,0)</f>
        <v>109155</v>
      </c>
      <c r="G134638">
        <f t="shared" si="4207"/>
        <v>0</v>
      </c>
    </row>
    <row r="134639" spans="1:7" x14ac:dyDescent="0.25">
      <c r="A134639">
        <v>406237</v>
      </c>
      <c r="B134639" s="2">
        <v>44429.821955015716</v>
      </c>
      <c r="C134639">
        <v>166693</v>
      </c>
      <c r="D134639">
        <v>401945</v>
      </c>
      <c r="E134639" t="str">
        <f t="shared" si="4206"/>
        <v>суббота</v>
      </c>
      <c r="F134639">
        <f>VLOOKUP(C134639,'Первые просмотры'!A:B,2,0)</f>
        <v>115822</v>
      </c>
      <c r="G134639">
        <f t="shared" si="4207"/>
        <v>0</v>
      </c>
    </row>
    <row r="134640" spans="1:7" x14ac:dyDescent="0.25">
      <c r="A134640">
        <v>406240</v>
      </c>
      <c r="B134640" s="2">
        <v>44429.822077089753</v>
      </c>
      <c r="C134640">
        <v>44998</v>
      </c>
      <c r="D134640">
        <v>303258</v>
      </c>
      <c r="E134640" t="str">
        <f t="shared" si="4206"/>
        <v>суббота</v>
      </c>
      <c r="F134640">
        <f>VLOOKUP(C134640,'Первые просмотры'!A:B,2,0)</f>
        <v>9560</v>
      </c>
      <c r="G134640">
        <f t="shared" si="4207"/>
        <v>0</v>
      </c>
    </row>
    <row r="134641" spans="1:7" x14ac:dyDescent="0.25">
      <c r="A134641">
        <v>406243</v>
      </c>
      <c r="B134641" s="2">
        <v>44429.822194174754</v>
      </c>
      <c r="C134641">
        <v>41649</v>
      </c>
      <c r="D134641">
        <v>347008</v>
      </c>
      <c r="E134641" t="str">
        <f t="shared" si="4206"/>
        <v>суббота</v>
      </c>
      <c r="F134641">
        <f>VLOOKUP(C134641,'Первые просмотры'!A:B,2,0)</f>
        <v>213474</v>
      </c>
      <c r="G134641">
        <f t="shared" si="4207"/>
        <v>0</v>
      </c>
    </row>
    <row r="134642" spans="1:7" x14ac:dyDescent="0.25">
      <c r="A134642">
        <v>406248</v>
      </c>
      <c r="B134642" s="2">
        <v>44429.822194174754</v>
      </c>
      <c r="C134642">
        <v>320472</v>
      </c>
      <c r="D134642">
        <v>158978</v>
      </c>
      <c r="E134642" t="str">
        <f t="shared" si="4206"/>
        <v>суббота</v>
      </c>
      <c r="F134642">
        <f>VLOOKUP(C134642,'Первые просмотры'!A:B,2,0)</f>
        <v>221559</v>
      </c>
      <c r="G134642">
        <f t="shared" si="4207"/>
        <v>0</v>
      </c>
    </row>
    <row r="134643" spans="1:7" x14ac:dyDescent="0.25">
      <c r="A134643">
        <v>406251</v>
      </c>
      <c r="B134643" s="2">
        <v>44429.822194174762</v>
      </c>
      <c r="C134643">
        <v>231030</v>
      </c>
      <c r="D134643">
        <v>42035</v>
      </c>
      <c r="E134643" t="str">
        <f t="shared" si="4206"/>
        <v>суббота</v>
      </c>
      <c r="F134643">
        <f>VLOOKUP(C134643,'Первые просмотры'!A:B,2,0)</f>
        <v>137010</v>
      </c>
      <c r="G134643">
        <f t="shared" si="4207"/>
        <v>0</v>
      </c>
    </row>
    <row r="134644" spans="1:7" x14ac:dyDescent="0.25">
      <c r="A134644">
        <v>406256</v>
      </c>
      <c r="B134644" s="2">
        <v>44429.822598705505</v>
      </c>
      <c r="C134644">
        <v>233414</v>
      </c>
      <c r="D134644">
        <v>436070</v>
      </c>
      <c r="E134644" t="str">
        <f t="shared" si="4206"/>
        <v>суббота</v>
      </c>
      <c r="F134644">
        <f>VLOOKUP(C134644,'Первые просмотры'!A:B,2,0)</f>
        <v>212075</v>
      </c>
      <c r="G134644">
        <f t="shared" si="4207"/>
        <v>0</v>
      </c>
    </row>
    <row r="134645" spans="1:7" x14ac:dyDescent="0.25">
      <c r="A134645">
        <v>406257</v>
      </c>
      <c r="B134645" s="2">
        <v>44429.823003236241</v>
      </c>
      <c r="C134645">
        <v>184225</v>
      </c>
      <c r="D134645">
        <v>241927</v>
      </c>
      <c r="E134645" t="str">
        <f t="shared" si="4206"/>
        <v>суббота</v>
      </c>
      <c r="F134645">
        <f>VLOOKUP(C134645,'Первые просмотры'!A:B,2,0)</f>
        <v>121764</v>
      </c>
      <c r="G134645">
        <f t="shared" si="4207"/>
        <v>0</v>
      </c>
    </row>
    <row r="134646" spans="1:7" x14ac:dyDescent="0.25">
      <c r="A134646">
        <v>406259</v>
      </c>
      <c r="B134646" s="2">
        <v>44429.823145237584</v>
      </c>
      <c r="C134646">
        <v>259642</v>
      </c>
      <c r="D134646">
        <v>397531</v>
      </c>
      <c r="E134646" t="str">
        <f t="shared" si="4206"/>
        <v>суббота</v>
      </c>
      <c r="F134646">
        <f>VLOOKUP(C134646,'Первые просмотры'!A:B,2,0)</f>
        <v>341841</v>
      </c>
      <c r="G134646">
        <f t="shared" si="4207"/>
        <v>0</v>
      </c>
    </row>
    <row r="134647" spans="1:7" x14ac:dyDescent="0.25">
      <c r="A134647">
        <v>406263</v>
      </c>
      <c r="B134647" s="2">
        <v>44429.823812297735</v>
      </c>
      <c r="C134647">
        <v>139542</v>
      </c>
      <c r="D134647">
        <v>316541</v>
      </c>
      <c r="E134647" t="str">
        <f t="shared" si="4206"/>
        <v>суббота</v>
      </c>
      <c r="F134647">
        <f>VLOOKUP(C134647,'Первые просмотры'!A:B,2,0)</f>
        <v>214934</v>
      </c>
      <c r="G134647">
        <f t="shared" si="4207"/>
        <v>0</v>
      </c>
    </row>
    <row r="134648" spans="1:7" x14ac:dyDescent="0.25">
      <c r="A134648">
        <v>406267</v>
      </c>
      <c r="B134648" s="2">
        <v>44429.825025889964</v>
      </c>
      <c r="C134648">
        <v>165017</v>
      </c>
      <c r="D134648">
        <v>182191</v>
      </c>
      <c r="E134648" t="str">
        <f t="shared" si="4206"/>
        <v>суббота</v>
      </c>
      <c r="F134648">
        <f>VLOOKUP(C134648,'Первые просмотры'!A:B,2,0)</f>
        <v>62907</v>
      </c>
      <c r="G134648">
        <f t="shared" si="4207"/>
        <v>0</v>
      </c>
    </row>
    <row r="134649" spans="1:7" x14ac:dyDescent="0.25">
      <c r="A134649">
        <v>406272</v>
      </c>
      <c r="B134649" s="2">
        <v>44429.826166570027</v>
      </c>
      <c r="C134649">
        <v>123261</v>
      </c>
      <c r="D134649">
        <v>308796</v>
      </c>
      <c r="E134649" t="str">
        <f t="shared" si="4206"/>
        <v>суббота</v>
      </c>
      <c r="F134649">
        <f>VLOOKUP(C134649,'Первые просмотры'!A:B,2,0)</f>
        <v>106475</v>
      </c>
      <c r="G134649">
        <f t="shared" si="4207"/>
        <v>0</v>
      </c>
    </row>
    <row r="134650" spans="1:7" x14ac:dyDescent="0.25">
      <c r="A134650">
        <v>406274</v>
      </c>
      <c r="B134650" s="2">
        <v>44429.826239482201</v>
      </c>
      <c r="C134650">
        <v>135161</v>
      </c>
      <c r="D134650">
        <v>351192</v>
      </c>
      <c r="E134650" t="str">
        <f t="shared" si="4206"/>
        <v>суббота</v>
      </c>
      <c r="F134650">
        <f>VLOOKUP(C134650,'Первые просмотры'!A:B,2,0)</f>
        <v>127752</v>
      </c>
      <c r="G134650">
        <f t="shared" si="4207"/>
        <v>0</v>
      </c>
    </row>
    <row r="134651" spans="1:7" x14ac:dyDescent="0.25">
      <c r="A134651">
        <v>406277</v>
      </c>
      <c r="B134651" s="2">
        <v>44429.827048543688</v>
      </c>
      <c r="C134651">
        <v>110070</v>
      </c>
      <c r="D134651">
        <v>380182</v>
      </c>
      <c r="E134651" t="str">
        <f t="shared" si="4206"/>
        <v>суббота</v>
      </c>
      <c r="F134651">
        <f>VLOOKUP(C134651,'Первые просмотры'!A:B,2,0)</f>
        <v>227597</v>
      </c>
      <c r="G134651">
        <f t="shared" si="4207"/>
        <v>0</v>
      </c>
    </row>
    <row r="134652" spans="1:7" x14ac:dyDescent="0.25">
      <c r="A134652">
        <v>406281</v>
      </c>
      <c r="B134652" s="2">
        <v>44429.827048543688</v>
      </c>
      <c r="C134652">
        <v>306689</v>
      </c>
      <c r="D134652">
        <v>471403</v>
      </c>
      <c r="E134652" t="str">
        <f t="shared" si="4206"/>
        <v>суббота</v>
      </c>
      <c r="F134652">
        <f>VLOOKUP(C134652,'Первые просмотры'!A:B,2,0)</f>
        <v>311358</v>
      </c>
      <c r="G134652">
        <f t="shared" si="4207"/>
        <v>0</v>
      </c>
    </row>
    <row r="134653" spans="1:7" x14ac:dyDescent="0.25">
      <c r="A134653">
        <v>406285</v>
      </c>
      <c r="B134653" s="2">
        <v>44429.827453074438</v>
      </c>
      <c r="C134653">
        <v>138254</v>
      </c>
      <c r="D134653">
        <v>279264</v>
      </c>
      <c r="E134653" t="str">
        <f t="shared" si="4206"/>
        <v>суббота</v>
      </c>
      <c r="F134653">
        <f>VLOOKUP(C134653,'Первые просмотры'!A:B,2,0)</f>
        <v>114623</v>
      </c>
      <c r="G134653">
        <f t="shared" si="4207"/>
        <v>0</v>
      </c>
    </row>
    <row r="134654" spans="1:7" x14ac:dyDescent="0.25">
      <c r="A134654">
        <v>406287</v>
      </c>
      <c r="B134654" s="2">
        <v>44429.827857605174</v>
      </c>
      <c r="C134654">
        <v>9990</v>
      </c>
      <c r="D134654">
        <v>244574</v>
      </c>
      <c r="E134654" t="str">
        <f t="shared" si="4206"/>
        <v>суббота</v>
      </c>
      <c r="F134654">
        <f>VLOOKUP(C134654,'Первые просмотры'!A:B,2,0)</f>
        <v>114240</v>
      </c>
      <c r="G134654">
        <f t="shared" si="4207"/>
        <v>0</v>
      </c>
    </row>
    <row r="134655" spans="1:7" x14ac:dyDescent="0.25">
      <c r="A134655">
        <v>406290</v>
      </c>
      <c r="B134655" s="2">
        <v>44429.827857605174</v>
      </c>
      <c r="C134655">
        <v>60488</v>
      </c>
      <c r="D134655">
        <v>43842</v>
      </c>
      <c r="E134655" t="str">
        <f t="shared" si="4206"/>
        <v>суббота</v>
      </c>
      <c r="F134655">
        <f>VLOOKUP(C134655,'Первые просмотры'!A:B,2,0)</f>
        <v>227132</v>
      </c>
      <c r="G134655">
        <f t="shared" si="4207"/>
        <v>0</v>
      </c>
    </row>
    <row r="134656" spans="1:7" x14ac:dyDescent="0.25">
      <c r="A134656">
        <v>406291</v>
      </c>
      <c r="B134656" s="2">
        <v>44429.828666666661</v>
      </c>
      <c r="C134656">
        <v>68735</v>
      </c>
      <c r="D134656">
        <v>258219</v>
      </c>
      <c r="E134656" t="str">
        <f t="shared" si="4206"/>
        <v>суббота</v>
      </c>
      <c r="F134656">
        <f>VLOOKUP(C134656,'Первые просмотры'!A:B,2,0)</f>
        <v>295906</v>
      </c>
      <c r="G134656">
        <f t="shared" si="4207"/>
        <v>0</v>
      </c>
    </row>
    <row r="134657" spans="1:7" x14ac:dyDescent="0.25">
      <c r="A134657">
        <v>406295</v>
      </c>
      <c r="B134657" s="2">
        <v>44429.828666666668</v>
      </c>
      <c r="C134657">
        <v>114307</v>
      </c>
      <c r="D134657">
        <v>348677</v>
      </c>
      <c r="E134657" t="str">
        <f t="shared" si="4206"/>
        <v>суббота</v>
      </c>
      <c r="F134657">
        <f>VLOOKUP(C134657,'Первые просмотры'!A:B,2,0)</f>
        <v>218055</v>
      </c>
      <c r="G134657">
        <f t="shared" si="4207"/>
        <v>0</v>
      </c>
    </row>
    <row r="134658" spans="1:7" x14ac:dyDescent="0.25">
      <c r="A134658">
        <v>406298</v>
      </c>
      <c r="B134658" s="2">
        <v>44429.829475728155</v>
      </c>
      <c r="C134658">
        <v>124057</v>
      </c>
      <c r="D134658">
        <v>472712</v>
      </c>
      <c r="E134658" t="str">
        <f t="shared" si="4206"/>
        <v>суббота</v>
      </c>
      <c r="F134658">
        <f>VLOOKUP(C134658,'Первые просмотры'!A:B,2,0)</f>
        <v>229815</v>
      </c>
      <c r="G134658">
        <f t="shared" si="4207"/>
        <v>0</v>
      </c>
    </row>
    <row r="134659" spans="1:7" x14ac:dyDescent="0.25">
      <c r="A134659">
        <v>406303</v>
      </c>
      <c r="B134659" s="2">
        <v>44429.830689320392</v>
      </c>
      <c r="C134659">
        <v>99047</v>
      </c>
      <c r="D134659">
        <v>80850</v>
      </c>
      <c r="E134659" t="str">
        <f t="shared" ref="E134659:E134722" si="4208">TEXT(B134659, "ДДДД")</f>
        <v>суббота</v>
      </c>
      <c r="F134659">
        <f>VLOOKUP(C134659,'Первые просмотры'!A:B,2,0)</f>
        <v>258240</v>
      </c>
      <c r="G134659">
        <f t="shared" ref="G134659:G134722" si="4209">IF(A134659=F134659,1,0)</f>
        <v>0</v>
      </c>
    </row>
    <row r="134660" spans="1:7" x14ac:dyDescent="0.25">
      <c r="A134660">
        <v>406304</v>
      </c>
      <c r="B134660" s="2">
        <v>44429.831093851128</v>
      </c>
      <c r="C134660">
        <v>1066</v>
      </c>
      <c r="D134660">
        <v>470762</v>
      </c>
      <c r="E134660" t="str">
        <f t="shared" si="4208"/>
        <v>суббота</v>
      </c>
      <c r="F134660">
        <f>VLOOKUP(C134660,'Первые просмотры'!A:B,2,0)</f>
        <v>117839</v>
      </c>
      <c r="G134660">
        <f t="shared" si="4209"/>
        <v>0</v>
      </c>
    </row>
    <row r="134661" spans="1:7" x14ac:dyDescent="0.25">
      <c r="A134661">
        <v>406307</v>
      </c>
      <c r="B134661" s="2">
        <v>44429.832239753414</v>
      </c>
      <c r="C134661">
        <v>99623</v>
      </c>
      <c r="D134661">
        <v>230507</v>
      </c>
      <c r="E134661" t="str">
        <f t="shared" si="4208"/>
        <v>суббота</v>
      </c>
      <c r="F134661">
        <f>VLOOKUP(C134661,'Первые просмотры'!A:B,2,0)</f>
        <v>106140</v>
      </c>
      <c r="G134661">
        <f t="shared" si="4209"/>
        <v>0</v>
      </c>
    </row>
    <row r="134662" spans="1:7" x14ac:dyDescent="0.25">
      <c r="A134662">
        <v>406312</v>
      </c>
      <c r="B134662" s="2">
        <v>44429.832307443365</v>
      </c>
      <c r="C134662">
        <v>45530</v>
      </c>
      <c r="D134662">
        <v>372008</v>
      </c>
      <c r="E134662" t="str">
        <f t="shared" si="4208"/>
        <v>суббота</v>
      </c>
      <c r="F134662">
        <f>VLOOKUP(C134662,'Первые просмотры'!A:B,2,0)</f>
        <v>146935</v>
      </c>
      <c r="G134662">
        <f t="shared" si="4209"/>
        <v>0</v>
      </c>
    </row>
    <row r="134663" spans="1:7" x14ac:dyDescent="0.25">
      <c r="A134663">
        <v>406316</v>
      </c>
      <c r="B134663" s="2">
        <v>44429.832697531056</v>
      </c>
      <c r="C134663">
        <v>34217</v>
      </c>
      <c r="D134663">
        <v>429494</v>
      </c>
      <c r="E134663" t="str">
        <f t="shared" si="4208"/>
        <v>суббота</v>
      </c>
      <c r="F134663">
        <f>VLOOKUP(C134663,'Первые просмотры'!A:B,2,0)</f>
        <v>341023</v>
      </c>
      <c r="G134663">
        <f t="shared" si="4209"/>
        <v>0</v>
      </c>
    </row>
    <row r="134664" spans="1:7" x14ac:dyDescent="0.25">
      <c r="A134664">
        <v>406317</v>
      </c>
      <c r="B134664" s="2">
        <v>44429.832789086584</v>
      </c>
      <c r="C134664">
        <v>307781</v>
      </c>
      <c r="D134664">
        <v>21760</v>
      </c>
      <c r="E134664" t="str">
        <f t="shared" si="4208"/>
        <v>суббота</v>
      </c>
      <c r="F134664">
        <f>VLOOKUP(C134664,'Первые просмотры'!A:B,2,0)</f>
        <v>343033</v>
      </c>
      <c r="G134664">
        <f t="shared" si="4209"/>
        <v>0</v>
      </c>
    </row>
    <row r="134665" spans="1:7" x14ac:dyDescent="0.25">
      <c r="A134665">
        <v>406321</v>
      </c>
      <c r="B134665" s="2">
        <v>44429.833116504851</v>
      </c>
      <c r="C134665">
        <v>26124</v>
      </c>
      <c r="D134665">
        <v>406648</v>
      </c>
      <c r="E134665" t="str">
        <f t="shared" si="4208"/>
        <v>суббота</v>
      </c>
      <c r="F134665">
        <f>VLOOKUP(C134665,'Первые просмотры'!A:B,2,0)</f>
        <v>227579</v>
      </c>
      <c r="G134665">
        <f t="shared" si="4209"/>
        <v>0</v>
      </c>
    </row>
    <row r="134666" spans="1:7" x14ac:dyDescent="0.25">
      <c r="A134666">
        <v>406326</v>
      </c>
      <c r="B134666" s="2">
        <v>44429.833925566345</v>
      </c>
      <c r="C134666">
        <v>52924</v>
      </c>
      <c r="D134666">
        <v>106585</v>
      </c>
      <c r="E134666" t="str">
        <f t="shared" si="4208"/>
        <v>суббота</v>
      </c>
      <c r="F134666">
        <f>VLOOKUP(C134666,'Первые просмотры'!A:B,2,0)</f>
        <v>21775</v>
      </c>
      <c r="G134666">
        <f t="shared" si="4209"/>
        <v>0</v>
      </c>
    </row>
    <row r="134667" spans="1:7" x14ac:dyDescent="0.25">
      <c r="A134667">
        <v>406330</v>
      </c>
      <c r="B134667" s="2">
        <v>44429.834330097088</v>
      </c>
      <c r="C134667">
        <v>107651</v>
      </c>
      <c r="D134667">
        <v>250679</v>
      </c>
      <c r="E134667" t="str">
        <f t="shared" si="4208"/>
        <v>суббота</v>
      </c>
      <c r="F134667">
        <f>VLOOKUP(C134667,'Первые просмотры'!A:B,2,0)</f>
        <v>7835</v>
      </c>
      <c r="G134667">
        <f t="shared" si="4209"/>
        <v>0</v>
      </c>
    </row>
    <row r="134668" spans="1:7" x14ac:dyDescent="0.25">
      <c r="A134668">
        <v>406332</v>
      </c>
      <c r="B134668" s="2">
        <v>44429.834330097088</v>
      </c>
      <c r="C134668">
        <v>127169</v>
      </c>
      <c r="D134668">
        <v>190995</v>
      </c>
      <c r="E134668" t="str">
        <f t="shared" si="4208"/>
        <v>суббота</v>
      </c>
      <c r="F134668">
        <f>VLOOKUP(C134668,'Первые просмотры'!A:B,2,0)</f>
        <v>9608</v>
      </c>
      <c r="G134668">
        <f t="shared" si="4209"/>
        <v>0</v>
      </c>
    </row>
    <row r="134669" spans="1:7" x14ac:dyDescent="0.25">
      <c r="A134669">
        <v>406336</v>
      </c>
      <c r="B134669" s="2">
        <v>44429.834330097088</v>
      </c>
      <c r="C134669">
        <v>294893</v>
      </c>
      <c r="D134669">
        <v>204394</v>
      </c>
      <c r="E134669" t="str">
        <f t="shared" si="4208"/>
        <v>суббота</v>
      </c>
      <c r="F134669">
        <f>VLOOKUP(C134669,'Первые просмотры'!A:B,2,0)</f>
        <v>287132</v>
      </c>
      <c r="G134669">
        <f t="shared" si="4209"/>
        <v>0</v>
      </c>
    </row>
    <row r="134670" spans="1:7" x14ac:dyDescent="0.25">
      <c r="A134670">
        <v>406340</v>
      </c>
      <c r="B134670" s="2">
        <v>44429.834406567585</v>
      </c>
      <c r="C134670">
        <v>182715</v>
      </c>
      <c r="D134670">
        <v>210789</v>
      </c>
      <c r="E134670" t="str">
        <f t="shared" si="4208"/>
        <v>суббота</v>
      </c>
      <c r="F134670">
        <f>VLOOKUP(C134670,'Первые просмотры'!A:B,2,0)</f>
        <v>34623</v>
      </c>
      <c r="G134670">
        <f t="shared" si="4209"/>
        <v>0</v>
      </c>
    </row>
    <row r="134671" spans="1:7" x14ac:dyDescent="0.25">
      <c r="A134671">
        <v>406344</v>
      </c>
      <c r="B134671" s="2">
        <v>44429.836352750812</v>
      </c>
      <c r="C134671">
        <v>343827</v>
      </c>
      <c r="D134671">
        <v>112334</v>
      </c>
      <c r="E134671" t="str">
        <f t="shared" si="4208"/>
        <v>суббота</v>
      </c>
      <c r="F134671">
        <f>VLOOKUP(C134671,'Первые просмотры'!A:B,2,0)</f>
        <v>311988</v>
      </c>
      <c r="G134671">
        <f t="shared" si="4209"/>
        <v>0</v>
      </c>
    </row>
    <row r="134672" spans="1:7" x14ac:dyDescent="0.25">
      <c r="A134672">
        <v>406347</v>
      </c>
      <c r="B134672" s="2">
        <v>44429.836757281555</v>
      </c>
      <c r="C134672">
        <v>320261</v>
      </c>
      <c r="D134672">
        <v>411922</v>
      </c>
      <c r="E134672" t="str">
        <f t="shared" si="4208"/>
        <v>суббота</v>
      </c>
      <c r="F134672">
        <f>VLOOKUP(C134672,'Первые просмотры'!A:B,2,0)</f>
        <v>210924</v>
      </c>
      <c r="G134672">
        <f t="shared" si="4209"/>
        <v>0</v>
      </c>
    </row>
    <row r="134673" spans="1:7" x14ac:dyDescent="0.25">
      <c r="A134673">
        <v>406350</v>
      </c>
      <c r="B134673" s="2">
        <v>44429.836939603869</v>
      </c>
      <c r="C134673">
        <v>64795</v>
      </c>
      <c r="D134673">
        <v>250679</v>
      </c>
      <c r="E134673" t="str">
        <f t="shared" si="4208"/>
        <v>суббота</v>
      </c>
      <c r="F134673">
        <f>VLOOKUP(C134673,'Первые просмотры'!A:B,2,0)</f>
        <v>218716</v>
      </c>
      <c r="G134673">
        <f t="shared" si="4209"/>
        <v>0</v>
      </c>
    </row>
    <row r="134674" spans="1:7" x14ac:dyDescent="0.25">
      <c r="A134674">
        <v>406353</v>
      </c>
      <c r="B134674" s="2">
        <v>44429.837970873785</v>
      </c>
      <c r="C134674">
        <v>21019</v>
      </c>
      <c r="D134674">
        <v>304128</v>
      </c>
      <c r="E134674" t="str">
        <f t="shared" si="4208"/>
        <v>суббота</v>
      </c>
      <c r="F134674">
        <f>VLOOKUP(C134674,'Первые просмотры'!A:B,2,0)</f>
        <v>5542</v>
      </c>
      <c r="G134674">
        <f t="shared" si="4209"/>
        <v>0</v>
      </c>
    </row>
    <row r="134675" spans="1:7" x14ac:dyDescent="0.25">
      <c r="A134675">
        <v>406357</v>
      </c>
      <c r="B134675" s="2">
        <v>44429.839184466015</v>
      </c>
      <c r="C134675">
        <v>143917</v>
      </c>
      <c r="D134675">
        <v>96200</v>
      </c>
      <c r="E134675" t="str">
        <f t="shared" si="4208"/>
        <v>суббота</v>
      </c>
      <c r="F134675">
        <f>VLOOKUP(C134675,'Первые просмотры'!A:B,2,0)</f>
        <v>107735</v>
      </c>
      <c r="G134675">
        <f t="shared" si="4209"/>
        <v>0</v>
      </c>
    </row>
    <row r="134676" spans="1:7" x14ac:dyDescent="0.25">
      <c r="A134676">
        <v>406361</v>
      </c>
      <c r="B134676" s="2">
        <v>44429.839184466015</v>
      </c>
      <c r="C134676">
        <v>162577</v>
      </c>
      <c r="D134676">
        <v>470762</v>
      </c>
      <c r="E134676" t="str">
        <f t="shared" si="4208"/>
        <v>суббота</v>
      </c>
      <c r="F134676">
        <f>VLOOKUP(C134676,'Первые просмотры'!A:B,2,0)</f>
        <v>118506</v>
      </c>
      <c r="G134676">
        <f t="shared" si="4209"/>
        <v>0</v>
      </c>
    </row>
    <row r="134677" spans="1:7" x14ac:dyDescent="0.25">
      <c r="A134677">
        <v>406364</v>
      </c>
      <c r="B134677" s="2">
        <v>44429.839991454821</v>
      </c>
      <c r="C134677">
        <v>104590</v>
      </c>
      <c r="D134677">
        <v>397</v>
      </c>
      <c r="E134677" t="str">
        <f t="shared" si="4208"/>
        <v>суббота</v>
      </c>
      <c r="F134677">
        <f>VLOOKUP(C134677,'Первые просмотры'!A:B,2,0)</f>
        <v>26917</v>
      </c>
      <c r="G134677">
        <f t="shared" si="4209"/>
        <v>0</v>
      </c>
    </row>
    <row r="134678" spans="1:7" x14ac:dyDescent="0.25">
      <c r="A134678">
        <v>406366</v>
      </c>
      <c r="B134678" s="2">
        <v>44429.840398058252</v>
      </c>
      <c r="C134678">
        <v>81732</v>
      </c>
      <c r="D134678">
        <v>76511</v>
      </c>
      <c r="E134678" t="str">
        <f t="shared" si="4208"/>
        <v>суббота</v>
      </c>
      <c r="F134678">
        <f>VLOOKUP(C134678,'Первые просмотры'!A:B,2,0)</f>
        <v>148343</v>
      </c>
      <c r="G134678">
        <f t="shared" si="4209"/>
        <v>0</v>
      </c>
    </row>
    <row r="134679" spans="1:7" x14ac:dyDescent="0.25">
      <c r="A134679">
        <v>406371</v>
      </c>
      <c r="B134679" s="2">
        <v>44429.84115115818</v>
      </c>
      <c r="C134679">
        <v>212422</v>
      </c>
      <c r="D134679">
        <v>247506</v>
      </c>
      <c r="E134679" t="str">
        <f t="shared" si="4208"/>
        <v>суббота</v>
      </c>
      <c r="F134679">
        <f>VLOOKUP(C134679,'Первые просмотры'!A:B,2,0)</f>
        <v>7625</v>
      </c>
      <c r="G134679">
        <f t="shared" si="4209"/>
        <v>0</v>
      </c>
    </row>
    <row r="134680" spans="1:7" x14ac:dyDescent="0.25">
      <c r="A134680">
        <v>406373</v>
      </c>
      <c r="B134680" s="2">
        <v>44429.841207119738</v>
      </c>
      <c r="C134680">
        <v>29473</v>
      </c>
      <c r="D134680">
        <v>347393</v>
      </c>
      <c r="E134680" t="str">
        <f t="shared" si="4208"/>
        <v>суббота</v>
      </c>
      <c r="F134680">
        <f>VLOOKUP(C134680,'Первые просмотры'!A:B,2,0)</f>
        <v>279974</v>
      </c>
      <c r="G134680">
        <f t="shared" si="4209"/>
        <v>0</v>
      </c>
    </row>
    <row r="134681" spans="1:7" x14ac:dyDescent="0.25">
      <c r="A134681">
        <v>406374</v>
      </c>
      <c r="B134681" s="2">
        <v>44429.841611650489</v>
      </c>
      <c r="C134681">
        <v>273002</v>
      </c>
      <c r="D134681">
        <v>339381</v>
      </c>
      <c r="E134681" t="str">
        <f t="shared" si="4208"/>
        <v>суббота</v>
      </c>
      <c r="F134681">
        <f>VLOOKUP(C134681,'Первые просмотры'!A:B,2,0)</f>
        <v>345031</v>
      </c>
      <c r="G134681">
        <f t="shared" si="4209"/>
        <v>0</v>
      </c>
    </row>
    <row r="134682" spans="1:7" x14ac:dyDescent="0.25">
      <c r="A134682">
        <v>406379</v>
      </c>
      <c r="B134682" s="2">
        <v>44429.842016181232</v>
      </c>
      <c r="C134682">
        <v>243766</v>
      </c>
      <c r="D134682">
        <v>250679</v>
      </c>
      <c r="E134682" t="str">
        <f t="shared" si="4208"/>
        <v>суббота</v>
      </c>
      <c r="F134682">
        <f>VLOOKUP(C134682,'Первые просмотры'!A:B,2,0)</f>
        <v>209394</v>
      </c>
      <c r="G134682">
        <f t="shared" si="4209"/>
        <v>0</v>
      </c>
    </row>
    <row r="134683" spans="1:7" x14ac:dyDescent="0.25">
      <c r="A134683">
        <v>406380</v>
      </c>
      <c r="B134683" s="2">
        <v>44429.842158268992</v>
      </c>
      <c r="C134683">
        <v>206407</v>
      </c>
      <c r="D134683">
        <v>230507</v>
      </c>
      <c r="E134683" t="str">
        <f t="shared" si="4208"/>
        <v>суббота</v>
      </c>
      <c r="F134683">
        <f>VLOOKUP(C134683,'Первые просмотры'!A:B,2,0)</f>
        <v>231948</v>
      </c>
      <c r="G134683">
        <f t="shared" si="4209"/>
        <v>0</v>
      </c>
    </row>
    <row r="134684" spans="1:7" x14ac:dyDescent="0.25">
      <c r="A134684">
        <v>406384</v>
      </c>
      <c r="B134684" s="2">
        <v>44429.842825242718</v>
      </c>
      <c r="C134684">
        <v>94673</v>
      </c>
      <c r="D134684">
        <v>108961</v>
      </c>
      <c r="E134684" t="str">
        <f t="shared" si="4208"/>
        <v>суббота</v>
      </c>
      <c r="F134684">
        <f>VLOOKUP(C134684,'Первые просмотры'!A:B,2,0)</f>
        <v>164851</v>
      </c>
      <c r="G134684">
        <f t="shared" si="4209"/>
        <v>0</v>
      </c>
    </row>
    <row r="134685" spans="1:7" x14ac:dyDescent="0.25">
      <c r="A134685">
        <v>406385</v>
      </c>
      <c r="B134685" s="2">
        <v>44429.843229773462</v>
      </c>
      <c r="C134685">
        <v>37912</v>
      </c>
      <c r="D134685">
        <v>473323</v>
      </c>
      <c r="E134685" t="str">
        <f t="shared" si="4208"/>
        <v>суббота</v>
      </c>
      <c r="F134685">
        <f>VLOOKUP(C134685,'Первые просмотры'!A:B,2,0)</f>
        <v>337277</v>
      </c>
      <c r="G134685">
        <f t="shared" si="4209"/>
        <v>0</v>
      </c>
    </row>
    <row r="134686" spans="1:7" x14ac:dyDescent="0.25">
      <c r="A134686">
        <v>406390</v>
      </c>
      <c r="B134686" s="2">
        <v>44429.843634304212</v>
      </c>
      <c r="C134686">
        <v>226813</v>
      </c>
      <c r="D134686">
        <v>440825</v>
      </c>
      <c r="E134686" t="str">
        <f t="shared" si="4208"/>
        <v>суббота</v>
      </c>
      <c r="F134686">
        <f>VLOOKUP(C134686,'Первые просмотры'!A:B,2,0)</f>
        <v>40590</v>
      </c>
      <c r="G134686">
        <f t="shared" si="4209"/>
        <v>0</v>
      </c>
    </row>
    <row r="134687" spans="1:7" x14ac:dyDescent="0.25">
      <c r="A134687">
        <v>406391</v>
      </c>
      <c r="B134687" s="2">
        <v>44429.843999999997</v>
      </c>
      <c r="C134687">
        <v>174370</v>
      </c>
      <c r="D134687">
        <v>347008</v>
      </c>
      <c r="E134687" t="str">
        <f t="shared" si="4208"/>
        <v>суббота</v>
      </c>
      <c r="F134687">
        <f>VLOOKUP(C134687,'Первые просмотры'!A:B,2,0)</f>
        <v>105969</v>
      </c>
      <c r="G134687">
        <f t="shared" si="4209"/>
        <v>0</v>
      </c>
    </row>
    <row r="134688" spans="1:7" x14ac:dyDescent="0.25">
      <c r="A134688">
        <v>406392</v>
      </c>
      <c r="B134688" s="2">
        <v>44429.844038834948</v>
      </c>
      <c r="C134688">
        <v>246762</v>
      </c>
      <c r="D134688">
        <v>49074</v>
      </c>
      <c r="E134688" t="str">
        <f t="shared" si="4208"/>
        <v>суббота</v>
      </c>
      <c r="F134688">
        <f>VLOOKUP(C134688,'Первые просмотры'!A:B,2,0)</f>
        <v>115035</v>
      </c>
      <c r="G134688">
        <f t="shared" si="4209"/>
        <v>0</v>
      </c>
    </row>
    <row r="134689" spans="1:7" x14ac:dyDescent="0.25">
      <c r="A134689">
        <v>406395</v>
      </c>
      <c r="B134689" s="2">
        <v>44429.844847896442</v>
      </c>
      <c r="C134689">
        <v>23451</v>
      </c>
      <c r="D134689">
        <v>29389</v>
      </c>
      <c r="E134689" t="str">
        <f t="shared" si="4208"/>
        <v>суббота</v>
      </c>
      <c r="F134689">
        <f>VLOOKUP(C134689,'Первые просмотры'!A:B,2,0)</f>
        <v>15518</v>
      </c>
      <c r="G134689">
        <f t="shared" si="4209"/>
        <v>0</v>
      </c>
    </row>
    <row r="134690" spans="1:7" x14ac:dyDescent="0.25">
      <c r="A134690">
        <v>406399</v>
      </c>
      <c r="B134690" s="2">
        <v>44429.845362712484</v>
      </c>
      <c r="C134690">
        <v>302181</v>
      </c>
      <c r="D134690">
        <v>84465</v>
      </c>
      <c r="E134690" t="str">
        <f t="shared" si="4208"/>
        <v>суббота</v>
      </c>
      <c r="F134690">
        <f>VLOOKUP(C134690,'Первые просмотры'!A:B,2,0)</f>
        <v>336820</v>
      </c>
      <c r="G134690">
        <f t="shared" si="4209"/>
        <v>0</v>
      </c>
    </row>
    <row r="134691" spans="1:7" x14ac:dyDescent="0.25">
      <c r="A134691">
        <v>406400</v>
      </c>
      <c r="B134691" s="2">
        <v>44429.846186712239</v>
      </c>
      <c r="C134691">
        <v>140343</v>
      </c>
      <c r="D134691">
        <v>434965</v>
      </c>
      <c r="E134691" t="str">
        <f t="shared" si="4208"/>
        <v>суббота</v>
      </c>
      <c r="F134691">
        <f>VLOOKUP(C134691,'Первые просмотры'!A:B,2,0)</f>
        <v>230744</v>
      </c>
      <c r="G134691">
        <f t="shared" si="4209"/>
        <v>0</v>
      </c>
    </row>
    <row r="134692" spans="1:7" x14ac:dyDescent="0.25">
      <c r="A134692">
        <v>406405</v>
      </c>
      <c r="B134692" s="2">
        <v>44429.847275080901</v>
      </c>
      <c r="C134692">
        <v>13486</v>
      </c>
      <c r="D134692">
        <v>36482</v>
      </c>
      <c r="E134692" t="str">
        <f t="shared" si="4208"/>
        <v>суббота</v>
      </c>
      <c r="F134692">
        <f>VLOOKUP(C134692,'Первые просмотры'!A:B,2,0)</f>
        <v>9210</v>
      </c>
      <c r="G134692">
        <f t="shared" si="4209"/>
        <v>0</v>
      </c>
    </row>
    <row r="134693" spans="1:7" x14ac:dyDescent="0.25">
      <c r="A134693">
        <v>406406</v>
      </c>
      <c r="B134693" s="2">
        <v>44429.848488673138</v>
      </c>
      <c r="C134693">
        <v>104777</v>
      </c>
      <c r="D134693">
        <v>274147</v>
      </c>
      <c r="E134693" t="str">
        <f t="shared" si="4208"/>
        <v>суббота</v>
      </c>
      <c r="F134693">
        <f>VLOOKUP(C134693,'Первые просмотры'!A:B,2,0)</f>
        <v>231984</v>
      </c>
      <c r="G134693">
        <f t="shared" si="4209"/>
        <v>0</v>
      </c>
    </row>
    <row r="134694" spans="1:7" x14ac:dyDescent="0.25">
      <c r="A134694">
        <v>406407</v>
      </c>
      <c r="B134694" s="2">
        <v>44429.848893203882</v>
      </c>
      <c r="C134694">
        <v>164952</v>
      </c>
      <c r="D134694">
        <v>111368</v>
      </c>
      <c r="E134694" t="str">
        <f t="shared" si="4208"/>
        <v>суббота</v>
      </c>
      <c r="F134694">
        <f>VLOOKUP(C134694,'Первые просмотры'!A:B,2,0)</f>
        <v>324121</v>
      </c>
      <c r="G134694">
        <f t="shared" si="4209"/>
        <v>0</v>
      </c>
    </row>
    <row r="134695" spans="1:7" x14ac:dyDescent="0.25">
      <c r="A134695">
        <v>406410</v>
      </c>
      <c r="B134695" s="2">
        <v>44429.8492690817</v>
      </c>
      <c r="C134695">
        <v>309777</v>
      </c>
      <c r="D134695">
        <v>174685</v>
      </c>
      <c r="E134695" t="str">
        <f t="shared" si="4208"/>
        <v>суббота</v>
      </c>
      <c r="F134695">
        <f>VLOOKUP(C134695,'Первые просмотры'!A:B,2,0)</f>
        <v>251588</v>
      </c>
      <c r="G134695">
        <f t="shared" si="4209"/>
        <v>0</v>
      </c>
    </row>
    <row r="134696" spans="1:7" x14ac:dyDescent="0.25">
      <c r="A134696">
        <v>406411</v>
      </c>
      <c r="B134696" s="2">
        <v>44429.849702265376</v>
      </c>
      <c r="C134696">
        <v>103699</v>
      </c>
      <c r="D134696">
        <v>357547</v>
      </c>
      <c r="E134696" t="str">
        <f t="shared" si="4208"/>
        <v>суббота</v>
      </c>
      <c r="F134696">
        <f>VLOOKUP(C134696,'Первые просмотры'!A:B,2,0)</f>
        <v>222836</v>
      </c>
      <c r="G134696">
        <f t="shared" si="4209"/>
        <v>0</v>
      </c>
    </row>
    <row r="134697" spans="1:7" x14ac:dyDescent="0.25">
      <c r="A134697">
        <v>406412</v>
      </c>
      <c r="B134697" s="2">
        <v>44429.850106796119</v>
      </c>
      <c r="C134697">
        <v>57578</v>
      </c>
      <c r="D134697">
        <v>312575</v>
      </c>
      <c r="E134697" t="str">
        <f t="shared" si="4208"/>
        <v>суббота</v>
      </c>
      <c r="F134697">
        <f>VLOOKUP(C134697,'Первые просмотры'!A:B,2,0)</f>
        <v>6824</v>
      </c>
      <c r="G134697">
        <f t="shared" si="4209"/>
        <v>0</v>
      </c>
    </row>
    <row r="134698" spans="1:7" x14ac:dyDescent="0.25">
      <c r="A134698">
        <v>406416</v>
      </c>
      <c r="B134698" s="2">
        <v>44429.850106796119</v>
      </c>
      <c r="C134698">
        <v>156310</v>
      </c>
      <c r="D134698">
        <v>394819</v>
      </c>
      <c r="E134698" t="str">
        <f t="shared" si="4208"/>
        <v>суббота</v>
      </c>
      <c r="F134698">
        <f>VLOOKUP(C134698,'Первые просмотры'!A:B,2,0)</f>
        <v>29187</v>
      </c>
      <c r="G134698">
        <f t="shared" si="4209"/>
        <v>0</v>
      </c>
    </row>
    <row r="134699" spans="1:7" x14ac:dyDescent="0.25">
      <c r="A134699">
        <v>406418</v>
      </c>
      <c r="B134699" s="2">
        <v>44429.850106796119</v>
      </c>
      <c r="C134699">
        <v>324600</v>
      </c>
      <c r="D134699">
        <v>351192</v>
      </c>
      <c r="E134699" t="str">
        <f t="shared" si="4208"/>
        <v>суббота</v>
      </c>
      <c r="F134699">
        <f>VLOOKUP(C134699,'Первые просмотры'!A:B,2,0)</f>
        <v>225416</v>
      </c>
      <c r="G134699">
        <f t="shared" si="4209"/>
        <v>0</v>
      </c>
    </row>
    <row r="134700" spans="1:7" x14ac:dyDescent="0.25">
      <c r="A134700">
        <v>406422</v>
      </c>
      <c r="B134700" s="2">
        <v>44429.850511326862</v>
      </c>
      <c r="C134700">
        <v>59161</v>
      </c>
      <c r="D134700">
        <v>179296</v>
      </c>
      <c r="E134700" t="str">
        <f t="shared" si="4208"/>
        <v>суббота</v>
      </c>
      <c r="F134700">
        <f>VLOOKUP(C134700,'Первые просмотры'!A:B,2,0)</f>
        <v>313371</v>
      </c>
      <c r="G134700">
        <f t="shared" si="4209"/>
        <v>0</v>
      </c>
    </row>
    <row r="134701" spans="1:7" x14ac:dyDescent="0.25">
      <c r="A134701">
        <v>406426</v>
      </c>
      <c r="B134701" s="2">
        <v>44429.850511326862</v>
      </c>
      <c r="C134701">
        <v>212116</v>
      </c>
      <c r="D134701">
        <v>254768</v>
      </c>
      <c r="E134701" t="str">
        <f t="shared" si="4208"/>
        <v>суббота</v>
      </c>
      <c r="F134701">
        <f>VLOOKUP(C134701,'Первые просмотры'!A:B,2,0)</f>
        <v>227324</v>
      </c>
      <c r="G134701">
        <f t="shared" si="4209"/>
        <v>0</v>
      </c>
    </row>
    <row r="134702" spans="1:7" x14ac:dyDescent="0.25">
      <c r="A134702">
        <v>406427</v>
      </c>
      <c r="B134702" s="2">
        <v>44429.850666666665</v>
      </c>
      <c r="C134702">
        <v>97253</v>
      </c>
      <c r="D134702">
        <v>179887</v>
      </c>
      <c r="E134702" t="str">
        <f t="shared" si="4208"/>
        <v>суббота</v>
      </c>
      <c r="F134702">
        <f>VLOOKUP(C134702,'Первые просмотры'!A:B,2,0)</f>
        <v>219977</v>
      </c>
      <c r="G134702">
        <f t="shared" si="4209"/>
        <v>0</v>
      </c>
    </row>
    <row r="134703" spans="1:7" x14ac:dyDescent="0.25">
      <c r="A134703">
        <v>406430</v>
      </c>
      <c r="B134703" s="2">
        <v>44429.852129449835</v>
      </c>
      <c r="C134703">
        <v>5945</v>
      </c>
      <c r="D134703">
        <v>422845</v>
      </c>
      <c r="E134703" t="str">
        <f t="shared" si="4208"/>
        <v>суббота</v>
      </c>
      <c r="F134703">
        <f>VLOOKUP(C134703,'Первые просмотры'!A:B,2,0)</f>
        <v>88788</v>
      </c>
      <c r="G134703">
        <f t="shared" si="4209"/>
        <v>0</v>
      </c>
    </row>
    <row r="134704" spans="1:7" x14ac:dyDescent="0.25">
      <c r="A134704">
        <v>406433</v>
      </c>
      <c r="B134704" s="2">
        <v>44429.853083895381</v>
      </c>
      <c r="C134704">
        <v>246515</v>
      </c>
      <c r="D134704">
        <v>258219</v>
      </c>
      <c r="E134704" t="str">
        <f t="shared" si="4208"/>
        <v>суббота</v>
      </c>
      <c r="F134704">
        <f>VLOOKUP(C134704,'Первые просмотры'!A:B,2,0)</f>
        <v>52840</v>
      </c>
      <c r="G134704">
        <f t="shared" si="4209"/>
        <v>0</v>
      </c>
    </row>
    <row r="134705" spans="1:7" x14ac:dyDescent="0.25">
      <c r="A134705">
        <v>406434</v>
      </c>
      <c r="B134705" s="2">
        <v>44429.85427411725</v>
      </c>
      <c r="C134705">
        <v>220569</v>
      </c>
      <c r="D134705">
        <v>319475</v>
      </c>
      <c r="E134705" t="str">
        <f t="shared" si="4208"/>
        <v>суббота</v>
      </c>
      <c r="F134705">
        <f>VLOOKUP(C134705,'Первые просмотры'!A:B,2,0)</f>
        <v>21536</v>
      </c>
      <c r="G134705">
        <f t="shared" si="4209"/>
        <v>0</v>
      </c>
    </row>
    <row r="134706" spans="1:7" x14ac:dyDescent="0.25">
      <c r="A134706">
        <v>406438</v>
      </c>
      <c r="B134706" s="2">
        <v>44429.854556634302</v>
      </c>
      <c r="C134706">
        <v>57783</v>
      </c>
      <c r="D134706">
        <v>258251</v>
      </c>
      <c r="E134706" t="str">
        <f t="shared" si="4208"/>
        <v>суббота</v>
      </c>
      <c r="F134706">
        <f>VLOOKUP(C134706,'Первые просмотры'!A:B,2,0)</f>
        <v>229326</v>
      </c>
      <c r="G134706">
        <f t="shared" si="4209"/>
        <v>0</v>
      </c>
    </row>
    <row r="134707" spans="1:7" x14ac:dyDescent="0.25">
      <c r="A134707">
        <v>406440</v>
      </c>
      <c r="B134707" s="2">
        <v>44429.854961165052</v>
      </c>
      <c r="C134707">
        <v>58275</v>
      </c>
      <c r="D134707">
        <v>158978</v>
      </c>
      <c r="E134707" t="str">
        <f t="shared" si="4208"/>
        <v>суббота</v>
      </c>
      <c r="F134707">
        <f>VLOOKUP(C134707,'Первые просмотры'!A:B,2,0)</f>
        <v>44756</v>
      </c>
      <c r="G134707">
        <f t="shared" si="4209"/>
        <v>0</v>
      </c>
    </row>
    <row r="134708" spans="1:7" x14ac:dyDescent="0.25">
      <c r="A134708">
        <v>406441</v>
      </c>
      <c r="B134708" s="2">
        <v>44429.854961165052</v>
      </c>
      <c r="C134708">
        <v>142895</v>
      </c>
      <c r="D134708">
        <v>250679</v>
      </c>
      <c r="E134708" t="str">
        <f t="shared" si="4208"/>
        <v>суббота</v>
      </c>
      <c r="F134708">
        <f>VLOOKUP(C134708,'Первые просмотры'!A:B,2,0)</f>
        <v>200543</v>
      </c>
      <c r="G134708">
        <f t="shared" si="4209"/>
        <v>0</v>
      </c>
    </row>
    <row r="134709" spans="1:7" x14ac:dyDescent="0.25">
      <c r="A134709">
        <v>406445</v>
      </c>
      <c r="B134709" s="2">
        <v>44429.854961165052</v>
      </c>
      <c r="C134709">
        <v>194610</v>
      </c>
      <c r="D134709">
        <v>441562</v>
      </c>
      <c r="E134709" t="str">
        <f t="shared" si="4208"/>
        <v>суббота</v>
      </c>
      <c r="F134709">
        <f>VLOOKUP(C134709,'Первые просмотры'!A:B,2,0)</f>
        <v>187205</v>
      </c>
      <c r="G134709">
        <f t="shared" si="4209"/>
        <v>0</v>
      </c>
    </row>
    <row r="134710" spans="1:7" x14ac:dyDescent="0.25">
      <c r="A134710">
        <v>406450</v>
      </c>
      <c r="B134710" s="2">
        <v>44429.856105227824</v>
      </c>
      <c r="C134710">
        <v>144507</v>
      </c>
      <c r="D134710">
        <v>81226</v>
      </c>
      <c r="E134710" t="str">
        <f t="shared" si="4208"/>
        <v>суббота</v>
      </c>
      <c r="F134710">
        <f>VLOOKUP(C134710,'Первые просмотры'!A:B,2,0)</f>
        <v>109550</v>
      </c>
      <c r="G134710">
        <f t="shared" si="4209"/>
        <v>0</v>
      </c>
    </row>
    <row r="134711" spans="1:7" x14ac:dyDescent="0.25">
      <c r="A134711">
        <v>406455</v>
      </c>
      <c r="B134711" s="2">
        <v>44429.856174757282</v>
      </c>
      <c r="C134711">
        <v>221166</v>
      </c>
      <c r="D134711">
        <v>252370</v>
      </c>
      <c r="E134711" t="str">
        <f t="shared" si="4208"/>
        <v>суббота</v>
      </c>
      <c r="F134711">
        <f>VLOOKUP(C134711,'Первые просмотры'!A:B,2,0)</f>
        <v>218924</v>
      </c>
      <c r="G134711">
        <f t="shared" si="4209"/>
        <v>0</v>
      </c>
    </row>
    <row r="134712" spans="1:7" x14ac:dyDescent="0.25">
      <c r="A134712">
        <v>406460</v>
      </c>
      <c r="B134712" s="2">
        <v>44429.856746116522</v>
      </c>
      <c r="C134712">
        <v>267404</v>
      </c>
      <c r="D134712">
        <v>129210</v>
      </c>
      <c r="E134712" t="str">
        <f t="shared" si="4208"/>
        <v>суббота</v>
      </c>
      <c r="F134712">
        <f>VLOOKUP(C134712,'Первые просмотры'!A:B,2,0)</f>
        <v>131796</v>
      </c>
      <c r="G134712">
        <f t="shared" si="4209"/>
        <v>0</v>
      </c>
    </row>
    <row r="134713" spans="1:7" x14ac:dyDescent="0.25">
      <c r="A134713">
        <v>406463</v>
      </c>
      <c r="B134713" s="2">
        <v>44429.856959746088</v>
      </c>
      <c r="C134713">
        <v>129879</v>
      </c>
      <c r="D134713">
        <v>250679</v>
      </c>
      <c r="E134713" t="str">
        <f t="shared" si="4208"/>
        <v>суббота</v>
      </c>
      <c r="F134713">
        <f>VLOOKUP(C134713,'Первые просмотры'!A:B,2,0)</f>
        <v>33741</v>
      </c>
      <c r="G134713">
        <f t="shared" si="4209"/>
        <v>0</v>
      </c>
    </row>
    <row r="134714" spans="1:7" x14ac:dyDescent="0.25">
      <c r="A134714">
        <v>406466</v>
      </c>
      <c r="B134714" s="2">
        <v>44429.856983818769</v>
      </c>
      <c r="C134714">
        <v>230558</v>
      </c>
      <c r="D134714">
        <v>296654</v>
      </c>
      <c r="E134714" t="str">
        <f t="shared" si="4208"/>
        <v>суббота</v>
      </c>
      <c r="F134714">
        <f>VLOOKUP(C134714,'Первые просмотры'!A:B,2,0)</f>
        <v>244124</v>
      </c>
      <c r="G134714">
        <f t="shared" si="4209"/>
        <v>0</v>
      </c>
    </row>
    <row r="134715" spans="1:7" x14ac:dyDescent="0.25">
      <c r="A134715">
        <v>406470</v>
      </c>
      <c r="B134715" s="2">
        <v>44429.857666666663</v>
      </c>
      <c r="C134715">
        <v>120558</v>
      </c>
      <c r="D134715">
        <v>401945</v>
      </c>
      <c r="E134715" t="str">
        <f t="shared" si="4208"/>
        <v>суббота</v>
      </c>
      <c r="F134715">
        <f>VLOOKUP(C134715,'Первые просмотры'!A:B,2,0)</f>
        <v>116624</v>
      </c>
      <c r="G134715">
        <f t="shared" si="4209"/>
        <v>0</v>
      </c>
    </row>
    <row r="134716" spans="1:7" x14ac:dyDescent="0.25">
      <c r="A134716">
        <v>406472</v>
      </c>
      <c r="B134716" s="2">
        <v>44429.858999999997</v>
      </c>
      <c r="C134716">
        <v>127269</v>
      </c>
      <c r="D134716">
        <v>246731</v>
      </c>
      <c r="E134716" t="str">
        <f t="shared" si="4208"/>
        <v>суббота</v>
      </c>
      <c r="F134716">
        <f>VLOOKUP(C134716,'Первые просмотры'!A:B,2,0)</f>
        <v>28496</v>
      </c>
      <c r="G134716">
        <f t="shared" si="4209"/>
        <v>0</v>
      </c>
    </row>
    <row r="134717" spans="1:7" x14ac:dyDescent="0.25">
      <c r="A134717">
        <v>406473</v>
      </c>
      <c r="B134717" s="2">
        <v>44429.859815533986</v>
      </c>
      <c r="C134717">
        <v>239780</v>
      </c>
      <c r="D134717">
        <v>411922</v>
      </c>
      <c r="E134717" t="str">
        <f t="shared" si="4208"/>
        <v>суббота</v>
      </c>
      <c r="F134717">
        <f>VLOOKUP(C134717,'Первые просмотры'!A:B,2,0)</f>
        <v>216528</v>
      </c>
      <c r="G134717">
        <f t="shared" si="4209"/>
        <v>0</v>
      </c>
    </row>
    <row r="134718" spans="1:7" x14ac:dyDescent="0.25">
      <c r="A134718">
        <v>406478</v>
      </c>
      <c r="B134718" s="2">
        <v>44429.859815533986</v>
      </c>
      <c r="C134718">
        <v>349495</v>
      </c>
      <c r="D134718">
        <v>297015</v>
      </c>
      <c r="E134718" t="str">
        <f t="shared" si="4208"/>
        <v>суббота</v>
      </c>
      <c r="F134718">
        <f>VLOOKUP(C134718,'Первые просмотры'!A:B,2,0)</f>
        <v>224713</v>
      </c>
      <c r="G134718">
        <f t="shared" si="4209"/>
        <v>0</v>
      </c>
    </row>
    <row r="134719" spans="1:7" x14ac:dyDescent="0.25">
      <c r="A134719">
        <v>406482</v>
      </c>
      <c r="B134719" s="2">
        <v>44429.861838187702</v>
      </c>
      <c r="C134719">
        <v>121375</v>
      </c>
      <c r="D134719">
        <v>104958</v>
      </c>
      <c r="E134719" t="str">
        <f t="shared" si="4208"/>
        <v>суббота</v>
      </c>
      <c r="F134719">
        <f>VLOOKUP(C134719,'Первые просмотры'!A:B,2,0)</f>
        <v>326748</v>
      </c>
      <c r="G134719">
        <f t="shared" si="4209"/>
        <v>0</v>
      </c>
    </row>
    <row r="134720" spans="1:7" x14ac:dyDescent="0.25">
      <c r="A134720">
        <v>406483</v>
      </c>
      <c r="B134720" s="2">
        <v>44429.861838187702</v>
      </c>
      <c r="C134720">
        <v>240536</v>
      </c>
      <c r="D134720">
        <v>258251</v>
      </c>
      <c r="E134720" t="str">
        <f t="shared" si="4208"/>
        <v>суббота</v>
      </c>
      <c r="F134720">
        <f>VLOOKUP(C134720,'Первые просмотры'!A:B,2,0)</f>
        <v>119119</v>
      </c>
      <c r="G134720">
        <f t="shared" si="4209"/>
        <v>0</v>
      </c>
    </row>
    <row r="134721" spans="1:7" x14ac:dyDescent="0.25">
      <c r="A134721">
        <v>406488</v>
      </c>
      <c r="B134721" s="2">
        <v>44429.862647249189</v>
      </c>
      <c r="C134721">
        <v>280214</v>
      </c>
      <c r="D134721">
        <v>411922</v>
      </c>
      <c r="E134721" t="str">
        <f t="shared" si="4208"/>
        <v>суббота</v>
      </c>
      <c r="F134721">
        <f>VLOOKUP(C134721,'Первые просмотры'!A:B,2,0)</f>
        <v>310310</v>
      </c>
      <c r="G134721">
        <f t="shared" si="4209"/>
        <v>0</v>
      </c>
    </row>
    <row r="134722" spans="1:7" x14ac:dyDescent="0.25">
      <c r="A134722">
        <v>406490</v>
      </c>
      <c r="B134722" s="2">
        <v>44429.862666666668</v>
      </c>
      <c r="C134722">
        <v>348955</v>
      </c>
      <c r="D134722">
        <v>318314</v>
      </c>
      <c r="E134722" t="str">
        <f t="shared" si="4208"/>
        <v>суббота</v>
      </c>
      <c r="F134722">
        <f>VLOOKUP(C134722,'Первые просмотры'!A:B,2,0)</f>
        <v>34538</v>
      </c>
      <c r="G134722">
        <f t="shared" si="4209"/>
        <v>0</v>
      </c>
    </row>
    <row r="134723" spans="1:7" x14ac:dyDescent="0.25">
      <c r="A134723">
        <v>406492</v>
      </c>
      <c r="B134723" s="2">
        <v>44429.863124484997</v>
      </c>
      <c r="C134723">
        <v>195376</v>
      </c>
      <c r="D134723">
        <v>217307</v>
      </c>
      <c r="E134723" t="str">
        <f t="shared" ref="E134723:E134786" si="4210">TEXT(B134723, "ДДДД")</f>
        <v>суббота</v>
      </c>
      <c r="F134723">
        <f>VLOOKUP(C134723,'Первые просмотры'!A:B,2,0)</f>
        <v>224747</v>
      </c>
      <c r="G134723">
        <f t="shared" ref="G134723:G134786" si="4211">IF(A134723=F134723,1,0)</f>
        <v>0</v>
      </c>
    </row>
    <row r="134724" spans="1:7" x14ac:dyDescent="0.25">
      <c r="A134724">
        <v>406494</v>
      </c>
      <c r="B134724" s="2">
        <v>44429.863456310675</v>
      </c>
      <c r="C134724">
        <v>118622</v>
      </c>
      <c r="D134724">
        <v>43623</v>
      </c>
      <c r="E134724" t="str">
        <f t="shared" si="4210"/>
        <v>суббота</v>
      </c>
      <c r="F134724">
        <f>VLOOKUP(C134724,'Первые просмотры'!A:B,2,0)</f>
        <v>3565</v>
      </c>
      <c r="G134724">
        <f t="shared" si="4211"/>
        <v>0</v>
      </c>
    </row>
    <row r="134725" spans="1:7" x14ac:dyDescent="0.25">
      <c r="A134725">
        <v>406495</v>
      </c>
      <c r="B134725" s="2">
        <v>44429.863860841426</v>
      </c>
      <c r="C134725">
        <v>64121</v>
      </c>
      <c r="D134725">
        <v>294042</v>
      </c>
      <c r="E134725" t="str">
        <f t="shared" si="4210"/>
        <v>суббота</v>
      </c>
      <c r="F134725">
        <f>VLOOKUP(C134725,'Первые просмотры'!A:B,2,0)</f>
        <v>212489</v>
      </c>
      <c r="G134725">
        <f t="shared" si="4211"/>
        <v>0</v>
      </c>
    </row>
    <row r="134726" spans="1:7" x14ac:dyDescent="0.25">
      <c r="A134726">
        <v>406497</v>
      </c>
      <c r="B134726" s="2">
        <v>44429.864345225382</v>
      </c>
      <c r="C134726">
        <v>45069</v>
      </c>
      <c r="D134726">
        <v>116382</v>
      </c>
      <c r="E134726" t="str">
        <f t="shared" si="4210"/>
        <v>суббота</v>
      </c>
      <c r="F134726">
        <f>VLOOKUP(C134726,'Первые просмотры'!A:B,2,0)</f>
        <v>336761</v>
      </c>
      <c r="G134726">
        <f t="shared" si="4211"/>
        <v>0</v>
      </c>
    </row>
    <row r="134727" spans="1:7" x14ac:dyDescent="0.25">
      <c r="A134727">
        <v>406500</v>
      </c>
      <c r="B134727" s="2">
        <v>44429.864669902912</v>
      </c>
      <c r="C134727">
        <v>101126</v>
      </c>
      <c r="D134727">
        <v>137899</v>
      </c>
      <c r="E134727" t="str">
        <f t="shared" si="4210"/>
        <v>суббота</v>
      </c>
      <c r="F134727">
        <f>VLOOKUP(C134727,'Первые просмотры'!A:B,2,0)</f>
        <v>292722</v>
      </c>
      <c r="G134727">
        <f t="shared" si="4211"/>
        <v>0</v>
      </c>
    </row>
    <row r="134728" spans="1:7" x14ac:dyDescent="0.25">
      <c r="A134728">
        <v>406504</v>
      </c>
      <c r="B134728" s="2">
        <v>44429.864669902912</v>
      </c>
      <c r="C134728">
        <v>292732</v>
      </c>
      <c r="D134728">
        <v>250679</v>
      </c>
      <c r="E134728" t="str">
        <f t="shared" si="4210"/>
        <v>суббота</v>
      </c>
      <c r="F134728">
        <f>VLOOKUP(C134728,'Первые просмотры'!A:B,2,0)</f>
        <v>229901</v>
      </c>
      <c r="G134728">
        <f t="shared" si="4211"/>
        <v>0</v>
      </c>
    </row>
    <row r="134729" spans="1:7" x14ac:dyDescent="0.25">
      <c r="A134729">
        <v>406507</v>
      </c>
      <c r="B134729" s="2">
        <v>44429.864669902912</v>
      </c>
      <c r="C134729">
        <v>331721</v>
      </c>
      <c r="D134729">
        <v>470762</v>
      </c>
      <c r="E134729" t="str">
        <f t="shared" si="4210"/>
        <v>суббота</v>
      </c>
      <c r="F134729">
        <f>VLOOKUP(C134729,'Первые просмотры'!A:B,2,0)</f>
        <v>168895</v>
      </c>
      <c r="G134729">
        <f t="shared" si="4211"/>
        <v>0</v>
      </c>
    </row>
    <row r="134730" spans="1:7" x14ac:dyDescent="0.25">
      <c r="A134730">
        <v>406509</v>
      </c>
      <c r="B134730" s="2">
        <v>44429.865074433656</v>
      </c>
      <c r="C134730">
        <v>79141</v>
      </c>
      <c r="D134730">
        <v>158978</v>
      </c>
      <c r="E134730" t="str">
        <f t="shared" si="4210"/>
        <v>суббота</v>
      </c>
      <c r="F134730">
        <f>VLOOKUP(C134730,'Первые просмотры'!A:B,2,0)</f>
        <v>266992</v>
      </c>
      <c r="G134730">
        <f t="shared" si="4211"/>
        <v>0</v>
      </c>
    </row>
    <row r="134731" spans="1:7" x14ac:dyDescent="0.25">
      <c r="A134731">
        <v>406513</v>
      </c>
      <c r="B134731" s="2">
        <v>44429.865478964399</v>
      </c>
      <c r="C134731">
        <v>344267</v>
      </c>
      <c r="D134731">
        <v>285365</v>
      </c>
      <c r="E134731" t="str">
        <f t="shared" si="4210"/>
        <v>суббота</v>
      </c>
      <c r="F134731">
        <f>VLOOKUP(C134731,'Первые просмотры'!A:B,2,0)</f>
        <v>33269</v>
      </c>
      <c r="G134731">
        <f t="shared" si="4211"/>
        <v>0</v>
      </c>
    </row>
    <row r="134732" spans="1:7" x14ac:dyDescent="0.25">
      <c r="A134732">
        <v>406516</v>
      </c>
      <c r="B134732" s="2">
        <v>44429.866288025893</v>
      </c>
      <c r="C134732">
        <v>103619</v>
      </c>
      <c r="D134732">
        <v>49074</v>
      </c>
      <c r="E134732" t="str">
        <f t="shared" si="4210"/>
        <v>суббота</v>
      </c>
      <c r="F134732">
        <f>VLOOKUP(C134732,'Первые просмотры'!A:B,2,0)</f>
        <v>111130</v>
      </c>
      <c r="G134732">
        <f t="shared" si="4211"/>
        <v>0</v>
      </c>
    </row>
    <row r="134733" spans="1:7" x14ac:dyDescent="0.25">
      <c r="A134733">
        <v>406520</v>
      </c>
      <c r="B134733" s="2">
        <v>44429.866288025893</v>
      </c>
      <c r="C134733">
        <v>324127</v>
      </c>
      <c r="D134733">
        <v>88863</v>
      </c>
      <c r="E134733" t="str">
        <f t="shared" si="4210"/>
        <v>суббота</v>
      </c>
      <c r="F134733">
        <f>VLOOKUP(C134733,'Первые просмотры'!A:B,2,0)</f>
        <v>213653</v>
      </c>
      <c r="G134733">
        <f t="shared" si="4211"/>
        <v>0</v>
      </c>
    </row>
    <row r="134734" spans="1:7" x14ac:dyDescent="0.25">
      <c r="A134734">
        <v>406521</v>
      </c>
      <c r="B134734" s="2">
        <v>44429.866692556629</v>
      </c>
      <c r="C134734">
        <v>178783</v>
      </c>
      <c r="D134734">
        <v>97657</v>
      </c>
      <c r="E134734" t="str">
        <f t="shared" si="4210"/>
        <v>суббота</v>
      </c>
      <c r="F134734">
        <f>VLOOKUP(C134734,'Первые просмотры'!A:B,2,0)</f>
        <v>117218</v>
      </c>
      <c r="G134734">
        <f t="shared" si="4211"/>
        <v>0</v>
      </c>
    </row>
    <row r="134735" spans="1:7" x14ac:dyDescent="0.25">
      <c r="A134735">
        <v>406525</v>
      </c>
      <c r="B134735" s="2">
        <v>44429.866939298685</v>
      </c>
      <c r="C134735">
        <v>117517</v>
      </c>
      <c r="D134735">
        <v>311670</v>
      </c>
      <c r="E134735" t="str">
        <f t="shared" si="4210"/>
        <v>суббота</v>
      </c>
      <c r="F134735">
        <f>VLOOKUP(C134735,'Первые просмотры'!A:B,2,0)</f>
        <v>101069</v>
      </c>
      <c r="G134735">
        <f t="shared" si="4211"/>
        <v>0</v>
      </c>
    </row>
    <row r="134736" spans="1:7" x14ac:dyDescent="0.25">
      <c r="A134736">
        <v>406527</v>
      </c>
      <c r="B134736" s="2">
        <v>44429.867030854213</v>
      </c>
      <c r="C134736">
        <v>161137</v>
      </c>
      <c r="D134736">
        <v>305874</v>
      </c>
      <c r="E134736" t="str">
        <f t="shared" si="4210"/>
        <v>суббота</v>
      </c>
      <c r="F134736">
        <f>VLOOKUP(C134736,'Первые просмотры'!A:B,2,0)</f>
        <v>19717</v>
      </c>
      <c r="G134736">
        <f t="shared" si="4211"/>
        <v>0</v>
      </c>
    </row>
    <row r="134737" spans="1:7" x14ac:dyDescent="0.25">
      <c r="A134737">
        <v>406529</v>
      </c>
      <c r="B134737" s="2">
        <v>44429.867906148873</v>
      </c>
      <c r="C134737">
        <v>82482</v>
      </c>
      <c r="D134737">
        <v>230507</v>
      </c>
      <c r="E134737" t="str">
        <f t="shared" si="4210"/>
        <v>суббота</v>
      </c>
      <c r="F134737">
        <f>VLOOKUP(C134737,'Первые просмотры'!A:B,2,0)</f>
        <v>283049</v>
      </c>
      <c r="G134737">
        <f t="shared" si="4211"/>
        <v>0</v>
      </c>
    </row>
    <row r="134738" spans="1:7" x14ac:dyDescent="0.25">
      <c r="A134738">
        <v>406531</v>
      </c>
      <c r="B134738" s="2">
        <v>44429.869119741103</v>
      </c>
      <c r="C134738">
        <v>224864</v>
      </c>
      <c r="D134738">
        <v>411584</v>
      </c>
      <c r="E134738" t="str">
        <f t="shared" si="4210"/>
        <v>суббота</v>
      </c>
      <c r="F134738">
        <f>VLOOKUP(C134738,'Первые просмотры'!A:B,2,0)</f>
        <v>232447</v>
      </c>
      <c r="G134738">
        <f t="shared" si="4211"/>
        <v>0</v>
      </c>
    </row>
    <row r="134739" spans="1:7" x14ac:dyDescent="0.25">
      <c r="A134739">
        <v>406534</v>
      </c>
      <c r="B134739" s="2">
        <v>44429.869524271846</v>
      </c>
      <c r="C134739">
        <v>176484</v>
      </c>
      <c r="D134739">
        <v>142023</v>
      </c>
      <c r="E134739" t="str">
        <f t="shared" si="4210"/>
        <v>суббота</v>
      </c>
      <c r="F134739">
        <f>VLOOKUP(C134739,'Первые просмотры'!A:B,2,0)</f>
        <v>108522</v>
      </c>
      <c r="G134739">
        <f t="shared" si="4211"/>
        <v>0</v>
      </c>
    </row>
    <row r="134740" spans="1:7" x14ac:dyDescent="0.25">
      <c r="A134740">
        <v>406539</v>
      </c>
      <c r="B134740" s="2">
        <v>44429.869928802589</v>
      </c>
      <c r="C134740">
        <v>337873</v>
      </c>
      <c r="D134740">
        <v>191893</v>
      </c>
      <c r="E134740" t="str">
        <f t="shared" si="4210"/>
        <v>суббота</v>
      </c>
      <c r="F134740">
        <f>VLOOKUP(C134740,'Первые просмотры'!A:B,2,0)</f>
        <v>21332</v>
      </c>
      <c r="G134740">
        <f t="shared" si="4211"/>
        <v>0</v>
      </c>
    </row>
    <row r="134741" spans="1:7" x14ac:dyDescent="0.25">
      <c r="A134741">
        <v>406540</v>
      </c>
      <c r="B134741" s="2">
        <v>44429.86999114963</v>
      </c>
      <c r="C134741">
        <v>342660</v>
      </c>
      <c r="D134741">
        <v>361821</v>
      </c>
      <c r="E134741" t="str">
        <f t="shared" si="4210"/>
        <v>суббота</v>
      </c>
      <c r="F134741">
        <f>VLOOKUP(C134741,'Первые просмотры'!A:B,2,0)</f>
        <v>294715</v>
      </c>
      <c r="G134741">
        <f t="shared" si="4211"/>
        <v>0</v>
      </c>
    </row>
    <row r="134742" spans="1:7" x14ac:dyDescent="0.25">
      <c r="A134742">
        <v>406543</v>
      </c>
      <c r="B134742" s="2">
        <v>44429.871181371505</v>
      </c>
      <c r="C134742">
        <v>95477</v>
      </c>
      <c r="D134742">
        <v>351192</v>
      </c>
      <c r="E134742" t="str">
        <f t="shared" si="4210"/>
        <v>суббота</v>
      </c>
      <c r="F134742">
        <f>VLOOKUP(C134742,'Первые просмотры'!A:B,2,0)</f>
        <v>213613</v>
      </c>
      <c r="G134742">
        <f t="shared" si="4211"/>
        <v>0</v>
      </c>
    </row>
    <row r="134743" spans="1:7" x14ac:dyDescent="0.25">
      <c r="A134743">
        <v>406544</v>
      </c>
      <c r="B134743" s="2">
        <v>44429.871546925562</v>
      </c>
      <c r="C134743">
        <v>1446</v>
      </c>
      <c r="D134743">
        <v>4316</v>
      </c>
      <c r="E134743" t="str">
        <f t="shared" si="4210"/>
        <v>суббота</v>
      </c>
      <c r="F134743">
        <f>VLOOKUP(C134743,'Первые просмотры'!A:B,2,0)</f>
        <v>22825</v>
      </c>
      <c r="G134743">
        <f t="shared" si="4211"/>
        <v>0</v>
      </c>
    </row>
    <row r="134744" spans="1:7" x14ac:dyDescent="0.25">
      <c r="A134744">
        <v>406548</v>
      </c>
      <c r="B134744" s="2">
        <v>44429.871546925562</v>
      </c>
      <c r="C134744">
        <v>61611</v>
      </c>
      <c r="D134744">
        <v>351192</v>
      </c>
      <c r="E134744" t="str">
        <f t="shared" si="4210"/>
        <v>суббота</v>
      </c>
      <c r="F134744">
        <f>VLOOKUP(C134744,'Первые просмотры'!A:B,2,0)</f>
        <v>230611</v>
      </c>
      <c r="G134744">
        <f t="shared" si="4211"/>
        <v>0</v>
      </c>
    </row>
    <row r="134745" spans="1:7" x14ac:dyDescent="0.25">
      <c r="A134745">
        <v>406551</v>
      </c>
      <c r="B134745" s="2">
        <v>44429.871951456313</v>
      </c>
      <c r="C134745">
        <v>117599</v>
      </c>
      <c r="D134745">
        <v>301811</v>
      </c>
      <c r="E134745" t="str">
        <f t="shared" si="4210"/>
        <v>суббота</v>
      </c>
      <c r="F134745">
        <f>VLOOKUP(C134745,'Первые просмотры'!A:B,2,0)</f>
        <v>214177</v>
      </c>
      <c r="G134745">
        <f t="shared" si="4211"/>
        <v>0</v>
      </c>
    </row>
    <row r="134746" spans="1:7" x14ac:dyDescent="0.25">
      <c r="A134746">
        <v>406554</v>
      </c>
      <c r="B134746" s="2">
        <v>44429.872355987056</v>
      </c>
      <c r="C134746">
        <v>85094</v>
      </c>
      <c r="D134746">
        <v>82901</v>
      </c>
      <c r="E134746" t="str">
        <f t="shared" si="4210"/>
        <v>суббота</v>
      </c>
      <c r="F134746">
        <f>VLOOKUP(C134746,'Первые просмотры'!A:B,2,0)</f>
        <v>25336</v>
      </c>
      <c r="G134746">
        <f t="shared" si="4211"/>
        <v>0</v>
      </c>
    </row>
    <row r="134747" spans="1:7" x14ac:dyDescent="0.25">
      <c r="A134747">
        <v>406559</v>
      </c>
      <c r="B134747" s="2">
        <v>44429.872760517799</v>
      </c>
      <c r="C134747">
        <v>188135</v>
      </c>
      <c r="D134747">
        <v>373732</v>
      </c>
      <c r="E134747" t="str">
        <f t="shared" si="4210"/>
        <v>суббота</v>
      </c>
      <c r="F134747">
        <f>VLOOKUP(C134747,'Первые просмотры'!A:B,2,0)</f>
        <v>218043</v>
      </c>
      <c r="G134747">
        <f t="shared" si="4211"/>
        <v>0</v>
      </c>
    </row>
    <row r="134748" spans="1:7" x14ac:dyDescent="0.25">
      <c r="A134748">
        <v>406562</v>
      </c>
      <c r="B134748" s="2">
        <v>44429.872760517799</v>
      </c>
      <c r="C134748">
        <v>194910</v>
      </c>
      <c r="D134748">
        <v>379466</v>
      </c>
      <c r="E134748" t="str">
        <f t="shared" si="4210"/>
        <v>суббота</v>
      </c>
      <c r="F134748">
        <f>VLOOKUP(C134748,'Первые просмотры'!A:B,2,0)</f>
        <v>312945</v>
      </c>
      <c r="G134748">
        <f t="shared" si="4211"/>
        <v>0</v>
      </c>
    </row>
    <row r="134749" spans="1:7" x14ac:dyDescent="0.25">
      <c r="A134749">
        <v>406567</v>
      </c>
      <c r="B134749" s="2">
        <v>44429.872760517799</v>
      </c>
      <c r="C134749">
        <v>301759</v>
      </c>
      <c r="D134749">
        <v>191893</v>
      </c>
      <c r="E134749" t="str">
        <f t="shared" si="4210"/>
        <v>суббота</v>
      </c>
      <c r="F134749">
        <f>VLOOKUP(C134749,'Первые просмотры'!A:B,2,0)</f>
        <v>333146</v>
      </c>
      <c r="G134749">
        <f t="shared" si="4211"/>
        <v>0</v>
      </c>
    </row>
    <row r="134750" spans="1:7" x14ac:dyDescent="0.25">
      <c r="A134750">
        <v>406569</v>
      </c>
      <c r="B134750" s="2">
        <v>44429.873165048542</v>
      </c>
      <c r="C134750">
        <v>276900</v>
      </c>
      <c r="D134750">
        <v>267852</v>
      </c>
      <c r="E134750" t="str">
        <f t="shared" si="4210"/>
        <v>суббота</v>
      </c>
      <c r="F134750">
        <f>VLOOKUP(C134750,'Первые просмотры'!A:B,2,0)</f>
        <v>306932</v>
      </c>
      <c r="G134750">
        <f t="shared" si="4211"/>
        <v>0</v>
      </c>
    </row>
    <row r="134751" spans="1:7" x14ac:dyDescent="0.25">
      <c r="A134751">
        <v>406573</v>
      </c>
      <c r="B134751" s="2">
        <v>44429.875187702266</v>
      </c>
      <c r="C134751">
        <v>118335</v>
      </c>
      <c r="D134751">
        <v>251574</v>
      </c>
      <c r="E134751" t="str">
        <f t="shared" si="4210"/>
        <v>суббота</v>
      </c>
      <c r="F134751">
        <f>VLOOKUP(C134751,'Первые просмотры'!A:B,2,0)</f>
        <v>212933</v>
      </c>
      <c r="G134751">
        <f t="shared" si="4211"/>
        <v>0</v>
      </c>
    </row>
    <row r="134752" spans="1:7" x14ac:dyDescent="0.25">
      <c r="A134752">
        <v>406577</v>
      </c>
      <c r="B134752" s="2">
        <v>44429.875453962828</v>
      </c>
      <c r="C134752">
        <v>194869</v>
      </c>
      <c r="D134752">
        <v>285680</v>
      </c>
      <c r="E134752" t="str">
        <f t="shared" si="4210"/>
        <v>суббота</v>
      </c>
      <c r="F134752">
        <f>VLOOKUP(C134752,'Первые просмотры'!A:B,2,0)</f>
        <v>231099</v>
      </c>
      <c r="G134752">
        <f t="shared" si="4211"/>
        <v>0</v>
      </c>
    </row>
    <row r="134753" spans="1:7" x14ac:dyDescent="0.25">
      <c r="A134753">
        <v>406578</v>
      </c>
      <c r="B134753" s="2">
        <v>44429.875666666667</v>
      </c>
      <c r="C134753">
        <v>178429</v>
      </c>
      <c r="D134753">
        <v>389195</v>
      </c>
      <c r="E134753" t="str">
        <f t="shared" si="4210"/>
        <v>суббота</v>
      </c>
      <c r="F134753">
        <f>VLOOKUP(C134753,'Первые просмотры'!A:B,2,0)</f>
        <v>242272</v>
      </c>
      <c r="G134753">
        <f t="shared" si="4211"/>
        <v>0</v>
      </c>
    </row>
    <row r="134754" spans="1:7" x14ac:dyDescent="0.25">
      <c r="A134754">
        <v>406581</v>
      </c>
      <c r="B134754" s="2">
        <v>44429.876369518111</v>
      </c>
      <c r="C134754">
        <v>28312</v>
      </c>
      <c r="D134754">
        <v>172251</v>
      </c>
      <c r="E134754" t="str">
        <f t="shared" si="4210"/>
        <v>суббота</v>
      </c>
      <c r="F134754">
        <f>VLOOKUP(C134754,'Первые просмотры'!A:B,2,0)</f>
        <v>155611</v>
      </c>
      <c r="G134754">
        <f t="shared" si="4211"/>
        <v>0</v>
      </c>
    </row>
    <row r="134755" spans="1:7" x14ac:dyDescent="0.25">
      <c r="A134755">
        <v>406584</v>
      </c>
      <c r="B134755" s="2">
        <v>44429.877210355982</v>
      </c>
      <c r="C134755">
        <v>349215</v>
      </c>
      <c r="D134755">
        <v>429494</v>
      </c>
      <c r="E134755" t="str">
        <f t="shared" si="4210"/>
        <v>суббота</v>
      </c>
      <c r="F134755">
        <f>VLOOKUP(C134755,'Первые просмотры'!A:B,2,0)</f>
        <v>304680</v>
      </c>
      <c r="G134755">
        <f t="shared" si="4211"/>
        <v>0</v>
      </c>
    </row>
    <row r="134756" spans="1:7" x14ac:dyDescent="0.25">
      <c r="A134756">
        <v>406585</v>
      </c>
      <c r="B134756" s="2">
        <v>44429.878019417476</v>
      </c>
      <c r="C134756">
        <v>18086</v>
      </c>
      <c r="D134756">
        <v>245650</v>
      </c>
      <c r="E134756" t="str">
        <f t="shared" si="4210"/>
        <v>суббота</v>
      </c>
      <c r="F134756">
        <f>VLOOKUP(C134756,'Первые просмотры'!A:B,2,0)</f>
        <v>208662</v>
      </c>
      <c r="G134756">
        <f t="shared" si="4211"/>
        <v>0</v>
      </c>
    </row>
    <row r="134757" spans="1:7" x14ac:dyDescent="0.25">
      <c r="A134757">
        <v>406588</v>
      </c>
      <c r="B134757" s="2">
        <v>44429.878963591422</v>
      </c>
      <c r="C134757">
        <v>342304</v>
      </c>
      <c r="D134757">
        <v>158978</v>
      </c>
      <c r="E134757" t="str">
        <f t="shared" si="4210"/>
        <v>суббота</v>
      </c>
      <c r="F134757">
        <f>VLOOKUP(C134757,'Первые просмотры'!A:B,2,0)</f>
        <v>217998</v>
      </c>
      <c r="G134757">
        <f t="shared" si="4211"/>
        <v>0</v>
      </c>
    </row>
    <row r="134758" spans="1:7" x14ac:dyDescent="0.25">
      <c r="A134758">
        <v>406593</v>
      </c>
      <c r="B134758" s="2">
        <v>44429.879233009713</v>
      </c>
      <c r="C134758">
        <v>117867</v>
      </c>
      <c r="D134758">
        <v>308577</v>
      </c>
      <c r="E134758" t="str">
        <f t="shared" si="4210"/>
        <v>суббота</v>
      </c>
      <c r="F134758">
        <f>VLOOKUP(C134758,'Первые просмотры'!A:B,2,0)</f>
        <v>229677</v>
      </c>
      <c r="G134758">
        <f t="shared" si="4211"/>
        <v>0</v>
      </c>
    </row>
    <row r="134759" spans="1:7" x14ac:dyDescent="0.25">
      <c r="A134759">
        <v>406597</v>
      </c>
      <c r="B134759" s="2">
        <v>44429.880666666664</v>
      </c>
      <c r="C134759">
        <v>154488</v>
      </c>
      <c r="D134759">
        <v>401945</v>
      </c>
      <c r="E134759" t="str">
        <f t="shared" si="4210"/>
        <v>суббота</v>
      </c>
      <c r="F134759">
        <f>VLOOKUP(C134759,'Первые просмотры'!A:B,2,0)</f>
        <v>335516</v>
      </c>
      <c r="G134759">
        <f t="shared" si="4211"/>
        <v>0</v>
      </c>
    </row>
    <row r="134760" spans="1:7" x14ac:dyDescent="0.25">
      <c r="A134760">
        <v>406602</v>
      </c>
      <c r="B134760" s="2">
        <v>44429.880851132686</v>
      </c>
      <c r="C134760">
        <v>192531</v>
      </c>
      <c r="D134760">
        <v>230507</v>
      </c>
      <c r="E134760" t="str">
        <f t="shared" si="4210"/>
        <v>суббота</v>
      </c>
      <c r="F134760">
        <f>VLOOKUP(C134760,'Первые просмотры'!A:B,2,0)</f>
        <v>20801</v>
      </c>
      <c r="G134760">
        <f t="shared" si="4211"/>
        <v>0</v>
      </c>
    </row>
    <row r="134761" spans="1:7" x14ac:dyDescent="0.25">
      <c r="A134761">
        <v>406606</v>
      </c>
      <c r="B134761" s="2">
        <v>44429.881255663429</v>
      </c>
      <c r="C134761">
        <v>186742</v>
      </c>
      <c r="D134761">
        <v>439981</v>
      </c>
      <c r="E134761" t="str">
        <f t="shared" si="4210"/>
        <v>суббота</v>
      </c>
      <c r="F134761">
        <f>VLOOKUP(C134761,'Первые просмотры'!A:B,2,0)</f>
        <v>116408</v>
      </c>
      <c r="G134761">
        <f t="shared" si="4211"/>
        <v>0</v>
      </c>
    </row>
    <row r="134762" spans="1:7" x14ac:dyDescent="0.25">
      <c r="A134762">
        <v>406609</v>
      </c>
      <c r="B134762" s="2">
        <v>44429.881374553668</v>
      </c>
      <c r="C134762">
        <v>45067</v>
      </c>
      <c r="D134762">
        <v>52509</v>
      </c>
      <c r="E134762" t="str">
        <f t="shared" si="4210"/>
        <v>суббота</v>
      </c>
      <c r="F134762">
        <f>VLOOKUP(C134762,'Первые просмотры'!A:B,2,0)</f>
        <v>19049</v>
      </c>
      <c r="G134762">
        <f t="shared" si="4211"/>
        <v>0</v>
      </c>
    </row>
    <row r="134763" spans="1:7" x14ac:dyDescent="0.25">
      <c r="A134763">
        <v>406614</v>
      </c>
      <c r="B134763" s="2">
        <v>44429.881660194173</v>
      </c>
      <c r="C134763">
        <v>141221</v>
      </c>
      <c r="D134763">
        <v>250679</v>
      </c>
      <c r="E134763" t="str">
        <f t="shared" si="4210"/>
        <v>суббота</v>
      </c>
      <c r="F134763">
        <f>VLOOKUP(C134763,'Первые просмотры'!A:B,2,0)</f>
        <v>226947</v>
      </c>
      <c r="G134763">
        <f t="shared" si="4211"/>
        <v>0</v>
      </c>
    </row>
    <row r="134764" spans="1:7" x14ac:dyDescent="0.25">
      <c r="A134764">
        <v>406619</v>
      </c>
      <c r="B134764" s="2">
        <v>44429.882469255666</v>
      </c>
      <c r="C134764">
        <v>94922</v>
      </c>
      <c r="D134764">
        <v>56919</v>
      </c>
      <c r="E134764" t="str">
        <f t="shared" si="4210"/>
        <v>суббота</v>
      </c>
      <c r="F134764">
        <f>VLOOKUP(C134764,'Первые просмотры'!A:B,2,0)</f>
        <v>4537</v>
      </c>
      <c r="G134764">
        <f t="shared" si="4211"/>
        <v>0</v>
      </c>
    </row>
    <row r="134765" spans="1:7" x14ac:dyDescent="0.25">
      <c r="A134765">
        <v>406621</v>
      </c>
      <c r="B134765" s="2">
        <v>44429.882469255666</v>
      </c>
      <c r="C134765">
        <v>224612</v>
      </c>
      <c r="D134765">
        <v>202914</v>
      </c>
      <c r="E134765" t="str">
        <f t="shared" si="4210"/>
        <v>суббота</v>
      </c>
      <c r="F134765">
        <f>VLOOKUP(C134765,'Первые просмотры'!A:B,2,0)</f>
        <v>221406</v>
      </c>
      <c r="G134765">
        <f t="shared" si="4211"/>
        <v>0</v>
      </c>
    </row>
    <row r="134766" spans="1:7" x14ac:dyDescent="0.25">
      <c r="A134766">
        <v>406625</v>
      </c>
      <c r="B134766" s="2">
        <v>44429.882469255666</v>
      </c>
      <c r="C134766">
        <v>232208</v>
      </c>
      <c r="D134766">
        <v>331902</v>
      </c>
      <c r="E134766" t="str">
        <f t="shared" si="4210"/>
        <v>суббота</v>
      </c>
      <c r="F134766">
        <f>VLOOKUP(C134766,'Первые просмотры'!A:B,2,0)</f>
        <v>127871</v>
      </c>
      <c r="G134766">
        <f t="shared" si="4211"/>
        <v>0</v>
      </c>
    </row>
    <row r="134767" spans="1:7" x14ac:dyDescent="0.25">
      <c r="A134767">
        <v>406627</v>
      </c>
      <c r="B134767" s="2">
        <v>44429.882469255666</v>
      </c>
      <c r="C134767">
        <v>309061</v>
      </c>
      <c r="D134767">
        <v>388561</v>
      </c>
      <c r="E134767" t="str">
        <f t="shared" si="4210"/>
        <v>суббота</v>
      </c>
      <c r="F134767">
        <f>VLOOKUP(C134767,'Первые просмотры'!A:B,2,0)</f>
        <v>108099</v>
      </c>
      <c r="G134767">
        <f t="shared" si="4211"/>
        <v>0</v>
      </c>
    </row>
    <row r="134768" spans="1:7" x14ac:dyDescent="0.25">
      <c r="A134768">
        <v>406629</v>
      </c>
      <c r="B134768" s="2">
        <v>44429.882595294046</v>
      </c>
      <c r="C134768">
        <v>322292</v>
      </c>
      <c r="D134768">
        <v>347008</v>
      </c>
      <c r="E134768" t="str">
        <f t="shared" si="4210"/>
        <v>суббота</v>
      </c>
      <c r="F134768">
        <f>VLOOKUP(C134768,'Первые просмотры'!A:B,2,0)</f>
        <v>125712</v>
      </c>
      <c r="G134768">
        <f t="shared" si="4211"/>
        <v>0</v>
      </c>
    </row>
    <row r="134769" spans="1:7" x14ac:dyDescent="0.25">
      <c r="A134769">
        <v>406631</v>
      </c>
      <c r="B134769" s="2">
        <v>44429.886110032363</v>
      </c>
      <c r="C134769">
        <v>91297</v>
      </c>
      <c r="D134769">
        <v>391404</v>
      </c>
      <c r="E134769" t="str">
        <f t="shared" si="4210"/>
        <v>суббота</v>
      </c>
      <c r="F134769">
        <f>VLOOKUP(C134769,'Первые просмотры'!A:B,2,0)</f>
        <v>114033</v>
      </c>
      <c r="G134769">
        <f t="shared" si="4211"/>
        <v>0</v>
      </c>
    </row>
    <row r="134770" spans="1:7" x14ac:dyDescent="0.25">
      <c r="A134770">
        <v>406634</v>
      </c>
      <c r="B134770" s="2">
        <v>44429.886654255803</v>
      </c>
      <c r="C134770">
        <v>51063</v>
      </c>
      <c r="D134770">
        <v>271435</v>
      </c>
      <c r="E134770" t="str">
        <f t="shared" si="4210"/>
        <v>суббота</v>
      </c>
      <c r="F134770">
        <f>VLOOKUP(C134770,'Первые просмотры'!A:B,2,0)</f>
        <v>326128</v>
      </c>
      <c r="G134770">
        <f t="shared" si="4211"/>
        <v>0</v>
      </c>
    </row>
    <row r="134771" spans="1:7" x14ac:dyDescent="0.25">
      <c r="A134771">
        <v>406635</v>
      </c>
      <c r="B134771" s="2">
        <v>44429.886919093849</v>
      </c>
      <c r="C134771">
        <v>52025</v>
      </c>
      <c r="D134771">
        <v>217307</v>
      </c>
      <c r="E134771" t="str">
        <f t="shared" si="4210"/>
        <v>суббота</v>
      </c>
      <c r="F134771">
        <f>VLOOKUP(C134771,'Первые просмотры'!A:B,2,0)</f>
        <v>6631</v>
      </c>
      <c r="G134771">
        <f t="shared" si="4211"/>
        <v>0</v>
      </c>
    </row>
    <row r="134772" spans="1:7" x14ac:dyDescent="0.25">
      <c r="A134772">
        <v>406636</v>
      </c>
      <c r="B134772" s="2">
        <v>44429.886919093849</v>
      </c>
      <c r="C134772">
        <v>202849</v>
      </c>
      <c r="D134772">
        <v>453133</v>
      </c>
      <c r="E134772" t="str">
        <f t="shared" si="4210"/>
        <v>суббота</v>
      </c>
      <c r="F134772">
        <f>VLOOKUP(C134772,'Первые просмотры'!A:B,2,0)</f>
        <v>113292</v>
      </c>
      <c r="G134772">
        <f t="shared" si="4211"/>
        <v>0</v>
      </c>
    </row>
    <row r="134773" spans="1:7" x14ac:dyDescent="0.25">
      <c r="A134773">
        <v>406641</v>
      </c>
      <c r="B134773" s="2">
        <v>44429.88720358898</v>
      </c>
      <c r="C134773">
        <v>21982</v>
      </c>
      <c r="D134773">
        <v>238134</v>
      </c>
      <c r="E134773" t="str">
        <f t="shared" si="4210"/>
        <v>суббота</v>
      </c>
      <c r="F134773">
        <f>VLOOKUP(C134773,'Первые просмотры'!A:B,2,0)</f>
        <v>266626</v>
      </c>
      <c r="G134773">
        <f t="shared" si="4211"/>
        <v>0</v>
      </c>
    </row>
    <row r="134774" spans="1:7" x14ac:dyDescent="0.25">
      <c r="A134774">
        <v>406644</v>
      </c>
      <c r="B134774" s="2">
        <v>44429.8873236246</v>
      </c>
      <c r="C134774">
        <v>53551</v>
      </c>
      <c r="D134774">
        <v>341844</v>
      </c>
      <c r="E134774" t="str">
        <f t="shared" si="4210"/>
        <v>суббота</v>
      </c>
      <c r="F134774">
        <f>VLOOKUP(C134774,'Первые просмотры'!A:B,2,0)</f>
        <v>284335</v>
      </c>
      <c r="G134774">
        <f t="shared" si="4211"/>
        <v>0</v>
      </c>
    </row>
    <row r="134775" spans="1:7" x14ac:dyDescent="0.25">
      <c r="A134775">
        <v>406645</v>
      </c>
      <c r="B134775" s="2">
        <v>44429.8873236246</v>
      </c>
      <c r="C134775">
        <v>99150</v>
      </c>
      <c r="D134775">
        <v>127055</v>
      </c>
      <c r="E134775" t="str">
        <f t="shared" si="4210"/>
        <v>суббота</v>
      </c>
      <c r="F134775">
        <f>VLOOKUP(C134775,'Первые просмотры'!A:B,2,0)</f>
        <v>30834</v>
      </c>
      <c r="G134775">
        <f t="shared" si="4211"/>
        <v>0</v>
      </c>
    </row>
    <row r="134776" spans="1:7" x14ac:dyDescent="0.25">
      <c r="A134776">
        <v>406650</v>
      </c>
      <c r="B134776" s="2">
        <v>44429.8873236246</v>
      </c>
      <c r="C134776">
        <v>308855</v>
      </c>
      <c r="D134776">
        <v>411922</v>
      </c>
      <c r="E134776" t="str">
        <f t="shared" si="4210"/>
        <v>суббота</v>
      </c>
      <c r="F134776">
        <f>VLOOKUP(C134776,'Первые просмотры'!A:B,2,0)</f>
        <v>325268</v>
      </c>
      <c r="G134776">
        <f t="shared" si="4211"/>
        <v>0</v>
      </c>
    </row>
    <row r="134777" spans="1:7" x14ac:dyDescent="0.25">
      <c r="A134777">
        <v>406655</v>
      </c>
      <c r="B134777" s="2">
        <v>44429.887728155336</v>
      </c>
      <c r="C134777">
        <v>243865</v>
      </c>
      <c r="D134777">
        <v>440657</v>
      </c>
      <c r="E134777" t="str">
        <f t="shared" si="4210"/>
        <v>суббота</v>
      </c>
      <c r="F134777">
        <f>VLOOKUP(C134777,'Первые просмотры'!A:B,2,0)</f>
        <v>103471</v>
      </c>
      <c r="G134777">
        <f t="shared" si="4211"/>
        <v>0</v>
      </c>
    </row>
    <row r="134778" spans="1:7" x14ac:dyDescent="0.25">
      <c r="A134778">
        <v>406657</v>
      </c>
      <c r="B134778" s="2">
        <v>44429.888132686086</v>
      </c>
      <c r="C134778">
        <v>332057</v>
      </c>
      <c r="D134778">
        <v>439981</v>
      </c>
      <c r="E134778" t="str">
        <f t="shared" si="4210"/>
        <v>суббота</v>
      </c>
      <c r="F134778">
        <f>VLOOKUP(C134778,'Первые просмотры'!A:B,2,0)</f>
        <v>211737</v>
      </c>
      <c r="G134778">
        <f t="shared" si="4211"/>
        <v>0</v>
      </c>
    </row>
    <row r="134779" spans="1:7" x14ac:dyDescent="0.25">
      <c r="A134779">
        <v>406662</v>
      </c>
      <c r="B134779" s="2">
        <v>44429.888941747573</v>
      </c>
      <c r="C134779">
        <v>230884</v>
      </c>
      <c r="D134779">
        <v>423849</v>
      </c>
      <c r="E134779" t="str">
        <f t="shared" si="4210"/>
        <v>суббота</v>
      </c>
      <c r="F134779">
        <f>VLOOKUP(C134779,'Первые просмотры'!A:B,2,0)</f>
        <v>150255</v>
      </c>
      <c r="G134779">
        <f t="shared" si="4211"/>
        <v>0</v>
      </c>
    </row>
    <row r="134780" spans="1:7" x14ac:dyDescent="0.25">
      <c r="A134780">
        <v>406665</v>
      </c>
      <c r="B134780" s="2">
        <v>44429.889346278316</v>
      </c>
      <c r="C134780">
        <v>166663</v>
      </c>
      <c r="D134780">
        <v>153893</v>
      </c>
      <c r="E134780" t="str">
        <f t="shared" si="4210"/>
        <v>суббота</v>
      </c>
      <c r="F134780">
        <f>VLOOKUP(C134780,'Первые просмотры'!A:B,2,0)</f>
        <v>107648</v>
      </c>
      <c r="G134780">
        <f t="shared" si="4211"/>
        <v>0</v>
      </c>
    </row>
    <row r="134781" spans="1:7" x14ac:dyDescent="0.25">
      <c r="A134781">
        <v>406669</v>
      </c>
      <c r="B134781" s="2">
        <v>44429.889346278316</v>
      </c>
      <c r="C134781">
        <v>207158</v>
      </c>
      <c r="D134781">
        <v>347008</v>
      </c>
      <c r="E134781" t="str">
        <f t="shared" si="4210"/>
        <v>суббота</v>
      </c>
      <c r="F134781">
        <f>VLOOKUP(C134781,'Первые просмотры'!A:B,2,0)</f>
        <v>31656</v>
      </c>
      <c r="G134781">
        <f t="shared" si="4211"/>
        <v>0</v>
      </c>
    </row>
    <row r="134782" spans="1:7" x14ac:dyDescent="0.25">
      <c r="A134782">
        <v>406674</v>
      </c>
      <c r="B134782" s="2">
        <v>44429.889492477188</v>
      </c>
      <c r="C134782">
        <v>115302</v>
      </c>
      <c r="D134782">
        <v>9427</v>
      </c>
      <c r="E134782" t="str">
        <f t="shared" si="4210"/>
        <v>суббота</v>
      </c>
      <c r="F134782">
        <f>VLOOKUP(C134782,'Первые просмотры'!A:B,2,0)</f>
        <v>34390</v>
      </c>
      <c r="G134782">
        <f t="shared" si="4211"/>
        <v>0</v>
      </c>
    </row>
    <row r="134783" spans="1:7" x14ac:dyDescent="0.25">
      <c r="A134783">
        <v>406679</v>
      </c>
      <c r="B134783" s="2">
        <v>44429.891773462783</v>
      </c>
      <c r="C134783">
        <v>40988</v>
      </c>
      <c r="D134783">
        <v>347008</v>
      </c>
      <c r="E134783" t="str">
        <f t="shared" si="4210"/>
        <v>суббота</v>
      </c>
      <c r="F134783">
        <f>VLOOKUP(C134783,'Первые просмотры'!A:B,2,0)</f>
        <v>253238</v>
      </c>
      <c r="G134783">
        <f t="shared" si="4211"/>
        <v>0</v>
      </c>
    </row>
    <row r="134784" spans="1:7" x14ac:dyDescent="0.25">
      <c r="A134784">
        <v>406683</v>
      </c>
      <c r="B134784" s="2">
        <v>44429.892177993534</v>
      </c>
      <c r="C134784">
        <v>193875</v>
      </c>
      <c r="D134784">
        <v>351192</v>
      </c>
      <c r="E134784" t="str">
        <f t="shared" si="4210"/>
        <v>суббота</v>
      </c>
      <c r="F134784">
        <f>VLOOKUP(C134784,'Первые просмотры'!A:B,2,0)</f>
        <v>28949</v>
      </c>
      <c r="G134784">
        <f t="shared" si="4211"/>
        <v>0</v>
      </c>
    </row>
    <row r="134785" spans="1:7" x14ac:dyDescent="0.25">
      <c r="A134785">
        <v>406687</v>
      </c>
      <c r="B134785" s="2">
        <v>44429.89298705502</v>
      </c>
      <c r="C134785">
        <v>201575</v>
      </c>
      <c r="D134785">
        <v>158978</v>
      </c>
      <c r="E134785" t="str">
        <f t="shared" si="4210"/>
        <v>суббота</v>
      </c>
      <c r="F134785">
        <f>VLOOKUP(C134785,'Первые просмотры'!A:B,2,0)</f>
        <v>101568</v>
      </c>
      <c r="G134785">
        <f t="shared" si="4211"/>
        <v>0</v>
      </c>
    </row>
    <row r="134786" spans="1:7" x14ac:dyDescent="0.25">
      <c r="A134786">
        <v>406691</v>
      </c>
      <c r="B134786" s="2">
        <v>44429.89327677236</v>
      </c>
      <c r="C134786">
        <v>194589</v>
      </c>
      <c r="D134786">
        <v>298909</v>
      </c>
      <c r="E134786" t="str">
        <f t="shared" si="4210"/>
        <v>суббота</v>
      </c>
      <c r="F134786">
        <f>VLOOKUP(C134786,'Первые просмотры'!A:B,2,0)</f>
        <v>315881</v>
      </c>
      <c r="G134786">
        <f t="shared" si="4211"/>
        <v>0</v>
      </c>
    </row>
    <row r="134787" spans="1:7" x14ac:dyDescent="0.25">
      <c r="A134787">
        <v>406694</v>
      </c>
      <c r="B134787" s="2">
        <v>44429.893368327888</v>
      </c>
      <c r="C134787">
        <v>135315</v>
      </c>
      <c r="D134787">
        <v>358836</v>
      </c>
      <c r="E134787" t="str">
        <f t="shared" ref="E134787:E134850" si="4212">TEXT(B134787, "ДДДД")</f>
        <v>суббота</v>
      </c>
      <c r="F134787">
        <f>VLOOKUP(C134787,'Первые просмотры'!A:B,2,0)</f>
        <v>50030</v>
      </c>
      <c r="G134787">
        <f t="shared" ref="G134787:G134850" si="4213">IF(A134787=F134787,1,0)</f>
        <v>0</v>
      </c>
    </row>
    <row r="134788" spans="1:7" x14ac:dyDescent="0.25">
      <c r="A134788">
        <v>406695</v>
      </c>
      <c r="B134788" s="2">
        <v>44429.893391585763</v>
      </c>
      <c r="C134788">
        <v>125012</v>
      </c>
      <c r="D134788">
        <v>308796</v>
      </c>
      <c r="E134788" t="str">
        <f t="shared" si="4212"/>
        <v>суббота</v>
      </c>
      <c r="F134788">
        <f>VLOOKUP(C134788,'Первые просмотры'!A:B,2,0)</f>
        <v>40385</v>
      </c>
      <c r="G134788">
        <f t="shared" si="4213"/>
        <v>0</v>
      </c>
    </row>
    <row r="134789" spans="1:7" x14ac:dyDescent="0.25">
      <c r="A134789">
        <v>406696</v>
      </c>
      <c r="B134789" s="2">
        <v>44429.893429364907</v>
      </c>
      <c r="C134789">
        <v>238365</v>
      </c>
      <c r="D134789">
        <v>173184</v>
      </c>
      <c r="E134789" t="str">
        <f t="shared" si="4212"/>
        <v>суббота</v>
      </c>
      <c r="F134789">
        <f>VLOOKUP(C134789,'Первые просмотры'!A:B,2,0)</f>
        <v>47116</v>
      </c>
      <c r="G134789">
        <f t="shared" si="4213"/>
        <v>0</v>
      </c>
    </row>
    <row r="134790" spans="1:7" x14ac:dyDescent="0.25">
      <c r="A134790">
        <v>406700</v>
      </c>
      <c r="B134790" s="2">
        <v>44429.893490401926</v>
      </c>
      <c r="C134790">
        <v>48881</v>
      </c>
      <c r="D134790">
        <v>230507</v>
      </c>
      <c r="E134790" t="str">
        <f t="shared" si="4212"/>
        <v>суббота</v>
      </c>
      <c r="F134790">
        <f>VLOOKUP(C134790,'Первые просмотры'!A:B,2,0)</f>
        <v>125050</v>
      </c>
      <c r="G134790">
        <f t="shared" si="4213"/>
        <v>0</v>
      </c>
    </row>
    <row r="134791" spans="1:7" x14ac:dyDescent="0.25">
      <c r="A134791">
        <v>406702</v>
      </c>
      <c r="B134791" s="2">
        <v>44429.893796116507</v>
      </c>
      <c r="C134791">
        <v>113673</v>
      </c>
      <c r="D134791">
        <v>108086</v>
      </c>
      <c r="E134791" t="str">
        <f t="shared" si="4212"/>
        <v>суббота</v>
      </c>
      <c r="F134791">
        <f>VLOOKUP(C134791,'Первые просмотры'!A:B,2,0)</f>
        <v>106734</v>
      </c>
      <c r="G134791">
        <f t="shared" si="4213"/>
        <v>0</v>
      </c>
    </row>
    <row r="134792" spans="1:7" x14ac:dyDescent="0.25">
      <c r="A134792">
        <v>406704</v>
      </c>
      <c r="B134792" s="2">
        <v>44429.893796116507</v>
      </c>
      <c r="C134792">
        <v>142342</v>
      </c>
      <c r="D134792">
        <v>71399</v>
      </c>
      <c r="E134792" t="str">
        <f t="shared" si="4212"/>
        <v>суббота</v>
      </c>
      <c r="F134792">
        <f>VLOOKUP(C134792,'Первые просмотры'!A:B,2,0)</f>
        <v>246679</v>
      </c>
      <c r="G134792">
        <f t="shared" si="4213"/>
        <v>0</v>
      </c>
    </row>
    <row r="134793" spans="1:7" x14ac:dyDescent="0.25">
      <c r="A134793">
        <v>406709</v>
      </c>
      <c r="B134793" s="2">
        <v>44429.894</v>
      </c>
      <c r="C134793">
        <v>16207</v>
      </c>
      <c r="D134793">
        <v>17862</v>
      </c>
      <c r="E134793" t="str">
        <f t="shared" si="4212"/>
        <v>суббота</v>
      </c>
      <c r="F134793">
        <f>VLOOKUP(C134793,'Первые просмотры'!A:B,2,0)</f>
        <v>105417</v>
      </c>
      <c r="G134793">
        <f t="shared" si="4213"/>
        <v>0</v>
      </c>
    </row>
    <row r="134794" spans="1:7" x14ac:dyDescent="0.25">
      <c r="A134794">
        <v>406712</v>
      </c>
      <c r="B134794" s="2">
        <v>44429.894605177993</v>
      </c>
      <c r="C134794">
        <v>171689</v>
      </c>
      <c r="D134794">
        <v>327968</v>
      </c>
      <c r="E134794" t="str">
        <f t="shared" si="4212"/>
        <v>суббота</v>
      </c>
      <c r="F134794">
        <f>VLOOKUP(C134794,'Первые просмотры'!A:B,2,0)</f>
        <v>231629</v>
      </c>
      <c r="G134794">
        <f t="shared" si="4213"/>
        <v>0</v>
      </c>
    </row>
    <row r="134795" spans="1:7" x14ac:dyDescent="0.25">
      <c r="A134795">
        <v>406713</v>
      </c>
      <c r="B134795" s="2">
        <v>44429.895009708736</v>
      </c>
      <c r="C134795">
        <v>133201</v>
      </c>
      <c r="D134795">
        <v>335810</v>
      </c>
      <c r="E134795" t="str">
        <f t="shared" si="4212"/>
        <v>суббота</v>
      </c>
      <c r="F134795">
        <f>VLOOKUP(C134795,'Первые просмотры'!A:B,2,0)</f>
        <v>221157</v>
      </c>
      <c r="G134795">
        <f t="shared" si="4213"/>
        <v>0</v>
      </c>
    </row>
    <row r="134796" spans="1:7" x14ac:dyDescent="0.25">
      <c r="A134796">
        <v>406718</v>
      </c>
      <c r="B134796" s="2">
        <v>44429.895414239487</v>
      </c>
      <c r="C134796">
        <v>201875</v>
      </c>
      <c r="D134796">
        <v>363079</v>
      </c>
      <c r="E134796" t="str">
        <f t="shared" si="4212"/>
        <v>суббота</v>
      </c>
      <c r="F134796">
        <f>VLOOKUP(C134796,'Первые просмотры'!A:B,2,0)</f>
        <v>89026</v>
      </c>
      <c r="G134796">
        <f t="shared" si="4213"/>
        <v>0</v>
      </c>
    </row>
    <row r="134797" spans="1:7" x14ac:dyDescent="0.25">
      <c r="A134797">
        <v>406722</v>
      </c>
      <c r="B134797" s="2">
        <v>44429.896389660331</v>
      </c>
      <c r="C134797">
        <v>103283</v>
      </c>
      <c r="D134797">
        <v>7145</v>
      </c>
      <c r="E134797" t="str">
        <f t="shared" si="4212"/>
        <v>суббота</v>
      </c>
      <c r="F134797">
        <f>VLOOKUP(C134797,'Первые просмотры'!A:B,2,0)</f>
        <v>22991</v>
      </c>
      <c r="G134797">
        <f t="shared" si="4213"/>
        <v>0</v>
      </c>
    </row>
    <row r="134798" spans="1:7" x14ac:dyDescent="0.25">
      <c r="A134798">
        <v>406726</v>
      </c>
      <c r="B134798" s="2">
        <v>44429.89700003052</v>
      </c>
      <c r="C134798">
        <v>48489</v>
      </c>
      <c r="D134798">
        <v>95092</v>
      </c>
      <c r="E134798" t="str">
        <f t="shared" si="4212"/>
        <v>суббота</v>
      </c>
      <c r="F134798">
        <f>VLOOKUP(C134798,'Первые просмотры'!A:B,2,0)</f>
        <v>376660</v>
      </c>
      <c r="G134798">
        <f t="shared" si="4213"/>
        <v>0</v>
      </c>
    </row>
    <row r="134799" spans="1:7" x14ac:dyDescent="0.25">
      <c r="A134799">
        <v>406727</v>
      </c>
      <c r="B134799" s="2">
        <v>44429.897436893203</v>
      </c>
      <c r="C134799">
        <v>218678</v>
      </c>
      <c r="D134799">
        <v>330382</v>
      </c>
      <c r="E134799" t="str">
        <f t="shared" si="4212"/>
        <v>суббота</v>
      </c>
      <c r="F134799">
        <f>VLOOKUP(C134799,'Первые просмотры'!A:B,2,0)</f>
        <v>210242</v>
      </c>
      <c r="G134799">
        <f t="shared" si="4213"/>
        <v>0</v>
      </c>
    </row>
    <row r="134800" spans="1:7" x14ac:dyDescent="0.25">
      <c r="A134800">
        <v>406728</v>
      </c>
      <c r="B134800" s="2">
        <v>44429.897436893203</v>
      </c>
      <c r="C134800">
        <v>243201</v>
      </c>
      <c r="D134800">
        <v>316436</v>
      </c>
      <c r="E134800" t="str">
        <f t="shared" si="4212"/>
        <v>суббота</v>
      </c>
      <c r="F134800">
        <f>VLOOKUP(C134800,'Первые просмотры'!A:B,2,0)</f>
        <v>321987</v>
      </c>
      <c r="G134800">
        <f t="shared" si="4213"/>
        <v>0</v>
      </c>
    </row>
    <row r="134801" spans="1:7" x14ac:dyDescent="0.25">
      <c r="A134801">
        <v>406731</v>
      </c>
      <c r="B134801" s="2">
        <v>44429.901886731393</v>
      </c>
      <c r="C134801">
        <v>333713</v>
      </c>
      <c r="D134801">
        <v>230507</v>
      </c>
      <c r="E134801" t="str">
        <f t="shared" si="4212"/>
        <v>суббота</v>
      </c>
      <c r="F134801">
        <f>VLOOKUP(C134801,'Первые просмотры'!A:B,2,0)</f>
        <v>228166</v>
      </c>
      <c r="G134801">
        <f t="shared" si="4213"/>
        <v>0</v>
      </c>
    </row>
    <row r="134802" spans="1:7" x14ac:dyDescent="0.25">
      <c r="A134802">
        <v>406733</v>
      </c>
      <c r="B134802" s="2">
        <v>44429.902291262137</v>
      </c>
      <c r="C134802">
        <v>44798</v>
      </c>
      <c r="D134802">
        <v>20339</v>
      </c>
      <c r="E134802" t="str">
        <f t="shared" si="4212"/>
        <v>суббота</v>
      </c>
      <c r="F134802">
        <f>VLOOKUP(C134802,'Первые просмотры'!A:B,2,0)</f>
        <v>303770</v>
      </c>
      <c r="G134802">
        <f t="shared" si="4213"/>
        <v>0</v>
      </c>
    </row>
    <row r="134803" spans="1:7" x14ac:dyDescent="0.25">
      <c r="A134803">
        <v>406735</v>
      </c>
      <c r="B134803" s="2">
        <v>44429.902291262137</v>
      </c>
      <c r="C134803">
        <v>348919</v>
      </c>
      <c r="D134803">
        <v>154256</v>
      </c>
      <c r="E134803" t="str">
        <f t="shared" si="4212"/>
        <v>суббота</v>
      </c>
      <c r="F134803">
        <f>VLOOKUP(C134803,'Первые просмотры'!A:B,2,0)</f>
        <v>340730</v>
      </c>
      <c r="G134803">
        <f t="shared" si="4213"/>
        <v>0</v>
      </c>
    </row>
    <row r="134804" spans="1:7" x14ac:dyDescent="0.25">
      <c r="A134804">
        <v>406737</v>
      </c>
      <c r="B134804" s="2">
        <v>44429.903504854374</v>
      </c>
      <c r="C134804">
        <v>233926</v>
      </c>
      <c r="D134804">
        <v>170185</v>
      </c>
      <c r="E134804" t="str">
        <f t="shared" si="4212"/>
        <v>суббота</v>
      </c>
      <c r="F134804">
        <f>VLOOKUP(C134804,'Первые просмотры'!A:B,2,0)</f>
        <v>221920</v>
      </c>
      <c r="G134804">
        <f t="shared" si="4213"/>
        <v>0</v>
      </c>
    </row>
    <row r="134805" spans="1:7" x14ac:dyDescent="0.25">
      <c r="A134805">
        <v>406739</v>
      </c>
      <c r="B134805" s="2">
        <v>44429.903775139624</v>
      </c>
      <c r="C134805">
        <v>207812</v>
      </c>
      <c r="D134805">
        <v>411922</v>
      </c>
      <c r="E134805" t="str">
        <f t="shared" si="4212"/>
        <v>суббота</v>
      </c>
      <c r="F134805">
        <f>VLOOKUP(C134805,'Первые просмотры'!A:B,2,0)</f>
        <v>247220</v>
      </c>
      <c r="G134805">
        <f t="shared" si="4213"/>
        <v>0</v>
      </c>
    </row>
    <row r="134806" spans="1:7" x14ac:dyDescent="0.25">
      <c r="A134806">
        <v>406744</v>
      </c>
      <c r="B134806" s="2">
        <v>44429.903836176643</v>
      </c>
      <c r="C134806">
        <v>306112</v>
      </c>
      <c r="D134806">
        <v>327968</v>
      </c>
      <c r="E134806" t="str">
        <f t="shared" si="4212"/>
        <v>суббота</v>
      </c>
      <c r="F134806">
        <f>VLOOKUP(C134806,'Первые просмотры'!A:B,2,0)</f>
        <v>217916</v>
      </c>
      <c r="G134806">
        <f t="shared" si="4213"/>
        <v>0</v>
      </c>
    </row>
    <row r="134807" spans="1:7" x14ac:dyDescent="0.25">
      <c r="A134807">
        <v>406747</v>
      </c>
      <c r="B134807" s="2">
        <v>44429.904718446604</v>
      </c>
      <c r="C134807">
        <v>277104</v>
      </c>
      <c r="D134807">
        <v>145946</v>
      </c>
      <c r="E134807" t="str">
        <f t="shared" si="4212"/>
        <v>суббота</v>
      </c>
      <c r="F134807">
        <f>VLOOKUP(C134807,'Первые просмотры'!A:B,2,0)</f>
        <v>320948</v>
      </c>
      <c r="G134807">
        <f t="shared" si="4213"/>
        <v>0</v>
      </c>
    </row>
    <row r="134808" spans="1:7" x14ac:dyDescent="0.25">
      <c r="A134808">
        <v>406749</v>
      </c>
      <c r="B134808" s="2">
        <v>44429.905932038833</v>
      </c>
      <c r="C134808">
        <v>154567</v>
      </c>
      <c r="D134808">
        <v>180863</v>
      </c>
      <c r="E134808" t="str">
        <f t="shared" si="4212"/>
        <v>суббота</v>
      </c>
      <c r="F134808">
        <f>VLOOKUP(C134808,'Первые просмотры'!A:B,2,0)</f>
        <v>45739</v>
      </c>
      <c r="G134808">
        <f t="shared" si="4213"/>
        <v>0</v>
      </c>
    </row>
    <row r="134809" spans="1:7" x14ac:dyDescent="0.25">
      <c r="A134809">
        <v>406754</v>
      </c>
      <c r="B134809" s="2">
        <v>44429.905941953795</v>
      </c>
      <c r="C134809">
        <v>188138</v>
      </c>
      <c r="D134809">
        <v>466414</v>
      </c>
      <c r="E134809" t="str">
        <f t="shared" si="4212"/>
        <v>суббота</v>
      </c>
      <c r="F134809">
        <f>VLOOKUP(C134809,'Первые просмотры'!A:B,2,0)</f>
        <v>116510</v>
      </c>
      <c r="G134809">
        <f t="shared" si="4213"/>
        <v>0</v>
      </c>
    </row>
    <row r="134810" spans="1:7" x14ac:dyDescent="0.25">
      <c r="A134810">
        <v>406757</v>
      </c>
      <c r="B134810" s="2">
        <v>44429.906741100327</v>
      </c>
      <c r="C134810">
        <v>36196</v>
      </c>
      <c r="D134810">
        <v>114185</v>
      </c>
      <c r="E134810" t="str">
        <f t="shared" si="4212"/>
        <v>суббота</v>
      </c>
      <c r="F134810">
        <f>VLOOKUP(C134810,'Первые просмотры'!A:B,2,0)</f>
        <v>361956</v>
      </c>
      <c r="G134810">
        <f t="shared" si="4213"/>
        <v>0</v>
      </c>
    </row>
    <row r="134811" spans="1:7" x14ac:dyDescent="0.25">
      <c r="A134811">
        <v>406760</v>
      </c>
      <c r="B134811" s="2">
        <v>44429.907145631063</v>
      </c>
      <c r="C134811">
        <v>204190</v>
      </c>
      <c r="D134811">
        <v>21760</v>
      </c>
      <c r="E134811" t="str">
        <f t="shared" si="4212"/>
        <v>суббота</v>
      </c>
      <c r="F134811">
        <f>VLOOKUP(C134811,'Первые просмотры'!A:B,2,0)</f>
        <v>109089</v>
      </c>
      <c r="G134811">
        <f t="shared" si="4213"/>
        <v>0</v>
      </c>
    </row>
    <row r="134812" spans="1:7" x14ac:dyDescent="0.25">
      <c r="A134812">
        <v>406761</v>
      </c>
      <c r="B134812" s="2">
        <v>44429.907954692557</v>
      </c>
      <c r="C134812">
        <v>207335</v>
      </c>
      <c r="D134812">
        <v>343712</v>
      </c>
      <c r="E134812" t="str">
        <f t="shared" si="4212"/>
        <v>суббота</v>
      </c>
      <c r="F134812">
        <f>VLOOKUP(C134812,'Первые просмотры'!A:B,2,0)</f>
        <v>31550</v>
      </c>
      <c r="G134812">
        <f t="shared" si="4213"/>
        <v>0</v>
      </c>
    </row>
    <row r="134813" spans="1:7" x14ac:dyDescent="0.25">
      <c r="A134813">
        <v>406766</v>
      </c>
      <c r="B134813" s="2">
        <v>44429.9083592233</v>
      </c>
      <c r="C134813">
        <v>304585</v>
      </c>
      <c r="D134813">
        <v>75550</v>
      </c>
      <c r="E134813" t="str">
        <f t="shared" si="4212"/>
        <v>суббота</v>
      </c>
      <c r="F134813">
        <f>VLOOKUP(C134813,'Первые просмотры'!A:B,2,0)</f>
        <v>133242</v>
      </c>
      <c r="G134813">
        <f t="shared" si="4213"/>
        <v>0</v>
      </c>
    </row>
    <row r="134814" spans="1:7" x14ac:dyDescent="0.25">
      <c r="A134814">
        <v>406770</v>
      </c>
      <c r="B134814" s="2">
        <v>44429.909572815537</v>
      </c>
      <c r="C134814">
        <v>163610</v>
      </c>
      <c r="D134814">
        <v>76998</v>
      </c>
      <c r="E134814" t="str">
        <f t="shared" si="4212"/>
        <v>суббота</v>
      </c>
      <c r="F134814">
        <f>VLOOKUP(C134814,'Первые просмотры'!A:B,2,0)</f>
        <v>12148</v>
      </c>
      <c r="G134814">
        <f t="shared" si="4213"/>
        <v>0</v>
      </c>
    </row>
    <row r="134815" spans="1:7" x14ac:dyDescent="0.25">
      <c r="A134815">
        <v>406774</v>
      </c>
      <c r="B134815" s="2">
        <v>44429.909572815537</v>
      </c>
      <c r="C134815">
        <v>282067</v>
      </c>
      <c r="D134815">
        <v>191893</v>
      </c>
      <c r="E134815" t="str">
        <f t="shared" si="4212"/>
        <v>суббота</v>
      </c>
      <c r="F134815">
        <f>VLOOKUP(C134815,'Первые просмотры'!A:B,2,0)</f>
        <v>212914</v>
      </c>
      <c r="G134815">
        <f t="shared" si="4213"/>
        <v>0</v>
      </c>
    </row>
    <row r="134816" spans="1:7" x14ac:dyDescent="0.25">
      <c r="A134816">
        <v>406776</v>
      </c>
      <c r="B134816" s="2">
        <v>44429.910946989352</v>
      </c>
      <c r="C134816">
        <v>137764</v>
      </c>
      <c r="D134816">
        <v>418854</v>
      </c>
      <c r="E134816" t="str">
        <f t="shared" si="4212"/>
        <v>суббота</v>
      </c>
      <c r="F134816">
        <f>VLOOKUP(C134816,'Первые просмотры'!A:B,2,0)</f>
        <v>26187</v>
      </c>
      <c r="G134816">
        <f t="shared" si="4213"/>
        <v>0</v>
      </c>
    </row>
    <row r="134817" spans="1:7" x14ac:dyDescent="0.25">
      <c r="A134817">
        <v>406780</v>
      </c>
      <c r="B134817" s="2">
        <v>44429.911160618918</v>
      </c>
      <c r="C134817">
        <v>185845</v>
      </c>
      <c r="D134817">
        <v>351192</v>
      </c>
      <c r="E134817" t="str">
        <f t="shared" si="4212"/>
        <v>суббота</v>
      </c>
      <c r="F134817">
        <f>VLOOKUP(C134817,'Первые просмотры'!A:B,2,0)</f>
        <v>111077</v>
      </c>
      <c r="G134817">
        <f t="shared" si="4213"/>
        <v>0</v>
      </c>
    </row>
    <row r="134818" spans="1:7" x14ac:dyDescent="0.25">
      <c r="A134818">
        <v>406784</v>
      </c>
      <c r="B134818" s="2">
        <v>44429.91119093851</v>
      </c>
      <c r="C134818">
        <v>148203</v>
      </c>
      <c r="D134818">
        <v>316436</v>
      </c>
      <c r="E134818" t="str">
        <f t="shared" si="4212"/>
        <v>суббота</v>
      </c>
      <c r="F134818">
        <f>VLOOKUP(C134818,'Первые просмотры'!A:B,2,0)</f>
        <v>38043</v>
      </c>
      <c r="G134818">
        <f t="shared" si="4213"/>
        <v>0</v>
      </c>
    </row>
    <row r="134819" spans="1:7" x14ac:dyDescent="0.25">
      <c r="A134819">
        <v>406785</v>
      </c>
      <c r="B134819" s="2">
        <v>44429.911595469261</v>
      </c>
      <c r="C134819">
        <v>54729</v>
      </c>
      <c r="D134819">
        <v>323760</v>
      </c>
      <c r="E134819" t="str">
        <f t="shared" si="4212"/>
        <v>суббота</v>
      </c>
      <c r="F134819">
        <f>VLOOKUP(C134819,'Первые просмотры'!A:B,2,0)</f>
        <v>186995</v>
      </c>
      <c r="G134819">
        <f t="shared" si="4213"/>
        <v>0</v>
      </c>
    </row>
    <row r="134820" spans="1:7" x14ac:dyDescent="0.25">
      <c r="A134820">
        <v>406789</v>
      </c>
      <c r="B134820" s="2">
        <v>44429.912228766749</v>
      </c>
      <c r="C134820">
        <v>264109</v>
      </c>
      <c r="D134820">
        <v>394819</v>
      </c>
      <c r="E134820" t="str">
        <f t="shared" si="4212"/>
        <v>суббота</v>
      </c>
      <c r="F134820">
        <f>VLOOKUP(C134820,'Первые просмотры'!A:B,2,0)</f>
        <v>255033</v>
      </c>
      <c r="G134820">
        <f t="shared" si="4213"/>
        <v>0</v>
      </c>
    </row>
    <row r="134821" spans="1:7" x14ac:dyDescent="0.25">
      <c r="A134821">
        <v>406794</v>
      </c>
      <c r="B134821" s="2">
        <v>44429.913213592234</v>
      </c>
      <c r="C134821">
        <v>27583</v>
      </c>
      <c r="D134821">
        <v>347393</v>
      </c>
      <c r="E134821" t="str">
        <f t="shared" si="4212"/>
        <v>суббота</v>
      </c>
      <c r="F134821">
        <f>VLOOKUP(C134821,'Первые просмотры'!A:B,2,0)</f>
        <v>103319</v>
      </c>
      <c r="G134821">
        <f t="shared" si="4213"/>
        <v>0</v>
      </c>
    </row>
    <row r="134822" spans="1:7" x14ac:dyDescent="0.25">
      <c r="A134822">
        <v>406795</v>
      </c>
      <c r="B134822" s="2">
        <v>44429.914212469863</v>
      </c>
      <c r="C134822">
        <v>27919</v>
      </c>
      <c r="D134822">
        <v>316630</v>
      </c>
      <c r="E134822" t="str">
        <f t="shared" si="4212"/>
        <v>суббота</v>
      </c>
      <c r="F134822">
        <f>VLOOKUP(C134822,'Первые просмотры'!A:B,2,0)</f>
        <v>219855</v>
      </c>
      <c r="G134822">
        <f t="shared" si="4213"/>
        <v>0</v>
      </c>
    </row>
    <row r="134823" spans="1:7" x14ac:dyDescent="0.25">
      <c r="A134823">
        <v>406799</v>
      </c>
      <c r="B134823" s="2">
        <v>44429.914304025391</v>
      </c>
      <c r="C134823">
        <v>58873</v>
      </c>
      <c r="D134823">
        <v>241713</v>
      </c>
      <c r="E134823" t="str">
        <f t="shared" si="4212"/>
        <v>суббота</v>
      </c>
      <c r="F134823">
        <f>VLOOKUP(C134823,'Первые просмотры'!A:B,2,0)</f>
        <v>236818</v>
      </c>
      <c r="G134823">
        <f t="shared" si="4213"/>
        <v>0</v>
      </c>
    </row>
    <row r="134824" spans="1:7" x14ac:dyDescent="0.25">
      <c r="A134824">
        <v>406800</v>
      </c>
      <c r="B134824" s="2">
        <v>44429.914333333334</v>
      </c>
      <c r="C134824">
        <v>114338</v>
      </c>
      <c r="D134824">
        <v>218531</v>
      </c>
      <c r="E134824" t="str">
        <f t="shared" si="4212"/>
        <v>суббота</v>
      </c>
      <c r="F134824">
        <f>VLOOKUP(C134824,'Первые просмотры'!A:B,2,0)</f>
        <v>75025</v>
      </c>
      <c r="G134824">
        <f t="shared" si="4213"/>
        <v>0</v>
      </c>
    </row>
    <row r="134825" spans="1:7" x14ac:dyDescent="0.25">
      <c r="A134825">
        <v>406802</v>
      </c>
      <c r="B134825" s="2">
        <v>44429.914427184463</v>
      </c>
      <c r="C134825">
        <v>49523</v>
      </c>
      <c r="D134825">
        <v>97294</v>
      </c>
      <c r="E134825" t="str">
        <f t="shared" si="4212"/>
        <v>суббота</v>
      </c>
      <c r="F134825">
        <f>VLOOKUP(C134825,'Первые просмотры'!A:B,2,0)</f>
        <v>110709</v>
      </c>
      <c r="G134825">
        <f t="shared" si="4213"/>
        <v>0</v>
      </c>
    </row>
    <row r="134826" spans="1:7" x14ac:dyDescent="0.25">
      <c r="A134826">
        <v>406806</v>
      </c>
      <c r="B134826" s="2">
        <v>44429.914427184463</v>
      </c>
      <c r="C134826">
        <v>133365</v>
      </c>
      <c r="D134826">
        <v>293021</v>
      </c>
      <c r="E134826" t="str">
        <f t="shared" si="4212"/>
        <v>суббота</v>
      </c>
      <c r="F134826">
        <f>VLOOKUP(C134826,'Первые просмотры'!A:B,2,0)</f>
        <v>211870</v>
      </c>
      <c r="G134826">
        <f t="shared" si="4213"/>
        <v>0</v>
      </c>
    </row>
    <row r="134827" spans="1:7" x14ac:dyDescent="0.25">
      <c r="A134827">
        <v>406807</v>
      </c>
      <c r="B134827" s="2">
        <v>44429.914427184463</v>
      </c>
      <c r="C134827">
        <v>323346</v>
      </c>
      <c r="D134827">
        <v>158978</v>
      </c>
      <c r="E134827" t="str">
        <f t="shared" si="4212"/>
        <v>суббота</v>
      </c>
      <c r="F134827">
        <f>VLOOKUP(C134827,'Первые просмотры'!A:B,2,0)</f>
        <v>111721</v>
      </c>
      <c r="G134827">
        <f t="shared" si="4213"/>
        <v>0</v>
      </c>
    </row>
    <row r="134828" spans="1:7" x14ac:dyDescent="0.25">
      <c r="A134828">
        <v>406812</v>
      </c>
      <c r="B134828" s="2">
        <v>44429.914831715214</v>
      </c>
      <c r="C134828">
        <v>107459</v>
      </c>
      <c r="D134828">
        <v>118549</v>
      </c>
      <c r="E134828" t="str">
        <f t="shared" si="4212"/>
        <v>суббота</v>
      </c>
      <c r="F134828">
        <f>VLOOKUP(C134828,'Первые просмотры'!A:B,2,0)</f>
        <v>107002</v>
      </c>
      <c r="G134828">
        <f t="shared" si="4213"/>
        <v>0</v>
      </c>
    </row>
    <row r="134829" spans="1:7" x14ac:dyDescent="0.25">
      <c r="A134829">
        <v>406815</v>
      </c>
      <c r="B134829" s="2">
        <v>44429.91523624595</v>
      </c>
      <c r="C134829">
        <v>207871</v>
      </c>
      <c r="D134829">
        <v>440811</v>
      </c>
      <c r="E134829" t="str">
        <f t="shared" si="4212"/>
        <v>суббота</v>
      </c>
      <c r="F134829">
        <f>VLOOKUP(C134829,'Первые просмотры'!A:B,2,0)</f>
        <v>9934</v>
      </c>
      <c r="G134829">
        <f t="shared" si="4213"/>
        <v>0</v>
      </c>
    </row>
    <row r="134830" spans="1:7" x14ac:dyDescent="0.25">
      <c r="A134830">
        <v>406820</v>
      </c>
      <c r="B134830" s="2">
        <v>44429.917663430424</v>
      </c>
      <c r="C134830">
        <v>103935</v>
      </c>
      <c r="D134830">
        <v>105231</v>
      </c>
      <c r="E134830" t="str">
        <f t="shared" si="4212"/>
        <v>суббота</v>
      </c>
      <c r="F134830">
        <f>VLOOKUP(C134830,'Первые просмотры'!A:B,2,0)</f>
        <v>264095</v>
      </c>
      <c r="G134830">
        <f t="shared" si="4213"/>
        <v>0</v>
      </c>
    </row>
    <row r="134831" spans="1:7" x14ac:dyDescent="0.25">
      <c r="A134831">
        <v>406823</v>
      </c>
      <c r="B134831" s="2">
        <v>44429.918472491911</v>
      </c>
      <c r="C134831">
        <v>109021</v>
      </c>
      <c r="D134831">
        <v>419981</v>
      </c>
      <c r="E134831" t="str">
        <f t="shared" si="4212"/>
        <v>суббота</v>
      </c>
      <c r="F134831">
        <f>VLOOKUP(C134831,'Первые просмотры'!A:B,2,0)</f>
        <v>224816</v>
      </c>
      <c r="G134831">
        <f t="shared" si="4213"/>
        <v>0</v>
      </c>
    </row>
    <row r="134832" spans="1:7" x14ac:dyDescent="0.25">
      <c r="A134832">
        <v>406828</v>
      </c>
      <c r="B134832" s="2">
        <v>44429.919686084148</v>
      </c>
      <c r="C134832">
        <v>128157</v>
      </c>
      <c r="D134832">
        <v>351192</v>
      </c>
      <c r="E134832" t="str">
        <f t="shared" si="4212"/>
        <v>суббота</v>
      </c>
      <c r="F134832">
        <f>VLOOKUP(C134832,'Первые просмотры'!A:B,2,0)</f>
        <v>334682</v>
      </c>
      <c r="G134832">
        <f t="shared" si="4213"/>
        <v>0</v>
      </c>
    </row>
    <row r="134833" spans="1:7" x14ac:dyDescent="0.25">
      <c r="A134833">
        <v>406833</v>
      </c>
      <c r="B134833" s="2">
        <v>44429.922113268614</v>
      </c>
      <c r="C134833">
        <v>304885</v>
      </c>
      <c r="D134833">
        <v>453374</v>
      </c>
      <c r="E134833" t="str">
        <f t="shared" si="4212"/>
        <v>суббота</v>
      </c>
      <c r="F134833">
        <f>VLOOKUP(C134833,'Первые просмотры'!A:B,2,0)</f>
        <v>223191</v>
      </c>
      <c r="G134833">
        <f t="shared" si="4213"/>
        <v>0</v>
      </c>
    </row>
    <row r="134834" spans="1:7" x14ac:dyDescent="0.25">
      <c r="A134834">
        <v>406835</v>
      </c>
      <c r="B134834" s="2">
        <v>44429.922922330101</v>
      </c>
      <c r="C134834">
        <v>89255</v>
      </c>
      <c r="D134834">
        <v>206501</v>
      </c>
      <c r="E134834" t="str">
        <f t="shared" si="4212"/>
        <v>суббота</v>
      </c>
      <c r="F134834">
        <f>VLOOKUP(C134834,'Первые просмотры'!A:B,2,0)</f>
        <v>110261</v>
      </c>
      <c r="G134834">
        <f t="shared" si="4213"/>
        <v>0</v>
      </c>
    </row>
    <row r="134835" spans="1:7" x14ac:dyDescent="0.25">
      <c r="A134835">
        <v>406840</v>
      </c>
      <c r="B134835" s="2">
        <v>44429.922922330101</v>
      </c>
      <c r="C134835">
        <v>105634</v>
      </c>
      <c r="D134835">
        <v>242428</v>
      </c>
      <c r="E134835" t="str">
        <f t="shared" si="4212"/>
        <v>суббота</v>
      </c>
      <c r="F134835">
        <f>VLOOKUP(C134835,'Первые просмотры'!A:B,2,0)</f>
        <v>330555</v>
      </c>
      <c r="G134835">
        <f t="shared" si="4213"/>
        <v>0</v>
      </c>
    </row>
    <row r="134836" spans="1:7" x14ac:dyDescent="0.25">
      <c r="A134836">
        <v>406842</v>
      </c>
      <c r="B134836" s="2">
        <v>44429.923245948667</v>
      </c>
      <c r="C134836">
        <v>342573</v>
      </c>
      <c r="D134836">
        <v>18620</v>
      </c>
      <c r="E134836" t="str">
        <f t="shared" si="4212"/>
        <v>суббота</v>
      </c>
      <c r="F134836">
        <f>VLOOKUP(C134836,'Первые просмотры'!A:B,2,0)</f>
        <v>23670</v>
      </c>
      <c r="G134836">
        <f t="shared" si="4213"/>
        <v>0</v>
      </c>
    </row>
    <row r="134837" spans="1:7" x14ac:dyDescent="0.25">
      <c r="A134837">
        <v>406846</v>
      </c>
      <c r="B134837" s="2">
        <v>44429.924135922331</v>
      </c>
      <c r="C134837">
        <v>130017</v>
      </c>
      <c r="D134837">
        <v>477440</v>
      </c>
      <c r="E134837" t="str">
        <f t="shared" si="4212"/>
        <v>суббота</v>
      </c>
      <c r="F134837">
        <f>VLOOKUP(C134837,'Первые просмотры'!A:B,2,0)</f>
        <v>241068</v>
      </c>
      <c r="G134837">
        <f t="shared" si="4213"/>
        <v>0</v>
      </c>
    </row>
    <row r="134838" spans="1:7" x14ac:dyDescent="0.25">
      <c r="A134838">
        <v>406849</v>
      </c>
      <c r="B134838" s="2">
        <v>44429.924540453074</v>
      </c>
      <c r="C134838">
        <v>328838</v>
      </c>
      <c r="D134838">
        <v>401945</v>
      </c>
      <c r="E134838" t="str">
        <f t="shared" si="4212"/>
        <v>суббота</v>
      </c>
      <c r="F134838">
        <f>VLOOKUP(C134838,'Первые просмотры'!A:B,2,0)</f>
        <v>159085</v>
      </c>
      <c r="G134838">
        <f t="shared" si="4213"/>
        <v>0</v>
      </c>
    </row>
    <row r="134839" spans="1:7" x14ac:dyDescent="0.25">
      <c r="A134839">
        <v>406852</v>
      </c>
      <c r="B134839" s="2">
        <v>44429.925754045311</v>
      </c>
      <c r="C134839">
        <v>211482</v>
      </c>
      <c r="D134839">
        <v>158978</v>
      </c>
      <c r="E134839" t="str">
        <f t="shared" si="4212"/>
        <v>суббота</v>
      </c>
      <c r="F134839">
        <f>VLOOKUP(C134839,'Первые просмотры'!A:B,2,0)</f>
        <v>3936</v>
      </c>
      <c r="G134839">
        <f t="shared" si="4213"/>
        <v>0</v>
      </c>
    </row>
    <row r="134840" spans="1:7" x14ac:dyDescent="0.25">
      <c r="A134840">
        <v>406857</v>
      </c>
      <c r="B134840" s="2">
        <v>44429.926158576054</v>
      </c>
      <c r="C134840">
        <v>341828</v>
      </c>
      <c r="D134840">
        <v>206501</v>
      </c>
      <c r="E134840" t="str">
        <f t="shared" si="4212"/>
        <v>суббота</v>
      </c>
      <c r="F134840">
        <f>VLOOKUP(C134840,'Первые просмотры'!A:B,2,0)</f>
        <v>168180</v>
      </c>
      <c r="G134840">
        <f t="shared" si="4213"/>
        <v>0</v>
      </c>
    </row>
    <row r="134841" spans="1:7" x14ac:dyDescent="0.25">
      <c r="A134841">
        <v>406860</v>
      </c>
      <c r="B134841" s="2">
        <v>44429.92656310679</v>
      </c>
      <c r="C134841">
        <v>20562</v>
      </c>
      <c r="D134841">
        <v>86587</v>
      </c>
      <c r="E134841" t="str">
        <f t="shared" si="4212"/>
        <v>суббота</v>
      </c>
      <c r="F134841">
        <f>VLOOKUP(C134841,'Первые просмотры'!A:B,2,0)</f>
        <v>117203</v>
      </c>
      <c r="G134841">
        <f t="shared" si="4213"/>
        <v>0</v>
      </c>
    </row>
    <row r="134842" spans="1:7" x14ac:dyDescent="0.25">
      <c r="A134842">
        <v>406865</v>
      </c>
      <c r="B134842" s="2">
        <v>44429.927333333333</v>
      </c>
      <c r="C134842">
        <v>332466</v>
      </c>
      <c r="D134842">
        <v>472712</v>
      </c>
      <c r="E134842" t="str">
        <f t="shared" si="4212"/>
        <v>суббота</v>
      </c>
      <c r="F134842">
        <f>VLOOKUP(C134842,'Первые просмотры'!A:B,2,0)</f>
        <v>26177</v>
      </c>
      <c r="G134842">
        <f t="shared" si="4213"/>
        <v>0</v>
      </c>
    </row>
    <row r="134843" spans="1:7" x14ac:dyDescent="0.25">
      <c r="A134843">
        <v>406869</v>
      </c>
      <c r="B134843" s="2">
        <v>44429.927372168284</v>
      </c>
      <c r="C134843">
        <v>324971</v>
      </c>
      <c r="D134843">
        <v>472908</v>
      </c>
      <c r="E134843" t="str">
        <f t="shared" si="4212"/>
        <v>суббота</v>
      </c>
      <c r="F134843">
        <f>VLOOKUP(C134843,'Первые просмотры'!A:B,2,0)</f>
        <v>326184</v>
      </c>
      <c r="G134843">
        <f t="shared" si="4213"/>
        <v>0</v>
      </c>
    </row>
    <row r="134844" spans="1:7" x14ac:dyDescent="0.25">
      <c r="A134844">
        <v>406870</v>
      </c>
      <c r="B134844" s="2">
        <v>44429.928189947204</v>
      </c>
      <c r="C134844">
        <v>302205</v>
      </c>
      <c r="D134844">
        <v>53379</v>
      </c>
      <c r="E134844" t="str">
        <f t="shared" si="4212"/>
        <v>суббота</v>
      </c>
      <c r="F134844">
        <f>VLOOKUP(C134844,'Первые просмотры'!A:B,2,0)</f>
        <v>154004</v>
      </c>
      <c r="G134844">
        <f t="shared" si="4213"/>
        <v>0</v>
      </c>
    </row>
    <row r="134845" spans="1:7" x14ac:dyDescent="0.25">
      <c r="A134845">
        <v>406871</v>
      </c>
      <c r="B134845" s="2">
        <v>44429.928585760521</v>
      </c>
      <c r="C134845">
        <v>139585</v>
      </c>
      <c r="D134845">
        <v>394819</v>
      </c>
      <c r="E134845" t="str">
        <f t="shared" si="4212"/>
        <v>суббота</v>
      </c>
      <c r="F134845">
        <f>VLOOKUP(C134845,'Первые просмотры'!A:B,2,0)</f>
        <v>127537</v>
      </c>
      <c r="G134845">
        <f t="shared" si="4213"/>
        <v>0</v>
      </c>
    </row>
    <row r="134846" spans="1:7" x14ac:dyDescent="0.25">
      <c r="A134846">
        <v>406875</v>
      </c>
      <c r="B134846" s="2">
        <v>44429.929898983733</v>
      </c>
      <c r="C134846">
        <v>7347</v>
      </c>
      <c r="D134846">
        <v>179296</v>
      </c>
      <c r="E134846" t="str">
        <f t="shared" si="4212"/>
        <v>суббота</v>
      </c>
      <c r="F134846">
        <f>VLOOKUP(C134846,'Первые просмотры'!A:B,2,0)</f>
        <v>336414</v>
      </c>
      <c r="G134846">
        <f t="shared" si="4213"/>
        <v>0</v>
      </c>
    </row>
    <row r="134847" spans="1:7" x14ac:dyDescent="0.25">
      <c r="A134847">
        <v>406880</v>
      </c>
      <c r="B134847" s="2">
        <v>44429.930608414237</v>
      </c>
      <c r="C134847">
        <v>330635</v>
      </c>
      <c r="D134847">
        <v>408587</v>
      </c>
      <c r="E134847" t="str">
        <f t="shared" si="4212"/>
        <v>суббота</v>
      </c>
      <c r="F134847">
        <f>VLOOKUP(C134847,'Первые просмотры'!A:B,2,0)</f>
        <v>73925</v>
      </c>
      <c r="G134847">
        <f t="shared" si="4213"/>
        <v>0</v>
      </c>
    </row>
    <row r="134848" spans="1:7" x14ac:dyDescent="0.25">
      <c r="A134848">
        <v>406885</v>
      </c>
      <c r="B134848" s="2">
        <v>44429.931012944988</v>
      </c>
      <c r="C134848">
        <v>120049</v>
      </c>
      <c r="D134848">
        <v>202229</v>
      </c>
      <c r="E134848" t="str">
        <f t="shared" si="4212"/>
        <v>суббота</v>
      </c>
      <c r="F134848">
        <f>VLOOKUP(C134848,'Первые просмотры'!A:B,2,0)</f>
        <v>119506</v>
      </c>
      <c r="G134848">
        <f t="shared" si="4213"/>
        <v>0</v>
      </c>
    </row>
    <row r="134849" spans="1:7" x14ac:dyDescent="0.25">
      <c r="A134849">
        <v>406888</v>
      </c>
      <c r="B134849" s="2">
        <v>44429.931333353677</v>
      </c>
      <c r="C134849">
        <v>194448</v>
      </c>
      <c r="D134849">
        <v>4199</v>
      </c>
      <c r="E134849" t="str">
        <f t="shared" si="4212"/>
        <v>суббота</v>
      </c>
      <c r="F134849">
        <f>VLOOKUP(C134849,'Первые просмотры'!A:B,2,0)</f>
        <v>119352</v>
      </c>
      <c r="G134849">
        <f t="shared" si="4213"/>
        <v>0</v>
      </c>
    </row>
    <row r="134850" spans="1:7" x14ac:dyDescent="0.25">
      <c r="A134850">
        <v>406890</v>
      </c>
      <c r="B134850" s="2">
        <v>44429.931417475724</v>
      </c>
      <c r="C134850">
        <v>97828</v>
      </c>
      <c r="D134850">
        <v>238334</v>
      </c>
      <c r="E134850" t="str">
        <f t="shared" si="4212"/>
        <v>суббота</v>
      </c>
      <c r="F134850">
        <f>VLOOKUP(C134850,'Первые просмотры'!A:B,2,0)</f>
        <v>232003</v>
      </c>
      <c r="G134850">
        <f t="shared" si="4213"/>
        <v>0</v>
      </c>
    </row>
    <row r="134851" spans="1:7" x14ac:dyDescent="0.25">
      <c r="A134851">
        <v>406891</v>
      </c>
      <c r="B134851" s="2">
        <v>44429.931669057281</v>
      </c>
      <c r="C134851">
        <v>304186</v>
      </c>
      <c r="D134851">
        <v>346056</v>
      </c>
      <c r="E134851" t="str">
        <f t="shared" ref="E134851:E134914" si="4214">TEXT(B134851, "ДДДД")</f>
        <v>суббота</v>
      </c>
      <c r="F134851">
        <f>VLOOKUP(C134851,'Первые просмотры'!A:B,2,0)</f>
        <v>226674</v>
      </c>
      <c r="G134851">
        <f t="shared" ref="G134851:G134914" si="4215">IF(A134851=F134851,1,0)</f>
        <v>0</v>
      </c>
    </row>
    <row r="134852" spans="1:7" x14ac:dyDescent="0.25">
      <c r="A134852">
        <v>406893</v>
      </c>
      <c r="B134852" s="2">
        <v>44429.931822006474</v>
      </c>
      <c r="C134852">
        <v>87670</v>
      </c>
      <c r="D134852">
        <v>347008</v>
      </c>
      <c r="E134852" t="str">
        <f t="shared" si="4214"/>
        <v>суббота</v>
      </c>
      <c r="F134852">
        <f>VLOOKUP(C134852,'Первые просмотры'!A:B,2,0)</f>
        <v>50233</v>
      </c>
      <c r="G134852">
        <f t="shared" si="4215"/>
        <v>0</v>
      </c>
    </row>
    <row r="134853" spans="1:7" x14ac:dyDescent="0.25">
      <c r="A134853">
        <v>406898</v>
      </c>
      <c r="B134853" s="2">
        <v>44429.932004760885</v>
      </c>
      <c r="C134853">
        <v>157873</v>
      </c>
      <c r="D134853">
        <v>295146</v>
      </c>
      <c r="E134853" t="str">
        <f t="shared" si="4214"/>
        <v>суббота</v>
      </c>
      <c r="F134853">
        <f>VLOOKUP(C134853,'Первые просмотры'!A:B,2,0)</f>
        <v>248610</v>
      </c>
      <c r="G134853">
        <f t="shared" si="4215"/>
        <v>0</v>
      </c>
    </row>
    <row r="134854" spans="1:7" x14ac:dyDescent="0.25">
      <c r="A134854">
        <v>406902</v>
      </c>
      <c r="B134854" s="2">
        <v>44429.932631067961</v>
      </c>
      <c r="C134854">
        <v>321160</v>
      </c>
      <c r="D134854">
        <v>158978</v>
      </c>
      <c r="E134854" t="str">
        <f t="shared" si="4214"/>
        <v>суббота</v>
      </c>
      <c r="F134854">
        <f>VLOOKUP(C134854,'Первые просмотры'!A:B,2,0)</f>
        <v>325115</v>
      </c>
      <c r="G134854">
        <f t="shared" si="4215"/>
        <v>0</v>
      </c>
    </row>
    <row r="134855" spans="1:7" x14ac:dyDescent="0.25">
      <c r="A134855">
        <v>406904</v>
      </c>
      <c r="B134855" s="2">
        <v>44429.933440129447</v>
      </c>
      <c r="C134855">
        <v>147744</v>
      </c>
      <c r="D134855">
        <v>106814</v>
      </c>
      <c r="E134855" t="str">
        <f t="shared" si="4214"/>
        <v>суббота</v>
      </c>
      <c r="F134855">
        <f>VLOOKUP(C134855,'Первые просмотры'!A:B,2,0)</f>
        <v>31521</v>
      </c>
      <c r="G134855">
        <f t="shared" si="4215"/>
        <v>0</v>
      </c>
    </row>
    <row r="134856" spans="1:7" x14ac:dyDescent="0.25">
      <c r="A134856">
        <v>406908</v>
      </c>
      <c r="B134856" s="2">
        <v>44429.933469649339</v>
      </c>
      <c r="C134856">
        <v>243924</v>
      </c>
      <c r="D134856">
        <v>351192</v>
      </c>
      <c r="E134856" t="str">
        <f t="shared" si="4214"/>
        <v>суббота</v>
      </c>
      <c r="F134856">
        <f>VLOOKUP(C134856,'Первые просмотры'!A:B,2,0)</f>
        <v>225237</v>
      </c>
      <c r="G134856">
        <f t="shared" si="4215"/>
        <v>0</v>
      </c>
    </row>
    <row r="134857" spans="1:7" x14ac:dyDescent="0.25">
      <c r="A134857">
        <v>406910</v>
      </c>
      <c r="B134857" s="2">
        <v>44429.935056611837</v>
      </c>
      <c r="C134857">
        <v>74882</v>
      </c>
      <c r="D134857">
        <v>180863</v>
      </c>
      <c r="E134857" t="str">
        <f t="shared" si="4214"/>
        <v>суббота</v>
      </c>
      <c r="F134857">
        <f>VLOOKUP(C134857,'Первые просмотры'!A:B,2,0)</f>
        <v>124960</v>
      </c>
      <c r="G134857">
        <f t="shared" si="4215"/>
        <v>0</v>
      </c>
    </row>
    <row r="134858" spans="1:7" x14ac:dyDescent="0.25">
      <c r="A134858">
        <v>406912</v>
      </c>
      <c r="B134858" s="2">
        <v>44429.936155278177</v>
      </c>
      <c r="C134858">
        <v>231030</v>
      </c>
      <c r="D134858">
        <v>462579</v>
      </c>
      <c r="E134858" t="str">
        <f t="shared" si="4214"/>
        <v>суббота</v>
      </c>
      <c r="F134858">
        <f>VLOOKUP(C134858,'Первые просмотры'!A:B,2,0)</f>
        <v>137010</v>
      </c>
      <c r="G134858">
        <f t="shared" si="4215"/>
        <v>0</v>
      </c>
    </row>
    <row r="134859" spans="1:7" x14ac:dyDescent="0.25">
      <c r="A134859">
        <v>406915</v>
      </c>
      <c r="B134859" s="2">
        <v>44429.937485436894</v>
      </c>
      <c r="C134859">
        <v>239909</v>
      </c>
      <c r="D134859">
        <v>82901</v>
      </c>
      <c r="E134859" t="str">
        <f t="shared" si="4214"/>
        <v>суббота</v>
      </c>
      <c r="F134859">
        <f>VLOOKUP(C134859,'Первые просмотры'!A:B,2,0)</f>
        <v>106420</v>
      </c>
      <c r="G134859">
        <f t="shared" si="4215"/>
        <v>0</v>
      </c>
    </row>
    <row r="134860" spans="1:7" x14ac:dyDescent="0.25">
      <c r="A134860">
        <v>406918</v>
      </c>
      <c r="B134860" s="2">
        <v>44429.937889967638</v>
      </c>
      <c r="C134860">
        <v>217676</v>
      </c>
      <c r="D134860">
        <v>441340</v>
      </c>
      <c r="E134860" t="str">
        <f t="shared" si="4214"/>
        <v>суббота</v>
      </c>
      <c r="F134860">
        <f>VLOOKUP(C134860,'Первые просмотры'!A:B,2,0)</f>
        <v>121608</v>
      </c>
      <c r="G134860">
        <f t="shared" si="4215"/>
        <v>0</v>
      </c>
    </row>
    <row r="134861" spans="1:7" x14ac:dyDescent="0.25">
      <c r="A134861">
        <v>406921</v>
      </c>
      <c r="B134861" s="2">
        <v>44429.938352610858</v>
      </c>
      <c r="C134861">
        <v>213396</v>
      </c>
      <c r="D134861">
        <v>189009</v>
      </c>
      <c r="E134861" t="str">
        <f t="shared" si="4214"/>
        <v>суббота</v>
      </c>
      <c r="F134861">
        <f>VLOOKUP(C134861,'Первые просмотры'!A:B,2,0)</f>
        <v>127762</v>
      </c>
      <c r="G134861">
        <f t="shared" si="4215"/>
        <v>0</v>
      </c>
    </row>
    <row r="134862" spans="1:7" x14ac:dyDescent="0.25">
      <c r="A134862">
        <v>406926</v>
      </c>
      <c r="B134862" s="2">
        <v>44429.938699029124</v>
      </c>
      <c r="C134862">
        <v>131212</v>
      </c>
      <c r="D134862">
        <v>182191</v>
      </c>
      <c r="E134862" t="str">
        <f t="shared" si="4214"/>
        <v>суббота</v>
      </c>
      <c r="F134862">
        <f>VLOOKUP(C134862,'Первые просмотры'!A:B,2,0)</f>
        <v>28962</v>
      </c>
      <c r="G134862">
        <f t="shared" si="4215"/>
        <v>0</v>
      </c>
    </row>
    <row r="134863" spans="1:7" x14ac:dyDescent="0.25">
      <c r="A134863">
        <v>406930</v>
      </c>
      <c r="B134863" s="2">
        <v>44429.938699029124</v>
      </c>
      <c r="C134863">
        <v>279476</v>
      </c>
      <c r="D134863">
        <v>116280</v>
      </c>
      <c r="E134863" t="str">
        <f t="shared" si="4214"/>
        <v>суббота</v>
      </c>
      <c r="F134863">
        <f>VLOOKUP(C134863,'Первые просмотры'!A:B,2,0)</f>
        <v>37151</v>
      </c>
      <c r="G134863">
        <f t="shared" si="4215"/>
        <v>0</v>
      </c>
    </row>
    <row r="134864" spans="1:7" x14ac:dyDescent="0.25">
      <c r="A134864">
        <v>406931</v>
      </c>
      <c r="B134864" s="2">
        <v>44429.938871425518</v>
      </c>
      <c r="C134864">
        <v>213845</v>
      </c>
      <c r="D134864">
        <v>60239</v>
      </c>
      <c r="E134864" t="str">
        <f t="shared" si="4214"/>
        <v>суббота</v>
      </c>
      <c r="F134864">
        <f>VLOOKUP(C134864,'Первые просмотры'!A:B,2,0)</f>
        <v>100501</v>
      </c>
      <c r="G134864">
        <f t="shared" si="4215"/>
        <v>0</v>
      </c>
    </row>
    <row r="134865" spans="1:7" x14ac:dyDescent="0.25">
      <c r="A134865">
        <v>406935</v>
      </c>
      <c r="B134865" s="2">
        <v>44429.941935275077</v>
      </c>
      <c r="C134865">
        <v>315826</v>
      </c>
      <c r="D134865">
        <v>182841</v>
      </c>
      <c r="E134865" t="str">
        <f t="shared" si="4214"/>
        <v>суббота</v>
      </c>
      <c r="F134865">
        <f>VLOOKUP(C134865,'Первые просмотры'!A:B,2,0)</f>
        <v>8855</v>
      </c>
      <c r="G134865">
        <f t="shared" si="4215"/>
        <v>0</v>
      </c>
    </row>
    <row r="134866" spans="1:7" x14ac:dyDescent="0.25">
      <c r="A134866">
        <v>406936</v>
      </c>
      <c r="B134866" s="2">
        <v>44429.942167424546</v>
      </c>
      <c r="C134866">
        <v>91390</v>
      </c>
      <c r="D134866">
        <v>322395</v>
      </c>
      <c r="E134866" t="str">
        <f t="shared" si="4214"/>
        <v>суббота</v>
      </c>
      <c r="F134866">
        <f>VLOOKUP(C134866,'Первые просмотры'!A:B,2,0)</f>
        <v>211664</v>
      </c>
      <c r="G134866">
        <f t="shared" si="4215"/>
        <v>0</v>
      </c>
    </row>
    <row r="134867" spans="1:7" x14ac:dyDescent="0.25">
      <c r="A134867">
        <v>406938</v>
      </c>
      <c r="B134867" s="2">
        <v>44429.942930387282</v>
      </c>
      <c r="C134867">
        <v>294931</v>
      </c>
      <c r="D134867">
        <v>304128</v>
      </c>
      <c r="E134867" t="str">
        <f t="shared" si="4214"/>
        <v>суббота</v>
      </c>
      <c r="F134867">
        <f>VLOOKUP(C134867,'Первые просмотры'!A:B,2,0)</f>
        <v>97391</v>
      </c>
      <c r="G134867">
        <f t="shared" si="4215"/>
        <v>0</v>
      </c>
    </row>
    <row r="134868" spans="1:7" x14ac:dyDescent="0.25">
      <c r="A134868">
        <v>406940</v>
      </c>
      <c r="B134868" s="2">
        <v>44429.943553398058</v>
      </c>
      <c r="C134868">
        <v>294227</v>
      </c>
      <c r="D134868">
        <v>423849</v>
      </c>
      <c r="E134868" t="str">
        <f t="shared" si="4214"/>
        <v>суббота</v>
      </c>
      <c r="F134868">
        <f>VLOOKUP(C134868,'Первые просмотры'!A:B,2,0)</f>
        <v>217418</v>
      </c>
      <c r="G134868">
        <f t="shared" si="4215"/>
        <v>0</v>
      </c>
    </row>
    <row r="134869" spans="1:7" x14ac:dyDescent="0.25">
      <c r="A134869">
        <v>406942</v>
      </c>
      <c r="B134869" s="2">
        <v>44429.943553398058</v>
      </c>
      <c r="C134869">
        <v>344802</v>
      </c>
      <c r="D134869">
        <v>347393</v>
      </c>
      <c r="E134869" t="str">
        <f t="shared" si="4214"/>
        <v>суббота</v>
      </c>
      <c r="F134869">
        <f>VLOOKUP(C134869,'Первые просмотры'!A:B,2,0)</f>
        <v>307846</v>
      </c>
      <c r="G134869">
        <f t="shared" si="4215"/>
        <v>0</v>
      </c>
    </row>
    <row r="134870" spans="1:7" x14ac:dyDescent="0.25">
      <c r="A134870">
        <v>406943</v>
      </c>
      <c r="B134870" s="2">
        <v>44429.943957928808</v>
      </c>
      <c r="C134870">
        <v>46838</v>
      </c>
      <c r="D134870">
        <v>151554</v>
      </c>
      <c r="E134870" t="str">
        <f t="shared" si="4214"/>
        <v>суббота</v>
      </c>
      <c r="F134870">
        <f>VLOOKUP(C134870,'Первые просмотры'!A:B,2,0)</f>
        <v>101025</v>
      </c>
      <c r="G134870">
        <f t="shared" si="4215"/>
        <v>0</v>
      </c>
    </row>
    <row r="134871" spans="1:7" x14ac:dyDescent="0.25">
      <c r="A134871">
        <v>406946</v>
      </c>
      <c r="B134871" s="2">
        <v>44429.943957928808</v>
      </c>
      <c r="C134871">
        <v>88112</v>
      </c>
      <c r="D134871">
        <v>122982</v>
      </c>
      <c r="E134871" t="str">
        <f t="shared" si="4214"/>
        <v>суббота</v>
      </c>
      <c r="F134871">
        <f>VLOOKUP(C134871,'Первые просмотры'!A:B,2,0)</f>
        <v>303852</v>
      </c>
      <c r="G134871">
        <f t="shared" si="4215"/>
        <v>0</v>
      </c>
    </row>
    <row r="134872" spans="1:7" x14ac:dyDescent="0.25">
      <c r="A134872">
        <v>406951</v>
      </c>
      <c r="B134872" s="2">
        <v>44429.943957928808</v>
      </c>
      <c r="C134872">
        <v>129526</v>
      </c>
      <c r="D134872">
        <v>111368</v>
      </c>
      <c r="E134872" t="str">
        <f t="shared" si="4214"/>
        <v>суббота</v>
      </c>
      <c r="F134872">
        <f>VLOOKUP(C134872,'Первые просмотры'!A:B,2,0)</f>
        <v>228060</v>
      </c>
      <c r="G134872">
        <f t="shared" si="4215"/>
        <v>0</v>
      </c>
    </row>
    <row r="134873" spans="1:7" x14ac:dyDescent="0.25">
      <c r="A134873">
        <v>406956</v>
      </c>
      <c r="B134873" s="2">
        <v>44429.946287423321</v>
      </c>
      <c r="C134873">
        <v>92053</v>
      </c>
      <c r="D134873">
        <v>326622</v>
      </c>
      <c r="E134873" t="str">
        <f t="shared" si="4214"/>
        <v>суббота</v>
      </c>
      <c r="F134873">
        <f>VLOOKUP(C134873,'Первые просмотры'!A:B,2,0)</f>
        <v>109685</v>
      </c>
      <c r="G134873">
        <f t="shared" si="4215"/>
        <v>0</v>
      </c>
    </row>
    <row r="134874" spans="1:7" x14ac:dyDescent="0.25">
      <c r="A134874">
        <v>406958</v>
      </c>
      <c r="B134874" s="2">
        <v>44429.947194174762</v>
      </c>
      <c r="C134874">
        <v>164203</v>
      </c>
      <c r="D134874">
        <v>118549</v>
      </c>
      <c r="E134874" t="str">
        <f t="shared" si="4214"/>
        <v>суббота</v>
      </c>
      <c r="F134874">
        <f>VLOOKUP(C134874,'Первые просмотры'!A:B,2,0)</f>
        <v>166302</v>
      </c>
      <c r="G134874">
        <f t="shared" si="4215"/>
        <v>0</v>
      </c>
    </row>
    <row r="134875" spans="1:7" x14ac:dyDescent="0.25">
      <c r="A134875">
        <v>406960</v>
      </c>
      <c r="B134875" s="2">
        <v>44429.948333333334</v>
      </c>
      <c r="C134875">
        <v>343337</v>
      </c>
      <c r="D134875">
        <v>26408</v>
      </c>
      <c r="E134875" t="str">
        <f t="shared" si="4214"/>
        <v>суббота</v>
      </c>
      <c r="F134875">
        <f>VLOOKUP(C134875,'Первые просмотры'!A:B,2,0)</f>
        <v>19018</v>
      </c>
      <c r="G134875">
        <f t="shared" si="4215"/>
        <v>0</v>
      </c>
    </row>
    <row r="134876" spans="1:7" x14ac:dyDescent="0.25">
      <c r="A134876">
        <v>406965</v>
      </c>
      <c r="B134876" s="2">
        <v>44429.948407766991</v>
      </c>
      <c r="C134876">
        <v>180129</v>
      </c>
      <c r="D134876">
        <v>74982</v>
      </c>
      <c r="E134876" t="str">
        <f t="shared" si="4214"/>
        <v>суббота</v>
      </c>
      <c r="F134876">
        <f>VLOOKUP(C134876,'Первые просмотры'!A:B,2,0)</f>
        <v>23273</v>
      </c>
      <c r="G134876">
        <f t="shared" si="4215"/>
        <v>0</v>
      </c>
    </row>
    <row r="134877" spans="1:7" x14ac:dyDescent="0.25">
      <c r="A134877">
        <v>406969</v>
      </c>
      <c r="B134877" s="2">
        <v>44429.950430420708</v>
      </c>
      <c r="C134877">
        <v>325464</v>
      </c>
      <c r="D134877">
        <v>318588</v>
      </c>
      <c r="E134877" t="str">
        <f t="shared" si="4214"/>
        <v>суббота</v>
      </c>
      <c r="F134877">
        <f>VLOOKUP(C134877,'Первые просмотры'!A:B,2,0)</f>
        <v>4630</v>
      </c>
      <c r="G134877">
        <f t="shared" si="4215"/>
        <v>0</v>
      </c>
    </row>
    <row r="134878" spans="1:7" x14ac:dyDescent="0.25">
      <c r="A134878">
        <v>406974</v>
      </c>
      <c r="B134878" s="2">
        <v>44429.95062105167</v>
      </c>
      <c r="C134878">
        <v>269200</v>
      </c>
      <c r="D134878">
        <v>70091</v>
      </c>
      <c r="E134878" t="str">
        <f t="shared" si="4214"/>
        <v>суббота</v>
      </c>
      <c r="F134878">
        <f>VLOOKUP(C134878,'Первые просмотры'!A:B,2,0)</f>
        <v>59268</v>
      </c>
      <c r="G134878">
        <f t="shared" si="4215"/>
        <v>0</v>
      </c>
    </row>
    <row r="134879" spans="1:7" x14ac:dyDescent="0.25">
      <c r="A134879">
        <v>406978</v>
      </c>
      <c r="B134879" s="2">
        <v>44429.951048310802</v>
      </c>
      <c r="C134879">
        <v>342280</v>
      </c>
      <c r="D134879">
        <v>230507</v>
      </c>
      <c r="E134879" t="str">
        <f t="shared" si="4214"/>
        <v>суббота</v>
      </c>
      <c r="F134879">
        <f>VLOOKUP(C134879,'Первые просмотры'!A:B,2,0)</f>
        <v>189093</v>
      </c>
      <c r="G134879">
        <f t="shared" si="4215"/>
        <v>0</v>
      </c>
    </row>
    <row r="134880" spans="1:7" x14ac:dyDescent="0.25">
      <c r="A134880">
        <v>406979</v>
      </c>
      <c r="B134880" s="2">
        <v>44429.951239482201</v>
      </c>
      <c r="C134880">
        <v>144952</v>
      </c>
      <c r="D134880">
        <v>8805</v>
      </c>
      <c r="E134880" t="str">
        <f t="shared" si="4214"/>
        <v>суббота</v>
      </c>
      <c r="F134880">
        <f>VLOOKUP(C134880,'Первые просмотры'!A:B,2,0)</f>
        <v>6268</v>
      </c>
      <c r="G134880">
        <f t="shared" si="4215"/>
        <v>0</v>
      </c>
    </row>
    <row r="134881" spans="1:7" x14ac:dyDescent="0.25">
      <c r="A134881">
        <v>406980</v>
      </c>
      <c r="B134881" s="2">
        <v>44429.953184606464</v>
      </c>
      <c r="C134881">
        <v>102916</v>
      </c>
      <c r="D134881">
        <v>327968</v>
      </c>
      <c r="E134881" t="str">
        <f t="shared" si="4214"/>
        <v>суббота</v>
      </c>
      <c r="F134881">
        <f>VLOOKUP(C134881,'Первые просмотры'!A:B,2,0)</f>
        <v>107621</v>
      </c>
      <c r="G134881">
        <f t="shared" si="4215"/>
        <v>0</v>
      </c>
    </row>
    <row r="134882" spans="1:7" x14ac:dyDescent="0.25">
      <c r="A134882">
        <v>406981</v>
      </c>
      <c r="B134882" s="2">
        <v>44429.953262135925</v>
      </c>
      <c r="C134882">
        <v>123882</v>
      </c>
      <c r="D134882">
        <v>351192</v>
      </c>
      <c r="E134882" t="str">
        <f t="shared" si="4214"/>
        <v>суббота</v>
      </c>
      <c r="F134882">
        <f>VLOOKUP(C134882,'Первые просмотры'!A:B,2,0)</f>
        <v>115390</v>
      </c>
      <c r="G134882">
        <f t="shared" si="4215"/>
        <v>0</v>
      </c>
    </row>
    <row r="134883" spans="1:7" x14ac:dyDescent="0.25">
      <c r="A134883">
        <v>406985</v>
      </c>
      <c r="B134883" s="2">
        <v>44429.955137791068</v>
      </c>
      <c r="C134883">
        <v>294441</v>
      </c>
      <c r="D134883">
        <v>191893</v>
      </c>
      <c r="E134883" t="str">
        <f t="shared" si="4214"/>
        <v>суббота</v>
      </c>
      <c r="F134883">
        <f>VLOOKUP(C134883,'Первые просмотры'!A:B,2,0)</f>
        <v>117471</v>
      </c>
      <c r="G134883">
        <f t="shared" si="4215"/>
        <v>0</v>
      </c>
    </row>
    <row r="134884" spans="1:7" x14ac:dyDescent="0.25">
      <c r="A134884">
        <v>406986</v>
      </c>
      <c r="B134884" s="2">
        <v>44429.955351420635</v>
      </c>
      <c r="C134884">
        <v>215146</v>
      </c>
      <c r="D134884">
        <v>153987</v>
      </c>
      <c r="E134884" t="str">
        <f t="shared" si="4214"/>
        <v>суббота</v>
      </c>
      <c r="F134884">
        <f>VLOOKUP(C134884,'Первые просмотры'!A:B,2,0)</f>
        <v>143755</v>
      </c>
      <c r="G134884">
        <f t="shared" si="4215"/>
        <v>0</v>
      </c>
    </row>
    <row r="134885" spans="1:7" x14ac:dyDescent="0.25">
      <c r="A134885">
        <v>406987</v>
      </c>
      <c r="B134885" s="2">
        <v>44429.956419568465</v>
      </c>
      <c r="C134885">
        <v>346246</v>
      </c>
      <c r="D134885">
        <v>154815</v>
      </c>
      <c r="E134885" t="str">
        <f t="shared" si="4214"/>
        <v>суббота</v>
      </c>
      <c r="F134885">
        <f>VLOOKUP(C134885,'Первые просмотры'!A:B,2,0)</f>
        <v>180927</v>
      </c>
      <c r="G134885">
        <f t="shared" si="4215"/>
        <v>0</v>
      </c>
    </row>
    <row r="134886" spans="1:7" x14ac:dyDescent="0.25">
      <c r="A134886">
        <v>406992</v>
      </c>
      <c r="B134886" s="2">
        <v>44429.956902912621</v>
      </c>
      <c r="C134886">
        <v>219269</v>
      </c>
      <c r="D134886">
        <v>309748</v>
      </c>
      <c r="E134886" t="str">
        <f t="shared" si="4214"/>
        <v>суббота</v>
      </c>
      <c r="F134886">
        <f>VLOOKUP(C134886,'Первые просмотры'!A:B,2,0)</f>
        <v>23014</v>
      </c>
      <c r="G134886">
        <f t="shared" si="4215"/>
        <v>0</v>
      </c>
    </row>
    <row r="134887" spans="1:7" x14ac:dyDescent="0.25">
      <c r="A134887">
        <v>406997</v>
      </c>
      <c r="B134887" s="2">
        <v>44429.95709097568</v>
      </c>
      <c r="C134887">
        <v>157556</v>
      </c>
      <c r="D134887">
        <v>143750</v>
      </c>
      <c r="E134887" t="str">
        <f t="shared" si="4214"/>
        <v>суббота</v>
      </c>
      <c r="F134887">
        <f>VLOOKUP(C134887,'Первые просмотры'!A:B,2,0)</f>
        <v>110598</v>
      </c>
      <c r="G134887">
        <f t="shared" si="4215"/>
        <v>0</v>
      </c>
    </row>
    <row r="134888" spans="1:7" x14ac:dyDescent="0.25">
      <c r="A134888">
        <v>406998</v>
      </c>
      <c r="B134888" s="2">
        <v>44429.957335123756</v>
      </c>
      <c r="C134888">
        <v>129259</v>
      </c>
      <c r="D134888">
        <v>9868</v>
      </c>
      <c r="E134888" t="str">
        <f t="shared" si="4214"/>
        <v>суббота</v>
      </c>
      <c r="F134888">
        <f>VLOOKUP(C134888,'Первые просмотры'!A:B,2,0)</f>
        <v>170571</v>
      </c>
      <c r="G134888">
        <f t="shared" si="4215"/>
        <v>0</v>
      </c>
    </row>
    <row r="134889" spans="1:7" x14ac:dyDescent="0.25">
      <c r="A134889">
        <v>407003</v>
      </c>
      <c r="B134889" s="2">
        <v>44429.957518234813</v>
      </c>
      <c r="C134889">
        <v>1144</v>
      </c>
      <c r="D134889">
        <v>111153</v>
      </c>
      <c r="E134889" t="str">
        <f t="shared" si="4214"/>
        <v>суббота</v>
      </c>
      <c r="F134889">
        <f>VLOOKUP(C134889,'Первые просмотры'!A:B,2,0)</f>
        <v>216492</v>
      </c>
      <c r="G134889">
        <f t="shared" si="4215"/>
        <v>0</v>
      </c>
    </row>
    <row r="134890" spans="1:7" x14ac:dyDescent="0.25">
      <c r="A134890">
        <v>407006</v>
      </c>
      <c r="B134890" s="2">
        <v>44429.958116504851</v>
      </c>
      <c r="C134890">
        <v>256926</v>
      </c>
      <c r="D134890">
        <v>104958</v>
      </c>
      <c r="E134890" t="str">
        <f t="shared" si="4214"/>
        <v>суббота</v>
      </c>
      <c r="F134890">
        <f>VLOOKUP(C134890,'Первые просмотры'!A:B,2,0)</f>
        <v>32516</v>
      </c>
      <c r="G134890">
        <f t="shared" si="4215"/>
        <v>0</v>
      </c>
    </row>
    <row r="134891" spans="1:7" x14ac:dyDescent="0.25">
      <c r="A134891">
        <v>407010</v>
      </c>
      <c r="B134891" s="2">
        <v>44429.958311716058</v>
      </c>
      <c r="C134891">
        <v>189900</v>
      </c>
      <c r="D134891">
        <v>179296</v>
      </c>
      <c r="E134891" t="str">
        <f t="shared" si="4214"/>
        <v>суббота</v>
      </c>
      <c r="F134891">
        <f>VLOOKUP(C134891,'Первые просмотры'!A:B,2,0)</f>
        <v>125533</v>
      </c>
      <c r="G134891">
        <f t="shared" si="4215"/>
        <v>0</v>
      </c>
    </row>
    <row r="134892" spans="1:7" x14ac:dyDescent="0.25">
      <c r="A134892">
        <v>407014</v>
      </c>
      <c r="B134892" s="2">
        <v>44429.958521035602</v>
      </c>
      <c r="C134892">
        <v>7167</v>
      </c>
      <c r="D134892">
        <v>230507</v>
      </c>
      <c r="E134892" t="str">
        <f t="shared" si="4214"/>
        <v>суббота</v>
      </c>
      <c r="F134892">
        <f>VLOOKUP(C134892,'Первые просмотры'!A:B,2,0)</f>
        <v>220990</v>
      </c>
      <c r="G134892">
        <f t="shared" si="4215"/>
        <v>0</v>
      </c>
    </row>
    <row r="134893" spans="1:7" x14ac:dyDescent="0.25">
      <c r="A134893">
        <v>407016</v>
      </c>
      <c r="B134893" s="2">
        <v>44429.960295419172</v>
      </c>
      <c r="C134893">
        <v>138488</v>
      </c>
      <c r="D134893">
        <v>250679</v>
      </c>
      <c r="E134893" t="str">
        <f t="shared" si="4214"/>
        <v>суббота</v>
      </c>
      <c r="F134893">
        <f>VLOOKUP(C134893,'Первые просмотры'!A:B,2,0)</f>
        <v>112416</v>
      </c>
      <c r="G134893">
        <f t="shared" si="4215"/>
        <v>0</v>
      </c>
    </row>
    <row r="134894" spans="1:7" x14ac:dyDescent="0.25">
      <c r="A134894">
        <v>407017</v>
      </c>
      <c r="B134894" s="2">
        <v>44429.960600604267</v>
      </c>
      <c r="C134894">
        <v>302131</v>
      </c>
      <c r="D134894">
        <v>347008</v>
      </c>
      <c r="E134894" t="str">
        <f t="shared" si="4214"/>
        <v>суббота</v>
      </c>
      <c r="F134894">
        <f>VLOOKUP(C134894,'Первые просмотры'!A:B,2,0)</f>
        <v>113391</v>
      </c>
      <c r="G134894">
        <f t="shared" si="4215"/>
        <v>0</v>
      </c>
    </row>
    <row r="134895" spans="1:7" x14ac:dyDescent="0.25">
      <c r="A134895">
        <v>407022</v>
      </c>
      <c r="B134895" s="2">
        <v>44429.961149937437</v>
      </c>
      <c r="C134895">
        <v>193381</v>
      </c>
      <c r="D134895">
        <v>351192</v>
      </c>
      <c r="E134895" t="str">
        <f t="shared" si="4214"/>
        <v>суббота</v>
      </c>
      <c r="F134895">
        <f>VLOOKUP(C134895,'Первые просмотры'!A:B,2,0)</f>
        <v>213646</v>
      </c>
      <c r="G134895">
        <f t="shared" si="4215"/>
        <v>0</v>
      </c>
    </row>
    <row r="134896" spans="1:7" x14ac:dyDescent="0.25">
      <c r="A134896">
        <v>407026</v>
      </c>
      <c r="B134896" s="2">
        <v>44429.961352750812</v>
      </c>
      <c r="C134896">
        <v>16154</v>
      </c>
      <c r="D134896">
        <v>75550</v>
      </c>
      <c r="E134896" t="str">
        <f t="shared" si="4214"/>
        <v>суббота</v>
      </c>
      <c r="F134896">
        <f>VLOOKUP(C134896,'Первые просмотры'!A:B,2,0)</f>
        <v>214807</v>
      </c>
      <c r="G134896">
        <f t="shared" si="4215"/>
        <v>0</v>
      </c>
    </row>
    <row r="134897" spans="1:7" x14ac:dyDescent="0.25">
      <c r="A134897">
        <v>407031</v>
      </c>
      <c r="B134897" s="2">
        <v>44429.961352750812</v>
      </c>
      <c r="C134897">
        <v>124212</v>
      </c>
      <c r="D134897">
        <v>154256</v>
      </c>
      <c r="E134897" t="str">
        <f t="shared" si="4214"/>
        <v>суббота</v>
      </c>
      <c r="F134897">
        <f>VLOOKUP(C134897,'Первые просмотры'!A:B,2,0)</f>
        <v>210804</v>
      </c>
      <c r="G134897">
        <f t="shared" si="4215"/>
        <v>0</v>
      </c>
    </row>
    <row r="134898" spans="1:7" x14ac:dyDescent="0.25">
      <c r="A134898">
        <v>407032</v>
      </c>
      <c r="B134898" s="2">
        <v>44429.963375404535</v>
      </c>
      <c r="C134898">
        <v>194375</v>
      </c>
      <c r="D134898">
        <v>105352</v>
      </c>
      <c r="E134898" t="str">
        <f t="shared" si="4214"/>
        <v>суббота</v>
      </c>
      <c r="F134898">
        <f>VLOOKUP(C134898,'Первые просмотры'!A:B,2,0)</f>
        <v>344396</v>
      </c>
      <c r="G134898">
        <f t="shared" si="4215"/>
        <v>0</v>
      </c>
    </row>
    <row r="134899" spans="1:7" x14ac:dyDescent="0.25">
      <c r="A134899">
        <v>407033</v>
      </c>
      <c r="B134899" s="2">
        <v>44429.963896603287</v>
      </c>
      <c r="C134899">
        <v>148925</v>
      </c>
      <c r="D134899">
        <v>26408</v>
      </c>
      <c r="E134899" t="str">
        <f t="shared" si="4214"/>
        <v>суббота</v>
      </c>
      <c r="F134899">
        <f>VLOOKUP(C134899,'Первые просмотры'!A:B,2,0)</f>
        <v>29884</v>
      </c>
      <c r="G134899">
        <f t="shared" si="4215"/>
        <v>0</v>
      </c>
    </row>
    <row r="134900" spans="1:7" x14ac:dyDescent="0.25">
      <c r="A134900">
        <v>407037</v>
      </c>
      <c r="B134900" s="2">
        <v>44429.964993527508</v>
      </c>
      <c r="C134900">
        <v>127290</v>
      </c>
      <c r="D134900">
        <v>455878</v>
      </c>
      <c r="E134900" t="str">
        <f t="shared" si="4214"/>
        <v>суббота</v>
      </c>
      <c r="F134900">
        <f>VLOOKUP(C134900,'Первые просмотры'!A:B,2,0)</f>
        <v>10281</v>
      </c>
      <c r="G134900">
        <f t="shared" si="4215"/>
        <v>0</v>
      </c>
    </row>
    <row r="134901" spans="1:7" x14ac:dyDescent="0.25">
      <c r="A134901">
        <v>407039</v>
      </c>
      <c r="B134901" s="2">
        <v>44429.966611650489</v>
      </c>
      <c r="C134901">
        <v>141737</v>
      </c>
      <c r="D134901">
        <v>88863</v>
      </c>
      <c r="E134901" t="str">
        <f t="shared" si="4214"/>
        <v>суббота</v>
      </c>
      <c r="F134901">
        <f>VLOOKUP(C134901,'Первые просмотры'!A:B,2,0)</f>
        <v>24423</v>
      </c>
      <c r="G134901">
        <f t="shared" si="4215"/>
        <v>0</v>
      </c>
    </row>
    <row r="134902" spans="1:7" x14ac:dyDescent="0.25">
      <c r="A134902">
        <v>407042</v>
      </c>
      <c r="B134902" s="2">
        <v>44429.968229773462</v>
      </c>
      <c r="C134902">
        <v>126246</v>
      </c>
      <c r="D134902">
        <v>182191</v>
      </c>
      <c r="E134902" t="str">
        <f t="shared" si="4214"/>
        <v>суббота</v>
      </c>
      <c r="F134902">
        <f>VLOOKUP(C134902,'Первые просмотры'!A:B,2,0)</f>
        <v>209509</v>
      </c>
      <c r="G134902">
        <f t="shared" si="4215"/>
        <v>0</v>
      </c>
    </row>
    <row r="134903" spans="1:7" x14ac:dyDescent="0.25">
      <c r="A134903">
        <v>407047</v>
      </c>
      <c r="B134903" s="2">
        <v>44429.968229773462</v>
      </c>
      <c r="C134903">
        <v>260169</v>
      </c>
      <c r="D134903">
        <v>158978</v>
      </c>
      <c r="E134903" t="str">
        <f t="shared" si="4214"/>
        <v>суббота</v>
      </c>
      <c r="F134903">
        <f>VLOOKUP(C134903,'Первые просмотры'!A:B,2,0)</f>
        <v>262496</v>
      </c>
      <c r="G134903">
        <f t="shared" si="4215"/>
        <v>0</v>
      </c>
    </row>
    <row r="134904" spans="1:7" x14ac:dyDescent="0.25">
      <c r="A134904">
        <v>407050</v>
      </c>
      <c r="B134904" s="2">
        <v>44429.968634304205</v>
      </c>
      <c r="C134904">
        <v>335560</v>
      </c>
      <c r="D134904">
        <v>21760</v>
      </c>
      <c r="E134904" t="str">
        <f t="shared" si="4214"/>
        <v>суббота</v>
      </c>
      <c r="F134904">
        <f>VLOOKUP(C134904,'Первые просмотры'!A:B,2,0)</f>
        <v>23847</v>
      </c>
      <c r="G134904">
        <f t="shared" si="4215"/>
        <v>0</v>
      </c>
    </row>
    <row r="134905" spans="1:7" x14ac:dyDescent="0.25">
      <c r="A134905">
        <v>407053</v>
      </c>
      <c r="B134905" s="2">
        <v>44429.969038834955</v>
      </c>
      <c r="C134905">
        <v>56315</v>
      </c>
      <c r="D134905">
        <v>60239</v>
      </c>
      <c r="E134905" t="str">
        <f t="shared" si="4214"/>
        <v>суббота</v>
      </c>
      <c r="F134905">
        <f>VLOOKUP(C134905,'Первые просмотры'!A:B,2,0)</f>
        <v>223197</v>
      </c>
      <c r="G134905">
        <f t="shared" si="4215"/>
        <v>0</v>
      </c>
    </row>
    <row r="134906" spans="1:7" x14ac:dyDescent="0.25">
      <c r="A134906">
        <v>407057</v>
      </c>
      <c r="B134906" s="2">
        <v>44429.970333333338</v>
      </c>
      <c r="C134906">
        <v>118754</v>
      </c>
      <c r="D134906">
        <v>258219</v>
      </c>
      <c r="E134906" t="str">
        <f t="shared" si="4214"/>
        <v>суббота</v>
      </c>
      <c r="F134906">
        <f>VLOOKUP(C134906,'Первые просмотры'!A:B,2,0)</f>
        <v>30890</v>
      </c>
      <c r="G134906">
        <f t="shared" si="4215"/>
        <v>0</v>
      </c>
    </row>
    <row r="134907" spans="1:7" x14ac:dyDescent="0.25">
      <c r="A134907">
        <v>407062</v>
      </c>
      <c r="B134907" s="2">
        <v>44429.971251564071</v>
      </c>
      <c r="C134907">
        <v>98290</v>
      </c>
      <c r="D134907">
        <v>227775</v>
      </c>
      <c r="E134907" t="str">
        <f t="shared" si="4214"/>
        <v>суббота</v>
      </c>
      <c r="F134907">
        <f>VLOOKUP(C134907,'Первые просмотры'!A:B,2,0)</f>
        <v>7118</v>
      </c>
      <c r="G134907">
        <f t="shared" si="4215"/>
        <v>0</v>
      </c>
    </row>
    <row r="134908" spans="1:7" x14ac:dyDescent="0.25">
      <c r="A134908">
        <v>407064</v>
      </c>
      <c r="B134908" s="2">
        <v>44429.973265785702</v>
      </c>
      <c r="C134908">
        <v>282180</v>
      </c>
      <c r="D134908">
        <v>105089</v>
      </c>
      <c r="E134908" t="str">
        <f t="shared" si="4214"/>
        <v>суббота</v>
      </c>
      <c r="F134908">
        <f>VLOOKUP(C134908,'Первые просмотры'!A:B,2,0)</f>
        <v>26834</v>
      </c>
      <c r="G134908">
        <f t="shared" si="4215"/>
        <v>0</v>
      </c>
    </row>
    <row r="134909" spans="1:7" x14ac:dyDescent="0.25">
      <c r="A134909">
        <v>407068</v>
      </c>
      <c r="B134909" s="2">
        <v>44429.974666666662</v>
      </c>
      <c r="C134909">
        <v>163391</v>
      </c>
      <c r="D134909">
        <v>472712</v>
      </c>
      <c r="E134909" t="str">
        <f t="shared" si="4214"/>
        <v>суббота</v>
      </c>
      <c r="F134909">
        <f>VLOOKUP(C134909,'Первые просмотры'!A:B,2,0)</f>
        <v>222401</v>
      </c>
      <c r="G134909">
        <f t="shared" si="4215"/>
        <v>0</v>
      </c>
    </row>
    <row r="134910" spans="1:7" x14ac:dyDescent="0.25">
      <c r="A134910">
        <v>407072</v>
      </c>
      <c r="B134910" s="2">
        <v>44429.974702265376</v>
      </c>
      <c r="C134910">
        <v>47698</v>
      </c>
      <c r="D134910">
        <v>347008</v>
      </c>
      <c r="E134910" t="str">
        <f t="shared" si="4214"/>
        <v>суббота</v>
      </c>
      <c r="F134910">
        <f>VLOOKUP(C134910,'Первые просмотры'!A:B,2,0)</f>
        <v>211763</v>
      </c>
      <c r="G134910">
        <f t="shared" si="4215"/>
        <v>0</v>
      </c>
    </row>
    <row r="134911" spans="1:7" x14ac:dyDescent="0.25">
      <c r="A134911">
        <v>407075</v>
      </c>
      <c r="B134911" s="2">
        <v>44429.974913785212</v>
      </c>
      <c r="C134911">
        <v>34957</v>
      </c>
      <c r="D134911">
        <v>289726</v>
      </c>
      <c r="E134911" t="str">
        <f t="shared" si="4214"/>
        <v>суббота</v>
      </c>
      <c r="F134911">
        <f>VLOOKUP(C134911,'Первые просмотры'!A:B,2,0)</f>
        <v>281033</v>
      </c>
      <c r="G134911">
        <f t="shared" si="4215"/>
        <v>0</v>
      </c>
    </row>
    <row r="134912" spans="1:7" x14ac:dyDescent="0.25">
      <c r="A134912">
        <v>407076</v>
      </c>
      <c r="B134912" s="2">
        <v>44429.976724919092</v>
      </c>
      <c r="C134912">
        <v>336869</v>
      </c>
      <c r="D134912">
        <v>58305</v>
      </c>
      <c r="E134912" t="str">
        <f t="shared" si="4214"/>
        <v>суббота</v>
      </c>
      <c r="F134912">
        <f>VLOOKUP(C134912,'Первые просмотры'!A:B,2,0)</f>
        <v>271806</v>
      </c>
      <c r="G134912">
        <f t="shared" si="4215"/>
        <v>0</v>
      </c>
    </row>
    <row r="134913" spans="1:7" x14ac:dyDescent="0.25">
      <c r="A134913">
        <v>407079</v>
      </c>
      <c r="B134913" s="2">
        <v>44429.97726371044</v>
      </c>
      <c r="C134913">
        <v>290655</v>
      </c>
      <c r="D134913">
        <v>347008</v>
      </c>
      <c r="E134913" t="str">
        <f t="shared" si="4214"/>
        <v>суббота</v>
      </c>
      <c r="F134913">
        <f>VLOOKUP(C134913,'Первые просмотры'!A:B,2,0)</f>
        <v>222052</v>
      </c>
      <c r="G134913">
        <f t="shared" si="4215"/>
        <v>0</v>
      </c>
    </row>
    <row r="134914" spans="1:7" x14ac:dyDescent="0.25">
      <c r="A134914">
        <v>407081</v>
      </c>
      <c r="B134914" s="2">
        <v>44429.977938511329</v>
      </c>
      <c r="C134914">
        <v>233623</v>
      </c>
      <c r="D134914">
        <v>158978</v>
      </c>
      <c r="E134914" t="str">
        <f t="shared" si="4214"/>
        <v>суббота</v>
      </c>
      <c r="F134914">
        <f>VLOOKUP(C134914,'Первые просмотры'!A:B,2,0)</f>
        <v>13206</v>
      </c>
      <c r="G134914">
        <f t="shared" si="4215"/>
        <v>0</v>
      </c>
    </row>
    <row r="134915" spans="1:7" x14ac:dyDescent="0.25">
      <c r="A134915">
        <v>407083</v>
      </c>
      <c r="B134915" s="2">
        <v>44429.978667561874</v>
      </c>
      <c r="C134915">
        <v>34336</v>
      </c>
      <c r="D134915">
        <v>347393</v>
      </c>
      <c r="E134915" t="str">
        <f t="shared" ref="E134915:E134978" si="4216">TEXT(B134915, "ДДДД")</f>
        <v>суббота</v>
      </c>
      <c r="F134915">
        <f>VLOOKUP(C134915,'Первые просмотры'!A:B,2,0)</f>
        <v>193880</v>
      </c>
      <c r="G134915">
        <f t="shared" ref="G134915:G134978" si="4217">IF(A134915=F134915,1,0)</f>
        <v>0</v>
      </c>
    </row>
    <row r="134916" spans="1:7" x14ac:dyDescent="0.25">
      <c r="A134916">
        <v>407087</v>
      </c>
      <c r="B134916" s="2">
        <v>44429.978747572815</v>
      </c>
      <c r="C134916">
        <v>259200</v>
      </c>
      <c r="D134916">
        <v>158978</v>
      </c>
      <c r="E134916" t="str">
        <f t="shared" si="4216"/>
        <v>суббота</v>
      </c>
      <c r="F134916">
        <f>VLOOKUP(C134916,'Первые просмотры'!A:B,2,0)</f>
        <v>120871</v>
      </c>
      <c r="G134916">
        <f t="shared" si="4217"/>
        <v>0</v>
      </c>
    </row>
    <row r="134917" spans="1:7" x14ac:dyDescent="0.25">
      <c r="A134917">
        <v>407090</v>
      </c>
      <c r="B134917" s="2">
        <v>44429.98001037629</v>
      </c>
      <c r="C134917">
        <v>298450</v>
      </c>
      <c r="D134917">
        <v>47111</v>
      </c>
      <c r="E134917" t="str">
        <f t="shared" si="4216"/>
        <v>суббота</v>
      </c>
      <c r="F134917">
        <f>VLOOKUP(C134917,'Первые просмотры'!A:B,2,0)</f>
        <v>333449</v>
      </c>
      <c r="G134917">
        <f t="shared" si="4217"/>
        <v>0</v>
      </c>
    </row>
    <row r="134918" spans="1:7" x14ac:dyDescent="0.25">
      <c r="A134918">
        <v>407093</v>
      </c>
      <c r="B134918" s="2">
        <v>44429.980681783505</v>
      </c>
      <c r="C134918">
        <v>46037</v>
      </c>
      <c r="D134918">
        <v>118549</v>
      </c>
      <c r="E134918" t="str">
        <f t="shared" si="4216"/>
        <v>суббота</v>
      </c>
      <c r="F134918">
        <f>VLOOKUP(C134918,'Первые просмотры'!A:B,2,0)</f>
        <v>333901</v>
      </c>
      <c r="G134918">
        <f t="shared" si="4217"/>
        <v>0</v>
      </c>
    </row>
    <row r="134919" spans="1:7" x14ac:dyDescent="0.25">
      <c r="A134919">
        <v>407098</v>
      </c>
      <c r="B134919" s="2">
        <v>44429.981174757282</v>
      </c>
      <c r="C134919">
        <v>183386</v>
      </c>
      <c r="D134919">
        <v>170185</v>
      </c>
      <c r="E134919" t="str">
        <f t="shared" si="4216"/>
        <v>суббота</v>
      </c>
      <c r="F134919">
        <f>VLOOKUP(C134919,'Первые просмотры'!A:B,2,0)</f>
        <v>60051</v>
      </c>
      <c r="G134919">
        <f t="shared" si="4217"/>
        <v>0</v>
      </c>
    </row>
    <row r="134920" spans="1:7" x14ac:dyDescent="0.25">
      <c r="A134920">
        <v>407103</v>
      </c>
      <c r="B134920" s="2">
        <v>44429.982792880262</v>
      </c>
      <c r="C134920">
        <v>156017</v>
      </c>
      <c r="D134920">
        <v>330753</v>
      </c>
      <c r="E134920" t="str">
        <f t="shared" si="4216"/>
        <v>суббота</v>
      </c>
      <c r="F134920">
        <f>VLOOKUP(C134920,'Первые просмотры'!A:B,2,0)</f>
        <v>111570</v>
      </c>
      <c r="G134920">
        <f t="shared" si="4217"/>
        <v>0</v>
      </c>
    </row>
    <row r="134921" spans="1:7" x14ac:dyDescent="0.25">
      <c r="A134921">
        <v>407106</v>
      </c>
      <c r="B134921" s="2">
        <v>44429.983031708733</v>
      </c>
      <c r="C134921">
        <v>47605</v>
      </c>
      <c r="D134921">
        <v>143150</v>
      </c>
      <c r="E134921" t="str">
        <f t="shared" si="4216"/>
        <v>суббота</v>
      </c>
      <c r="F134921">
        <f>VLOOKUP(C134921,'Первые просмотры'!A:B,2,0)</f>
        <v>116232</v>
      </c>
      <c r="G134921">
        <f t="shared" si="4217"/>
        <v>0</v>
      </c>
    </row>
    <row r="134922" spans="1:7" x14ac:dyDescent="0.25">
      <c r="A134922">
        <v>407111</v>
      </c>
      <c r="B134922" s="2">
        <v>44429.983197410998</v>
      </c>
      <c r="C134922">
        <v>35193</v>
      </c>
      <c r="D134922">
        <v>154256</v>
      </c>
      <c r="E134922" t="str">
        <f t="shared" si="4216"/>
        <v>суббота</v>
      </c>
      <c r="F134922">
        <f>VLOOKUP(C134922,'Первые просмотры'!A:B,2,0)</f>
        <v>19949</v>
      </c>
      <c r="G134922">
        <f t="shared" si="4217"/>
        <v>0</v>
      </c>
    </row>
    <row r="134923" spans="1:7" x14ac:dyDescent="0.25">
      <c r="A134923">
        <v>407113</v>
      </c>
      <c r="B134923" s="2">
        <v>44429.984411003235</v>
      </c>
      <c r="C134923">
        <v>194228</v>
      </c>
      <c r="D134923">
        <v>347008</v>
      </c>
      <c r="E134923" t="str">
        <f t="shared" si="4216"/>
        <v>суббота</v>
      </c>
      <c r="F134923">
        <f>VLOOKUP(C134923,'Первые просмотры'!A:B,2,0)</f>
        <v>82758</v>
      </c>
      <c r="G134923">
        <f t="shared" si="4217"/>
        <v>0</v>
      </c>
    </row>
    <row r="134924" spans="1:7" x14ac:dyDescent="0.25">
      <c r="A134924">
        <v>407115</v>
      </c>
      <c r="B134924" s="2">
        <v>44429.986029126216</v>
      </c>
      <c r="C134924">
        <v>185470</v>
      </c>
      <c r="D134924">
        <v>191893</v>
      </c>
      <c r="E134924" t="str">
        <f t="shared" si="4216"/>
        <v>суббота</v>
      </c>
      <c r="F134924">
        <f>VLOOKUP(C134924,'Первые просмотры'!A:B,2,0)</f>
        <v>19896</v>
      </c>
      <c r="G134924">
        <f t="shared" si="4217"/>
        <v>0</v>
      </c>
    </row>
    <row r="134925" spans="1:7" x14ac:dyDescent="0.25">
      <c r="A134925">
        <v>407119</v>
      </c>
      <c r="B134925" s="2">
        <v>44429.98812829981</v>
      </c>
      <c r="C134925">
        <v>347692</v>
      </c>
      <c r="D134925">
        <v>88863</v>
      </c>
      <c r="E134925" t="str">
        <f t="shared" si="4216"/>
        <v>суббота</v>
      </c>
      <c r="F134925">
        <f>VLOOKUP(C134925,'Первые просмотры'!A:B,2,0)</f>
        <v>247635</v>
      </c>
      <c r="G134925">
        <f t="shared" si="4217"/>
        <v>0</v>
      </c>
    </row>
    <row r="134926" spans="1:7" x14ac:dyDescent="0.25">
      <c r="A134926">
        <v>407120</v>
      </c>
      <c r="B134926" s="2">
        <v>44429.988456310683</v>
      </c>
      <c r="C134926">
        <v>274821</v>
      </c>
      <c r="D134926">
        <v>293657</v>
      </c>
      <c r="E134926" t="str">
        <f t="shared" si="4216"/>
        <v>суббота</v>
      </c>
      <c r="F134926">
        <f>VLOOKUP(C134926,'Первые просмотры'!A:B,2,0)</f>
        <v>269065</v>
      </c>
      <c r="G134926">
        <f t="shared" si="4217"/>
        <v>0</v>
      </c>
    </row>
    <row r="134927" spans="1:7" x14ac:dyDescent="0.25">
      <c r="A134927">
        <v>407123</v>
      </c>
      <c r="B134927" s="2">
        <v>44429.989349040196</v>
      </c>
      <c r="C134927">
        <v>199237</v>
      </c>
      <c r="D134927">
        <v>5151</v>
      </c>
      <c r="E134927" t="str">
        <f t="shared" si="4216"/>
        <v>суббота</v>
      </c>
      <c r="F134927">
        <f>VLOOKUP(C134927,'Первые просмотры'!A:B,2,0)</f>
        <v>243781</v>
      </c>
      <c r="G134927">
        <f t="shared" si="4217"/>
        <v>0</v>
      </c>
    </row>
    <row r="134928" spans="1:7" x14ac:dyDescent="0.25">
      <c r="A134928">
        <v>407124</v>
      </c>
      <c r="B134928" s="2">
        <v>44429.990883495149</v>
      </c>
      <c r="C134928">
        <v>322953</v>
      </c>
      <c r="D134928">
        <v>114865</v>
      </c>
      <c r="E134928" t="str">
        <f t="shared" si="4216"/>
        <v>суббота</v>
      </c>
      <c r="F134928">
        <f>VLOOKUP(C134928,'Первые просмотры'!A:B,2,0)</f>
        <v>4019</v>
      </c>
      <c r="G134928">
        <f t="shared" si="4217"/>
        <v>0</v>
      </c>
    </row>
    <row r="134929" spans="1:7" x14ac:dyDescent="0.25">
      <c r="A134929">
        <v>407127</v>
      </c>
      <c r="B134929" s="2">
        <v>44429.991576891385</v>
      </c>
      <c r="C134929">
        <v>29637</v>
      </c>
      <c r="D134929">
        <v>82513</v>
      </c>
      <c r="E134929" t="str">
        <f t="shared" si="4216"/>
        <v>суббота</v>
      </c>
      <c r="F134929">
        <f>VLOOKUP(C134929,'Первые просмотры'!A:B,2,0)</f>
        <v>223241</v>
      </c>
      <c r="G134929">
        <f t="shared" si="4217"/>
        <v>0</v>
      </c>
    </row>
    <row r="134930" spans="1:7" x14ac:dyDescent="0.25">
      <c r="A134930">
        <v>407132</v>
      </c>
      <c r="B134930" s="2">
        <v>44429.991668446914</v>
      </c>
      <c r="C134930">
        <v>209811</v>
      </c>
      <c r="D134930">
        <v>137670</v>
      </c>
      <c r="E134930" t="str">
        <f t="shared" si="4216"/>
        <v>суббота</v>
      </c>
      <c r="F134930">
        <f>VLOOKUP(C134930,'Первые просмотры'!A:B,2,0)</f>
        <v>111312</v>
      </c>
      <c r="G134930">
        <f t="shared" si="4217"/>
        <v>0</v>
      </c>
    </row>
    <row r="134931" spans="1:7" x14ac:dyDescent="0.25">
      <c r="A134931">
        <v>407133</v>
      </c>
      <c r="B134931" s="2">
        <v>44429.992097087379</v>
      </c>
      <c r="C134931">
        <v>94020</v>
      </c>
      <c r="D134931">
        <v>411922</v>
      </c>
      <c r="E134931" t="str">
        <f t="shared" si="4216"/>
        <v>суббота</v>
      </c>
      <c r="F134931">
        <f>VLOOKUP(C134931,'Первые просмотры'!A:B,2,0)</f>
        <v>308208</v>
      </c>
      <c r="G134931">
        <f t="shared" si="4217"/>
        <v>0</v>
      </c>
    </row>
    <row r="134932" spans="1:7" x14ac:dyDescent="0.25">
      <c r="A134932">
        <v>407135</v>
      </c>
      <c r="B134932" s="2">
        <v>44429.992501618122</v>
      </c>
      <c r="C134932">
        <v>56670</v>
      </c>
      <c r="D134932">
        <v>178044</v>
      </c>
      <c r="E134932" t="str">
        <f t="shared" si="4216"/>
        <v>суббота</v>
      </c>
      <c r="F134932">
        <f>VLOOKUP(C134932,'Первые просмотры'!A:B,2,0)</f>
        <v>188807</v>
      </c>
      <c r="G134932">
        <f t="shared" si="4217"/>
        <v>0</v>
      </c>
    </row>
    <row r="134933" spans="1:7" x14ac:dyDescent="0.25">
      <c r="A134933">
        <v>407137</v>
      </c>
      <c r="B134933" s="2">
        <v>44429.995483260594</v>
      </c>
      <c r="C134933">
        <v>217399</v>
      </c>
      <c r="D134933">
        <v>148570</v>
      </c>
      <c r="E134933" t="str">
        <f t="shared" si="4216"/>
        <v>суббота</v>
      </c>
      <c r="F134933">
        <f>VLOOKUP(C134933,'Первые просмотры'!A:B,2,0)</f>
        <v>28015</v>
      </c>
      <c r="G134933">
        <f t="shared" si="4217"/>
        <v>0</v>
      </c>
    </row>
    <row r="134934" spans="1:7" x14ac:dyDescent="0.25">
      <c r="A134934">
        <v>407140</v>
      </c>
      <c r="B134934" s="2">
        <v>44429.995483260594</v>
      </c>
      <c r="C134934">
        <v>252028</v>
      </c>
      <c r="D134934">
        <v>154256</v>
      </c>
      <c r="E134934" t="str">
        <f t="shared" si="4216"/>
        <v>суббота</v>
      </c>
      <c r="F134934">
        <f>VLOOKUP(C134934,'Первые просмотры'!A:B,2,0)</f>
        <v>214089</v>
      </c>
      <c r="G134934">
        <f t="shared" si="4217"/>
        <v>0</v>
      </c>
    </row>
    <row r="134935" spans="1:7" x14ac:dyDescent="0.25">
      <c r="A134935">
        <v>407143</v>
      </c>
      <c r="B134935" s="2">
        <v>44429.996887112036</v>
      </c>
      <c r="C134935">
        <v>242843</v>
      </c>
      <c r="D134935">
        <v>214179</v>
      </c>
      <c r="E134935" t="str">
        <f t="shared" si="4216"/>
        <v>суббота</v>
      </c>
      <c r="F134935">
        <f>VLOOKUP(C134935,'Первые просмотры'!A:B,2,0)</f>
        <v>25791</v>
      </c>
      <c r="G134935">
        <f t="shared" si="4217"/>
        <v>0</v>
      </c>
    </row>
    <row r="134936" spans="1:7" x14ac:dyDescent="0.25">
      <c r="A134936">
        <v>407148</v>
      </c>
      <c r="B134936" s="2">
        <v>44429.997355987056</v>
      </c>
      <c r="C134936">
        <v>58357</v>
      </c>
      <c r="D134936">
        <v>230507</v>
      </c>
      <c r="E134936" t="str">
        <f t="shared" si="4216"/>
        <v>суббота</v>
      </c>
      <c r="F134936">
        <f>VLOOKUP(C134936,'Первые просмотры'!A:B,2,0)</f>
        <v>48790</v>
      </c>
      <c r="G134936">
        <f t="shared" si="4217"/>
        <v>0</v>
      </c>
    </row>
    <row r="134937" spans="1:7" x14ac:dyDescent="0.25">
      <c r="A134937">
        <v>407151</v>
      </c>
      <c r="B134937" s="2">
        <v>44429.998569579286</v>
      </c>
      <c r="C134937">
        <v>126776</v>
      </c>
      <c r="D134937">
        <v>347008</v>
      </c>
      <c r="E134937" t="str">
        <f t="shared" si="4216"/>
        <v>суббота</v>
      </c>
      <c r="F134937">
        <f>VLOOKUP(C134937,'Первые просмотры'!A:B,2,0)</f>
        <v>216619</v>
      </c>
      <c r="G134937">
        <f t="shared" si="4217"/>
        <v>0</v>
      </c>
    </row>
    <row r="134938" spans="1:7" x14ac:dyDescent="0.25">
      <c r="A134938">
        <v>407156</v>
      </c>
      <c r="B134938" s="2">
        <v>44430.000030518509</v>
      </c>
      <c r="C134938">
        <v>195667</v>
      </c>
      <c r="D134938">
        <v>359047</v>
      </c>
      <c r="E134938" t="str">
        <f t="shared" si="4216"/>
        <v>воскресенье</v>
      </c>
      <c r="F134938">
        <f>VLOOKUP(C134938,'Первые просмотры'!A:B,2,0)</f>
        <v>29255</v>
      </c>
      <c r="G134938">
        <f t="shared" si="4217"/>
        <v>0</v>
      </c>
    </row>
    <row r="134939" spans="1:7" x14ac:dyDescent="0.25">
      <c r="A134939">
        <v>407161</v>
      </c>
      <c r="B134939" s="2">
        <v>44430.000976592302</v>
      </c>
      <c r="C134939">
        <v>1918</v>
      </c>
      <c r="D134939">
        <v>41357</v>
      </c>
      <c r="E134939" t="str">
        <f t="shared" si="4216"/>
        <v>воскресенье</v>
      </c>
      <c r="F134939">
        <f>VLOOKUP(C134939,'Первые просмотры'!A:B,2,0)</f>
        <v>185062</v>
      </c>
      <c r="G134939">
        <f t="shared" si="4217"/>
        <v>0</v>
      </c>
    </row>
    <row r="134940" spans="1:7" x14ac:dyDescent="0.25">
      <c r="A134940">
        <v>407165</v>
      </c>
      <c r="B134940" s="2">
        <v>44430.001805825246</v>
      </c>
      <c r="C134940">
        <v>255229</v>
      </c>
      <c r="D134940">
        <v>21760</v>
      </c>
      <c r="E134940" t="str">
        <f t="shared" si="4216"/>
        <v>воскресенье</v>
      </c>
      <c r="F134940">
        <f>VLOOKUP(C134940,'Первые просмотры'!A:B,2,0)</f>
        <v>27651</v>
      </c>
      <c r="G134940">
        <f t="shared" si="4217"/>
        <v>0</v>
      </c>
    </row>
    <row r="134941" spans="1:7" x14ac:dyDescent="0.25">
      <c r="A134941">
        <v>407169</v>
      </c>
      <c r="B134941" s="2">
        <v>44430.003570665605</v>
      </c>
      <c r="C134941">
        <v>296318</v>
      </c>
      <c r="D134941">
        <v>162482</v>
      </c>
      <c r="E134941" t="str">
        <f t="shared" si="4216"/>
        <v>воскресенье</v>
      </c>
      <c r="F134941">
        <f>VLOOKUP(C134941,'Первые просмотры'!A:B,2,0)</f>
        <v>102068</v>
      </c>
      <c r="G134941">
        <f t="shared" si="4217"/>
        <v>0</v>
      </c>
    </row>
    <row r="134942" spans="1:7" x14ac:dyDescent="0.25">
      <c r="A134942">
        <v>407172</v>
      </c>
      <c r="B134942" s="2">
        <v>44430.00382847897</v>
      </c>
      <c r="C134942">
        <v>240181</v>
      </c>
      <c r="D134942">
        <v>397531</v>
      </c>
      <c r="E134942" t="str">
        <f t="shared" si="4216"/>
        <v>воскресенье</v>
      </c>
      <c r="F134942">
        <f>VLOOKUP(C134942,'Первые просмотры'!A:B,2,0)</f>
        <v>216164</v>
      </c>
      <c r="G134942">
        <f t="shared" si="4217"/>
        <v>0</v>
      </c>
    </row>
    <row r="134943" spans="1:7" x14ac:dyDescent="0.25">
      <c r="A134943">
        <v>407175</v>
      </c>
      <c r="B134943" s="2">
        <v>44430.004211554311</v>
      </c>
      <c r="C134943">
        <v>282465</v>
      </c>
      <c r="D134943">
        <v>381626</v>
      </c>
      <c r="E134943" t="str">
        <f t="shared" si="4216"/>
        <v>воскресенье</v>
      </c>
      <c r="F134943">
        <f>VLOOKUP(C134943,'Первые просмотры'!A:B,2,0)</f>
        <v>401679</v>
      </c>
      <c r="G134943">
        <f t="shared" si="4217"/>
        <v>0</v>
      </c>
    </row>
    <row r="134944" spans="1:7" x14ac:dyDescent="0.25">
      <c r="A134944">
        <v>407179</v>
      </c>
      <c r="B134944" s="2">
        <v>44430.004233009706</v>
      </c>
      <c r="C134944">
        <v>250139</v>
      </c>
      <c r="D134944">
        <v>238334</v>
      </c>
      <c r="E134944" t="str">
        <f t="shared" si="4216"/>
        <v>воскресенье</v>
      </c>
      <c r="F134944">
        <f>VLOOKUP(C134944,'Первые просмотры'!A:B,2,0)</f>
        <v>269882</v>
      </c>
      <c r="G134944">
        <f t="shared" si="4217"/>
        <v>0</v>
      </c>
    </row>
    <row r="134945" spans="1:7" x14ac:dyDescent="0.25">
      <c r="A134945">
        <v>407182</v>
      </c>
      <c r="B134945" s="2">
        <v>44430.005446601943</v>
      </c>
      <c r="C134945">
        <v>62086</v>
      </c>
      <c r="D134945">
        <v>19525</v>
      </c>
      <c r="E134945" t="str">
        <f t="shared" si="4216"/>
        <v>воскресенье</v>
      </c>
      <c r="F134945">
        <f>VLOOKUP(C134945,'Первые просмотры'!A:B,2,0)</f>
        <v>19073</v>
      </c>
      <c r="G134945">
        <f t="shared" si="4217"/>
        <v>0</v>
      </c>
    </row>
    <row r="134946" spans="1:7" x14ac:dyDescent="0.25">
      <c r="A134946">
        <v>407187</v>
      </c>
      <c r="B134946" s="2">
        <v>44430.008278317153</v>
      </c>
      <c r="C134946">
        <v>26042</v>
      </c>
      <c r="D134946">
        <v>207760</v>
      </c>
      <c r="E134946" t="str">
        <f t="shared" si="4216"/>
        <v>воскресенье</v>
      </c>
      <c r="F134946">
        <f>VLOOKUP(C134946,'Первые просмотры'!A:B,2,0)</f>
        <v>37275</v>
      </c>
      <c r="G134946">
        <f t="shared" si="4217"/>
        <v>0</v>
      </c>
    </row>
    <row r="134947" spans="1:7" x14ac:dyDescent="0.25">
      <c r="A134947">
        <v>407191</v>
      </c>
      <c r="B134947" s="2">
        <v>44430.008545182653</v>
      </c>
      <c r="C134947">
        <v>109348</v>
      </c>
      <c r="D134947">
        <v>264283</v>
      </c>
      <c r="E134947" t="str">
        <f t="shared" si="4216"/>
        <v>воскресенье</v>
      </c>
      <c r="F134947">
        <f>VLOOKUP(C134947,'Первые просмотры'!A:B,2,0)</f>
        <v>215349</v>
      </c>
      <c r="G134947">
        <f t="shared" si="4217"/>
        <v>0</v>
      </c>
    </row>
    <row r="134948" spans="1:7" x14ac:dyDescent="0.25">
      <c r="A134948">
        <v>407195</v>
      </c>
      <c r="B134948" s="2">
        <v>44430.008682847896</v>
      </c>
      <c r="C134948">
        <v>21446</v>
      </c>
      <c r="D134948">
        <v>81554</v>
      </c>
      <c r="E134948" t="str">
        <f t="shared" si="4216"/>
        <v>воскресенье</v>
      </c>
      <c r="F134948">
        <f>VLOOKUP(C134948,'Первые просмотры'!A:B,2,0)</f>
        <v>227590</v>
      </c>
      <c r="G134948">
        <f t="shared" si="4217"/>
        <v>0</v>
      </c>
    </row>
    <row r="134949" spans="1:7" x14ac:dyDescent="0.25">
      <c r="A134949">
        <v>407196</v>
      </c>
      <c r="B134949" s="2">
        <v>44430.008682847896</v>
      </c>
      <c r="C134949">
        <v>29510</v>
      </c>
      <c r="D134949">
        <v>154228</v>
      </c>
      <c r="E134949" t="str">
        <f t="shared" si="4216"/>
        <v>воскресенье</v>
      </c>
      <c r="F134949">
        <f>VLOOKUP(C134949,'Первые просмотры'!A:B,2,0)</f>
        <v>146725</v>
      </c>
      <c r="G134949">
        <f t="shared" si="4217"/>
        <v>0</v>
      </c>
    </row>
    <row r="134950" spans="1:7" x14ac:dyDescent="0.25">
      <c r="A134950">
        <v>407201</v>
      </c>
      <c r="B134950" s="2">
        <v>44430.009896440126</v>
      </c>
      <c r="C134950">
        <v>51746</v>
      </c>
      <c r="D134950">
        <v>397099</v>
      </c>
      <c r="E134950" t="str">
        <f t="shared" si="4216"/>
        <v>воскресенье</v>
      </c>
      <c r="F134950">
        <f>VLOOKUP(C134950,'Первые просмотры'!A:B,2,0)</f>
        <v>107422</v>
      </c>
      <c r="G134950">
        <f t="shared" si="4217"/>
        <v>0</v>
      </c>
    </row>
    <row r="134951" spans="1:7" x14ac:dyDescent="0.25">
      <c r="A134951">
        <v>407203</v>
      </c>
      <c r="B134951" s="2">
        <v>44430.010300970876</v>
      </c>
      <c r="C134951">
        <v>219499</v>
      </c>
      <c r="D134951">
        <v>16360</v>
      </c>
      <c r="E134951" t="str">
        <f t="shared" si="4216"/>
        <v>воскресенье</v>
      </c>
      <c r="F134951">
        <f>VLOOKUP(C134951,'Первые просмотры'!A:B,2,0)</f>
        <v>36596</v>
      </c>
      <c r="G134951">
        <f t="shared" si="4217"/>
        <v>0</v>
      </c>
    </row>
    <row r="134952" spans="1:7" x14ac:dyDescent="0.25">
      <c r="A134952">
        <v>407208</v>
      </c>
      <c r="B134952" s="2">
        <v>44430.011514563106</v>
      </c>
      <c r="C134952">
        <v>331258</v>
      </c>
      <c r="D134952">
        <v>347008</v>
      </c>
      <c r="E134952" t="str">
        <f t="shared" si="4216"/>
        <v>воскресенье</v>
      </c>
      <c r="F134952">
        <f>VLOOKUP(C134952,'Первые просмотры'!A:B,2,0)</f>
        <v>218556</v>
      </c>
      <c r="G134952">
        <f t="shared" si="4217"/>
        <v>0</v>
      </c>
    </row>
    <row r="134953" spans="1:7" x14ac:dyDescent="0.25">
      <c r="A134953">
        <v>407211</v>
      </c>
      <c r="B134953" s="2">
        <v>44430.012543107398</v>
      </c>
      <c r="C134953">
        <v>179370</v>
      </c>
      <c r="D134953">
        <v>40892</v>
      </c>
      <c r="E134953" t="str">
        <f t="shared" si="4216"/>
        <v>воскресенье</v>
      </c>
      <c r="F134953">
        <f>VLOOKUP(C134953,'Первые просмотры'!A:B,2,0)</f>
        <v>209517</v>
      </c>
      <c r="G134953">
        <f t="shared" si="4217"/>
        <v>0</v>
      </c>
    </row>
    <row r="134954" spans="1:7" x14ac:dyDescent="0.25">
      <c r="A134954">
        <v>407212</v>
      </c>
      <c r="B134954" s="2">
        <v>44430.012666666662</v>
      </c>
      <c r="C134954">
        <v>234561</v>
      </c>
      <c r="D134954">
        <v>383738</v>
      </c>
      <c r="E134954" t="str">
        <f t="shared" si="4216"/>
        <v>воскресенье</v>
      </c>
      <c r="F134954">
        <f>VLOOKUP(C134954,'Первые просмотры'!A:B,2,0)</f>
        <v>106076</v>
      </c>
      <c r="G134954">
        <f t="shared" si="4217"/>
        <v>0</v>
      </c>
    </row>
    <row r="134955" spans="1:7" x14ac:dyDescent="0.25">
      <c r="A134955">
        <v>407213</v>
      </c>
      <c r="B134955" s="2">
        <v>44430.012726218454</v>
      </c>
      <c r="C134955">
        <v>157238</v>
      </c>
      <c r="D134955">
        <v>16656</v>
      </c>
      <c r="E134955" t="str">
        <f t="shared" si="4216"/>
        <v>воскресенье</v>
      </c>
      <c r="F134955">
        <f>VLOOKUP(C134955,'Первые просмотры'!A:B,2,0)</f>
        <v>221829</v>
      </c>
      <c r="G134955">
        <f t="shared" si="4217"/>
        <v>0</v>
      </c>
    </row>
    <row r="134956" spans="1:7" x14ac:dyDescent="0.25">
      <c r="A134956">
        <v>407218</v>
      </c>
      <c r="B134956" s="2">
        <v>44430.01353721683</v>
      </c>
      <c r="C134956">
        <v>281009</v>
      </c>
      <c r="D134956">
        <v>64601</v>
      </c>
      <c r="E134956" t="str">
        <f t="shared" si="4216"/>
        <v>воскресенье</v>
      </c>
      <c r="F134956">
        <f>VLOOKUP(C134956,'Первые просмотры'!A:B,2,0)</f>
        <v>31001</v>
      </c>
      <c r="G134956">
        <f t="shared" si="4217"/>
        <v>0</v>
      </c>
    </row>
    <row r="134957" spans="1:7" x14ac:dyDescent="0.25">
      <c r="A134957">
        <v>407223</v>
      </c>
      <c r="B134957" s="2">
        <v>44430.013733329266</v>
      </c>
      <c r="C134957">
        <v>279579</v>
      </c>
      <c r="D134957">
        <v>281236</v>
      </c>
      <c r="E134957" t="str">
        <f t="shared" si="4216"/>
        <v>воскресенье</v>
      </c>
      <c r="F134957">
        <f>VLOOKUP(C134957,'Первые просмотры'!A:B,2,0)</f>
        <v>16867</v>
      </c>
      <c r="G134957">
        <f t="shared" si="4217"/>
        <v>0</v>
      </c>
    </row>
    <row r="134958" spans="1:7" x14ac:dyDescent="0.25">
      <c r="A134958">
        <v>407224</v>
      </c>
      <c r="B134958" s="2">
        <v>44430.013941747573</v>
      </c>
      <c r="C134958">
        <v>35191</v>
      </c>
      <c r="D134958">
        <v>158978</v>
      </c>
      <c r="E134958" t="str">
        <f t="shared" si="4216"/>
        <v>воскресенье</v>
      </c>
      <c r="F134958">
        <f>VLOOKUP(C134958,'Первые просмотры'!A:B,2,0)</f>
        <v>231917</v>
      </c>
      <c r="G134958">
        <f t="shared" si="4217"/>
        <v>0</v>
      </c>
    </row>
    <row r="134959" spans="1:7" x14ac:dyDescent="0.25">
      <c r="A134959">
        <v>407228</v>
      </c>
      <c r="B134959" s="2">
        <v>44430.014770958587</v>
      </c>
      <c r="C134959">
        <v>131966</v>
      </c>
      <c r="D134959">
        <v>305174</v>
      </c>
      <c r="E134959" t="str">
        <f t="shared" si="4216"/>
        <v>воскресенье</v>
      </c>
      <c r="F134959">
        <f>VLOOKUP(C134959,'Первые просмотры'!A:B,2,0)</f>
        <v>107024</v>
      </c>
      <c r="G134959">
        <f t="shared" si="4217"/>
        <v>0</v>
      </c>
    </row>
    <row r="134960" spans="1:7" x14ac:dyDescent="0.25">
      <c r="A134960">
        <v>407229</v>
      </c>
      <c r="B134960" s="2">
        <v>44430.01636893204</v>
      </c>
      <c r="C134960">
        <v>342014</v>
      </c>
      <c r="D134960">
        <v>241927</v>
      </c>
      <c r="E134960" t="str">
        <f t="shared" si="4216"/>
        <v>воскресенье</v>
      </c>
      <c r="F134960">
        <f>VLOOKUP(C134960,'Первые просмотры'!A:B,2,0)</f>
        <v>114181</v>
      </c>
      <c r="G134960">
        <f t="shared" si="4217"/>
        <v>0</v>
      </c>
    </row>
    <row r="134961" spans="1:7" x14ac:dyDescent="0.25">
      <c r="A134961">
        <v>407232</v>
      </c>
      <c r="B134961" s="2">
        <v>44430.017987055013</v>
      </c>
      <c r="C134961">
        <v>241191</v>
      </c>
      <c r="D134961">
        <v>158978</v>
      </c>
      <c r="E134961" t="str">
        <f t="shared" si="4216"/>
        <v>воскресенье</v>
      </c>
      <c r="F134961">
        <f>VLOOKUP(C134961,'Первые просмотры'!A:B,2,0)</f>
        <v>159339</v>
      </c>
      <c r="G134961">
        <f t="shared" si="4217"/>
        <v>0</v>
      </c>
    </row>
    <row r="134962" spans="1:7" x14ac:dyDescent="0.25">
      <c r="A134962">
        <v>407234</v>
      </c>
      <c r="B134962" s="2">
        <v>44430.018333333333</v>
      </c>
      <c r="C134962">
        <v>348578</v>
      </c>
      <c r="D134962">
        <v>242428</v>
      </c>
      <c r="E134962" t="str">
        <f t="shared" si="4216"/>
        <v>воскресенье</v>
      </c>
      <c r="F134962">
        <f>VLOOKUP(C134962,'Первые просмотры'!A:B,2,0)</f>
        <v>309518</v>
      </c>
      <c r="G134962">
        <f t="shared" si="4217"/>
        <v>0</v>
      </c>
    </row>
    <row r="134963" spans="1:7" x14ac:dyDescent="0.25">
      <c r="A134963">
        <v>407235</v>
      </c>
      <c r="B134963" s="2">
        <v>44430.018796116507</v>
      </c>
      <c r="C134963">
        <v>85393</v>
      </c>
      <c r="D134963">
        <v>411922</v>
      </c>
      <c r="E134963" t="str">
        <f t="shared" si="4216"/>
        <v>воскресенье</v>
      </c>
      <c r="F134963">
        <f>VLOOKUP(C134963,'Первые просмотры'!A:B,2,0)</f>
        <v>121273</v>
      </c>
      <c r="G134963">
        <f t="shared" si="4217"/>
        <v>0</v>
      </c>
    </row>
    <row r="134964" spans="1:7" x14ac:dyDescent="0.25">
      <c r="A134964">
        <v>407237</v>
      </c>
      <c r="B134964" s="2">
        <v>44430.019605177993</v>
      </c>
      <c r="C134964">
        <v>196804</v>
      </c>
      <c r="D134964">
        <v>68991</v>
      </c>
      <c r="E134964" t="str">
        <f t="shared" si="4216"/>
        <v>воскресенье</v>
      </c>
      <c r="F134964">
        <f>VLOOKUP(C134964,'Первые просмотры'!A:B,2,0)</f>
        <v>175117</v>
      </c>
      <c r="G134964">
        <f t="shared" si="4217"/>
        <v>0</v>
      </c>
    </row>
    <row r="134965" spans="1:7" x14ac:dyDescent="0.25">
      <c r="A134965">
        <v>407240</v>
      </c>
      <c r="B134965" s="2">
        <v>44430.020752586446</v>
      </c>
      <c r="C134965">
        <v>76350</v>
      </c>
      <c r="D134965">
        <v>250679</v>
      </c>
      <c r="E134965" t="str">
        <f t="shared" si="4216"/>
        <v>воскресенье</v>
      </c>
      <c r="F134965">
        <f>VLOOKUP(C134965,'Первые просмотры'!A:B,2,0)</f>
        <v>105527</v>
      </c>
      <c r="G134965">
        <f t="shared" si="4217"/>
        <v>0</v>
      </c>
    </row>
    <row r="134966" spans="1:7" x14ac:dyDescent="0.25">
      <c r="A134966">
        <v>407241</v>
      </c>
      <c r="B134966" s="2">
        <v>44430.021223300966</v>
      </c>
      <c r="C134966">
        <v>3973</v>
      </c>
      <c r="D134966">
        <v>227775</v>
      </c>
      <c r="E134966" t="str">
        <f t="shared" si="4216"/>
        <v>воскресенье</v>
      </c>
      <c r="F134966">
        <f>VLOOKUP(C134966,'Первые просмотры'!A:B,2,0)</f>
        <v>309741</v>
      </c>
      <c r="G134966">
        <f t="shared" si="4217"/>
        <v>0</v>
      </c>
    </row>
    <row r="134967" spans="1:7" x14ac:dyDescent="0.25">
      <c r="A134967">
        <v>407245</v>
      </c>
      <c r="B134967" s="2">
        <v>44430.021223300973</v>
      </c>
      <c r="C134967">
        <v>124793</v>
      </c>
      <c r="D134967">
        <v>113578</v>
      </c>
      <c r="E134967" t="str">
        <f t="shared" si="4216"/>
        <v>воскресенье</v>
      </c>
      <c r="F134967">
        <f>VLOOKUP(C134967,'Первые просмотры'!A:B,2,0)</f>
        <v>121006</v>
      </c>
      <c r="G134967">
        <f t="shared" si="4217"/>
        <v>0</v>
      </c>
    </row>
    <row r="134968" spans="1:7" x14ac:dyDescent="0.25">
      <c r="A134968">
        <v>407248</v>
      </c>
      <c r="B134968" s="2">
        <v>44430.021627831717</v>
      </c>
      <c r="C134968">
        <v>258840</v>
      </c>
      <c r="D134968">
        <v>426784</v>
      </c>
      <c r="E134968" t="str">
        <f t="shared" si="4216"/>
        <v>воскресенье</v>
      </c>
      <c r="F134968">
        <f>VLOOKUP(C134968,'Первые просмотры'!A:B,2,0)</f>
        <v>7374</v>
      </c>
      <c r="G134968">
        <f t="shared" si="4217"/>
        <v>0</v>
      </c>
    </row>
    <row r="134969" spans="1:7" x14ac:dyDescent="0.25">
      <c r="A134969">
        <v>407249</v>
      </c>
      <c r="B134969" s="2">
        <v>44430.022125919371</v>
      </c>
      <c r="C134969">
        <v>341374</v>
      </c>
      <c r="D134969">
        <v>230507</v>
      </c>
      <c r="E134969" t="str">
        <f t="shared" si="4216"/>
        <v>воскресенье</v>
      </c>
      <c r="F134969">
        <f>VLOOKUP(C134969,'Первые просмотры'!A:B,2,0)</f>
        <v>277353</v>
      </c>
      <c r="G134969">
        <f t="shared" si="4217"/>
        <v>0</v>
      </c>
    </row>
    <row r="134970" spans="1:7" x14ac:dyDescent="0.25">
      <c r="A134970">
        <v>407252</v>
      </c>
      <c r="B134970" s="2">
        <v>44430.022841423946</v>
      </c>
      <c r="C134970">
        <v>281908</v>
      </c>
      <c r="D134970">
        <v>158978</v>
      </c>
      <c r="E134970" t="str">
        <f t="shared" si="4216"/>
        <v>воскресенье</v>
      </c>
      <c r="F134970">
        <f>VLOOKUP(C134970,'Первые просмотры'!A:B,2,0)</f>
        <v>29176</v>
      </c>
      <c r="G134970">
        <f t="shared" si="4217"/>
        <v>0</v>
      </c>
    </row>
    <row r="134971" spans="1:7" x14ac:dyDescent="0.25">
      <c r="A134971">
        <v>407256</v>
      </c>
      <c r="B134971" s="2">
        <v>44430.023071993164</v>
      </c>
      <c r="C134971">
        <v>40656</v>
      </c>
      <c r="D134971">
        <v>411922</v>
      </c>
      <c r="E134971" t="str">
        <f t="shared" si="4216"/>
        <v>воскресенье</v>
      </c>
      <c r="F134971">
        <f>VLOOKUP(C134971,'Первые просмотры'!A:B,2,0)</f>
        <v>210248</v>
      </c>
      <c r="G134971">
        <f t="shared" si="4217"/>
        <v>0</v>
      </c>
    </row>
    <row r="134972" spans="1:7" x14ac:dyDescent="0.25">
      <c r="A134972">
        <v>407261</v>
      </c>
      <c r="B134972" s="2">
        <v>44430.026429029203</v>
      </c>
      <c r="C134972">
        <v>251615</v>
      </c>
      <c r="D134972">
        <v>111742</v>
      </c>
      <c r="E134972" t="str">
        <f t="shared" si="4216"/>
        <v>воскресенье</v>
      </c>
      <c r="F134972">
        <f>VLOOKUP(C134972,'Первые просмотры'!A:B,2,0)</f>
        <v>222590</v>
      </c>
      <c r="G134972">
        <f t="shared" si="4217"/>
        <v>0</v>
      </c>
    </row>
    <row r="134973" spans="1:7" x14ac:dyDescent="0.25">
      <c r="A134973">
        <v>407263</v>
      </c>
      <c r="B134973" s="2">
        <v>44430.02648220065</v>
      </c>
      <c r="C134973">
        <v>87302</v>
      </c>
      <c r="D134973">
        <v>396686</v>
      </c>
      <c r="E134973" t="str">
        <f t="shared" si="4216"/>
        <v>воскресенье</v>
      </c>
      <c r="F134973">
        <f>VLOOKUP(C134973,'Первые просмотры'!A:B,2,0)</f>
        <v>28201</v>
      </c>
      <c r="G134973">
        <f t="shared" si="4217"/>
        <v>0</v>
      </c>
    </row>
    <row r="134974" spans="1:7" x14ac:dyDescent="0.25">
      <c r="A134974">
        <v>407268</v>
      </c>
      <c r="B134974" s="2">
        <v>44430.02661214026</v>
      </c>
      <c r="C134974">
        <v>228303</v>
      </c>
      <c r="D134974">
        <v>347393</v>
      </c>
      <c r="E134974" t="str">
        <f t="shared" si="4216"/>
        <v>воскресенье</v>
      </c>
      <c r="F134974">
        <f>VLOOKUP(C134974,'Первые просмотры'!A:B,2,0)</f>
        <v>220328</v>
      </c>
      <c r="G134974">
        <f t="shared" si="4217"/>
        <v>0</v>
      </c>
    </row>
    <row r="134975" spans="1:7" x14ac:dyDescent="0.25">
      <c r="A134975">
        <v>407273</v>
      </c>
      <c r="B134975" s="2">
        <v>44430.02810754723</v>
      </c>
      <c r="C134975">
        <v>264305</v>
      </c>
      <c r="D134975">
        <v>472612</v>
      </c>
      <c r="E134975" t="str">
        <f t="shared" si="4216"/>
        <v>воскресенье</v>
      </c>
      <c r="F134975">
        <f>VLOOKUP(C134975,'Первые просмотры'!A:B,2,0)</f>
        <v>13325</v>
      </c>
      <c r="G134975">
        <f t="shared" si="4217"/>
        <v>0</v>
      </c>
    </row>
    <row r="134976" spans="1:7" x14ac:dyDescent="0.25">
      <c r="A134976">
        <v>407275</v>
      </c>
      <c r="B134976" s="2">
        <v>44430.028504287853</v>
      </c>
      <c r="C134976">
        <v>312724</v>
      </c>
      <c r="D134976">
        <v>158978</v>
      </c>
      <c r="E134976" t="str">
        <f t="shared" si="4216"/>
        <v>воскресенье</v>
      </c>
      <c r="F134976">
        <f>VLOOKUP(C134976,'Первые просмотры'!A:B,2,0)</f>
        <v>251028</v>
      </c>
      <c r="G134976">
        <f t="shared" si="4217"/>
        <v>0</v>
      </c>
    </row>
    <row r="134977" spans="1:7" x14ac:dyDescent="0.25">
      <c r="A134977">
        <v>407276</v>
      </c>
      <c r="B134977" s="2">
        <v>44430.028504854366</v>
      </c>
      <c r="C134977">
        <v>176636</v>
      </c>
      <c r="D134977">
        <v>124253</v>
      </c>
      <c r="E134977" t="str">
        <f t="shared" si="4216"/>
        <v>воскресенье</v>
      </c>
      <c r="F134977">
        <f>VLOOKUP(C134977,'Первые просмотры'!A:B,2,0)</f>
        <v>225531</v>
      </c>
      <c r="G134977">
        <f t="shared" si="4217"/>
        <v>0</v>
      </c>
    </row>
    <row r="134978" spans="1:7" x14ac:dyDescent="0.25">
      <c r="A134978">
        <v>407279</v>
      </c>
      <c r="B134978" s="2">
        <v>44430.031678212836</v>
      </c>
      <c r="C134978">
        <v>169863</v>
      </c>
      <c r="D134978">
        <v>351192</v>
      </c>
      <c r="E134978" t="str">
        <f t="shared" si="4216"/>
        <v>воскресенье</v>
      </c>
      <c r="F134978">
        <f>VLOOKUP(C134978,'Первые просмотры'!A:B,2,0)</f>
        <v>228915</v>
      </c>
      <c r="G134978">
        <f t="shared" si="4217"/>
        <v>0</v>
      </c>
    </row>
    <row r="134979" spans="1:7" x14ac:dyDescent="0.25">
      <c r="A134979">
        <v>407280</v>
      </c>
      <c r="B134979" s="2">
        <v>44430.031741100327</v>
      </c>
      <c r="C134979">
        <v>228129</v>
      </c>
      <c r="D134979">
        <v>271435</v>
      </c>
      <c r="E134979" t="str">
        <f t="shared" ref="E134979:E135042" si="4218">TEXT(B134979, "ДДДД")</f>
        <v>воскресенье</v>
      </c>
      <c r="F134979">
        <f>VLOOKUP(C134979,'Первые просмотры'!A:B,2,0)</f>
        <v>100599</v>
      </c>
      <c r="G134979">
        <f t="shared" ref="G134979:G135042" si="4219">IF(A134979=F134979,1,0)</f>
        <v>0</v>
      </c>
    </row>
    <row r="134980" spans="1:7" x14ac:dyDescent="0.25">
      <c r="A134980">
        <v>407282</v>
      </c>
      <c r="B134980" s="2">
        <v>44430.032074953459</v>
      </c>
      <c r="C134980">
        <v>138911</v>
      </c>
      <c r="D134980">
        <v>389368</v>
      </c>
      <c r="E134980" t="str">
        <f t="shared" si="4218"/>
        <v>воскресенье</v>
      </c>
      <c r="F134980">
        <f>VLOOKUP(C134980,'Первые просмотры'!A:B,2,0)</f>
        <v>380049</v>
      </c>
      <c r="G134980">
        <f t="shared" si="4219"/>
        <v>0</v>
      </c>
    </row>
    <row r="134981" spans="1:7" x14ac:dyDescent="0.25">
      <c r="A134981">
        <v>407286</v>
      </c>
      <c r="B134981" s="2">
        <v>44430.035381877024</v>
      </c>
      <c r="C134981">
        <v>310950</v>
      </c>
      <c r="D134981">
        <v>158978</v>
      </c>
      <c r="E134981" t="str">
        <f t="shared" si="4218"/>
        <v>воскресенье</v>
      </c>
      <c r="F134981">
        <f>VLOOKUP(C134981,'Первые просмотры'!A:B,2,0)</f>
        <v>218796</v>
      </c>
      <c r="G134981">
        <f t="shared" si="4219"/>
        <v>0</v>
      </c>
    </row>
    <row r="134982" spans="1:7" x14ac:dyDescent="0.25">
      <c r="A134982">
        <v>407291</v>
      </c>
      <c r="B134982" s="2">
        <v>44430.036774803921</v>
      </c>
      <c r="C134982">
        <v>6383</v>
      </c>
      <c r="D134982">
        <v>150268</v>
      </c>
      <c r="E134982" t="str">
        <f t="shared" si="4218"/>
        <v>воскресенье</v>
      </c>
      <c r="F134982">
        <f>VLOOKUP(C134982,'Первые просмотры'!A:B,2,0)</f>
        <v>372260</v>
      </c>
      <c r="G134982">
        <f t="shared" si="4219"/>
        <v>0</v>
      </c>
    </row>
    <row r="134983" spans="1:7" x14ac:dyDescent="0.25">
      <c r="A134983">
        <v>407294</v>
      </c>
      <c r="B134983" s="2">
        <v>44430.039094210639</v>
      </c>
      <c r="C134983">
        <v>38065</v>
      </c>
      <c r="D134983">
        <v>153893</v>
      </c>
      <c r="E134983" t="str">
        <f t="shared" si="4218"/>
        <v>воскресенье</v>
      </c>
      <c r="F134983">
        <f>VLOOKUP(C134983,'Первые просмотры'!A:B,2,0)</f>
        <v>149187</v>
      </c>
      <c r="G134983">
        <f t="shared" si="4219"/>
        <v>0</v>
      </c>
    </row>
    <row r="134984" spans="1:7" x14ac:dyDescent="0.25">
      <c r="A134984">
        <v>407296</v>
      </c>
      <c r="B134984" s="2">
        <v>44430.04</v>
      </c>
      <c r="C134984">
        <v>223157</v>
      </c>
      <c r="D134984">
        <v>314516</v>
      </c>
      <c r="E134984" t="str">
        <f t="shared" si="4218"/>
        <v>воскресенье</v>
      </c>
      <c r="F134984">
        <f>VLOOKUP(C134984,'Первые просмотры'!A:B,2,0)</f>
        <v>18048</v>
      </c>
      <c r="G134984">
        <f t="shared" si="4219"/>
        <v>0</v>
      </c>
    </row>
    <row r="134985" spans="1:7" x14ac:dyDescent="0.25">
      <c r="A134985">
        <v>407300</v>
      </c>
      <c r="B134985" s="2">
        <v>44430.040070802941</v>
      </c>
      <c r="C134985">
        <v>5341</v>
      </c>
      <c r="D134985">
        <v>225390</v>
      </c>
      <c r="E134985" t="str">
        <f t="shared" si="4218"/>
        <v>воскресенье</v>
      </c>
      <c r="F134985">
        <f>VLOOKUP(C134985,'Первые просмотры'!A:B,2,0)</f>
        <v>232297</v>
      </c>
      <c r="G134985">
        <f t="shared" si="4219"/>
        <v>0</v>
      </c>
    </row>
    <row r="134986" spans="1:7" x14ac:dyDescent="0.25">
      <c r="A134986">
        <v>407305</v>
      </c>
      <c r="B134986" s="2">
        <v>44430.040666666668</v>
      </c>
      <c r="C134986">
        <v>253090</v>
      </c>
      <c r="D134986">
        <v>258251</v>
      </c>
      <c r="E134986" t="str">
        <f t="shared" si="4218"/>
        <v>воскресенье</v>
      </c>
      <c r="F134986">
        <f>VLOOKUP(C134986,'Первые просмотры'!A:B,2,0)</f>
        <v>56152</v>
      </c>
      <c r="G134986">
        <f t="shared" si="4219"/>
        <v>0</v>
      </c>
    </row>
    <row r="134987" spans="1:7" x14ac:dyDescent="0.25">
      <c r="A134987">
        <v>407306</v>
      </c>
      <c r="B134987" s="2">
        <v>44430.041993469036</v>
      </c>
      <c r="C134987">
        <v>263474</v>
      </c>
      <c r="D134987">
        <v>154256</v>
      </c>
      <c r="E134987" t="str">
        <f t="shared" si="4218"/>
        <v>воскресенье</v>
      </c>
      <c r="F134987">
        <f>VLOOKUP(C134987,'Первые просмотры'!A:B,2,0)</f>
        <v>111369</v>
      </c>
      <c r="G134987">
        <f t="shared" si="4219"/>
        <v>0</v>
      </c>
    </row>
    <row r="134988" spans="1:7" x14ac:dyDescent="0.25">
      <c r="A134988">
        <v>407307</v>
      </c>
      <c r="B134988" s="2">
        <v>44430.043519394516</v>
      </c>
      <c r="C134988">
        <v>231632</v>
      </c>
      <c r="D134988">
        <v>118549</v>
      </c>
      <c r="E134988" t="str">
        <f t="shared" si="4218"/>
        <v>воскресенье</v>
      </c>
      <c r="F134988">
        <f>VLOOKUP(C134988,'Первые просмотры'!A:B,2,0)</f>
        <v>224501</v>
      </c>
      <c r="G134988">
        <f t="shared" si="4219"/>
        <v>0</v>
      </c>
    </row>
    <row r="134989" spans="1:7" x14ac:dyDescent="0.25">
      <c r="A134989">
        <v>407308</v>
      </c>
      <c r="B134989" s="2">
        <v>44430.04385509812</v>
      </c>
      <c r="C134989">
        <v>167584</v>
      </c>
      <c r="D134989">
        <v>250679</v>
      </c>
      <c r="E134989" t="str">
        <f t="shared" si="4218"/>
        <v>воскресенье</v>
      </c>
      <c r="F134989">
        <f>VLOOKUP(C134989,'Первые просмотры'!A:B,2,0)</f>
        <v>213688</v>
      </c>
      <c r="G134989">
        <f t="shared" si="4219"/>
        <v>0</v>
      </c>
    </row>
    <row r="134990" spans="1:7" x14ac:dyDescent="0.25">
      <c r="A134990">
        <v>407310</v>
      </c>
      <c r="B134990" s="2">
        <v>44430.045899676377</v>
      </c>
      <c r="C134990">
        <v>25105</v>
      </c>
      <c r="D134990">
        <v>104434</v>
      </c>
      <c r="E134990" t="str">
        <f t="shared" si="4218"/>
        <v>воскресенье</v>
      </c>
      <c r="F134990">
        <f>VLOOKUP(C134990,'Первые просмотры'!A:B,2,0)</f>
        <v>6585</v>
      </c>
      <c r="G134990">
        <f t="shared" si="4219"/>
        <v>0</v>
      </c>
    </row>
    <row r="134991" spans="1:7" x14ac:dyDescent="0.25">
      <c r="A134991">
        <v>407313</v>
      </c>
      <c r="B134991" s="2">
        <v>44430.046418652913</v>
      </c>
      <c r="C134991">
        <v>81475</v>
      </c>
      <c r="D134991">
        <v>95024</v>
      </c>
      <c r="E134991" t="str">
        <f t="shared" si="4218"/>
        <v>воскресенье</v>
      </c>
      <c r="F134991">
        <f>VLOOKUP(C134991,'Первые просмотры'!A:B,2,0)</f>
        <v>107450</v>
      </c>
      <c r="G134991">
        <f t="shared" si="4219"/>
        <v>0</v>
      </c>
    </row>
    <row r="134992" spans="1:7" x14ac:dyDescent="0.25">
      <c r="A134992">
        <v>407317</v>
      </c>
      <c r="B134992" s="2">
        <v>44430.04873139158</v>
      </c>
      <c r="C134992">
        <v>45108</v>
      </c>
      <c r="D134992">
        <v>405278</v>
      </c>
      <c r="E134992" t="str">
        <f t="shared" si="4218"/>
        <v>воскресенье</v>
      </c>
      <c r="F134992">
        <f>VLOOKUP(C134992,'Первые просмотры'!A:B,2,0)</f>
        <v>326281</v>
      </c>
      <c r="G134992">
        <f t="shared" si="4219"/>
        <v>0</v>
      </c>
    </row>
    <row r="134993" spans="1:7" x14ac:dyDescent="0.25">
      <c r="A134993">
        <v>407321</v>
      </c>
      <c r="B134993" s="2">
        <v>44430.049135922331</v>
      </c>
      <c r="C134993">
        <v>21966</v>
      </c>
      <c r="D134993">
        <v>411922</v>
      </c>
      <c r="E134993" t="str">
        <f t="shared" si="4218"/>
        <v>воскресенье</v>
      </c>
      <c r="F134993">
        <f>VLOOKUP(C134993,'Первые просмотры'!A:B,2,0)</f>
        <v>217257</v>
      </c>
      <c r="G134993">
        <f t="shared" si="4219"/>
        <v>0</v>
      </c>
    </row>
    <row r="134994" spans="1:7" x14ac:dyDescent="0.25">
      <c r="A134994">
        <v>407324</v>
      </c>
      <c r="B134994" s="2">
        <v>44430.049333333336</v>
      </c>
      <c r="C134994">
        <v>112905</v>
      </c>
      <c r="D134994">
        <v>380039</v>
      </c>
      <c r="E134994" t="str">
        <f t="shared" si="4218"/>
        <v>воскресенье</v>
      </c>
      <c r="F134994">
        <f>VLOOKUP(C134994,'Первые просмотры'!A:B,2,0)</f>
        <v>235224</v>
      </c>
      <c r="G134994">
        <f t="shared" si="4219"/>
        <v>0</v>
      </c>
    </row>
    <row r="134995" spans="1:7" x14ac:dyDescent="0.25">
      <c r="A134995">
        <v>407327</v>
      </c>
      <c r="B134995" s="2">
        <v>44430.050754045311</v>
      </c>
      <c r="C134995">
        <v>21344</v>
      </c>
      <c r="D134995">
        <v>158978</v>
      </c>
      <c r="E134995" t="str">
        <f t="shared" si="4218"/>
        <v>воскресенье</v>
      </c>
      <c r="F134995">
        <f>VLOOKUP(C134995,'Первые просмотры'!A:B,2,0)</f>
        <v>135408</v>
      </c>
      <c r="G134995">
        <f t="shared" si="4219"/>
        <v>0</v>
      </c>
    </row>
    <row r="134996" spans="1:7" x14ac:dyDescent="0.25">
      <c r="A134996">
        <v>407328</v>
      </c>
      <c r="B134996" s="2">
        <v>44430.051271095923</v>
      </c>
      <c r="C134996">
        <v>67656</v>
      </c>
      <c r="D134996">
        <v>339123</v>
      </c>
      <c r="E134996" t="str">
        <f t="shared" si="4218"/>
        <v>воскресенье</v>
      </c>
      <c r="F134996">
        <f>VLOOKUP(C134996,'Первые просмотры'!A:B,2,0)</f>
        <v>337135</v>
      </c>
      <c r="G134996">
        <f t="shared" si="4219"/>
        <v>0</v>
      </c>
    </row>
    <row r="134997" spans="1:7" x14ac:dyDescent="0.25">
      <c r="A134997">
        <v>407333</v>
      </c>
      <c r="B134997" s="2">
        <v>44430.052333333333</v>
      </c>
      <c r="C134997">
        <v>149100</v>
      </c>
      <c r="D134997">
        <v>154228</v>
      </c>
      <c r="E134997" t="str">
        <f t="shared" si="4218"/>
        <v>воскресенье</v>
      </c>
      <c r="F134997">
        <f>VLOOKUP(C134997,'Первые просмотры'!A:B,2,0)</f>
        <v>213737</v>
      </c>
      <c r="G134997">
        <f t="shared" si="4219"/>
        <v>0</v>
      </c>
    </row>
    <row r="134998" spans="1:7" x14ac:dyDescent="0.25">
      <c r="A134998">
        <v>407335</v>
      </c>
      <c r="B134998" s="2">
        <v>44430.052583391829</v>
      </c>
      <c r="C134998">
        <v>304587</v>
      </c>
      <c r="D134998">
        <v>4199</v>
      </c>
      <c r="E134998" t="str">
        <f t="shared" si="4218"/>
        <v>воскресенье</v>
      </c>
      <c r="F134998">
        <f>VLOOKUP(C134998,'Первые просмотры'!A:B,2,0)</f>
        <v>407335</v>
      </c>
      <c r="G134998">
        <f t="shared" si="4219"/>
        <v>1</v>
      </c>
    </row>
    <row r="134999" spans="1:7" x14ac:dyDescent="0.25">
      <c r="A134999">
        <v>407336</v>
      </c>
      <c r="B134999" s="2">
        <v>44430.052827539905</v>
      </c>
      <c r="C134999">
        <v>26318</v>
      </c>
      <c r="D134999">
        <v>114057</v>
      </c>
      <c r="E134999" t="str">
        <f t="shared" si="4218"/>
        <v>воскресенье</v>
      </c>
      <c r="F134999">
        <f>VLOOKUP(C134999,'Первые просмотры'!A:B,2,0)</f>
        <v>328499</v>
      </c>
      <c r="G134999">
        <f t="shared" si="4219"/>
        <v>0</v>
      </c>
    </row>
    <row r="135000" spans="1:7" x14ac:dyDescent="0.25">
      <c r="A135000">
        <v>407339</v>
      </c>
      <c r="B135000" s="2">
        <v>44430.053585760521</v>
      </c>
      <c r="C135000">
        <v>92094</v>
      </c>
      <c r="D135000">
        <v>172251</v>
      </c>
      <c r="E135000" t="str">
        <f t="shared" si="4218"/>
        <v>воскресенье</v>
      </c>
      <c r="F135000">
        <f>VLOOKUP(C135000,'Первые просмотры'!A:B,2,0)</f>
        <v>106486</v>
      </c>
      <c r="G135000">
        <f t="shared" si="4219"/>
        <v>0</v>
      </c>
    </row>
    <row r="135001" spans="1:7" x14ac:dyDescent="0.25">
      <c r="A135001">
        <v>407344</v>
      </c>
      <c r="B135001" s="2">
        <v>44430.053585760521</v>
      </c>
      <c r="C135001">
        <v>122074</v>
      </c>
      <c r="D135001">
        <v>155428</v>
      </c>
      <c r="E135001" t="str">
        <f t="shared" si="4218"/>
        <v>воскресенье</v>
      </c>
      <c r="F135001">
        <f>VLOOKUP(C135001,'Первые просмотры'!A:B,2,0)</f>
        <v>115615</v>
      </c>
      <c r="G135001">
        <f t="shared" si="4219"/>
        <v>0</v>
      </c>
    </row>
    <row r="135002" spans="1:7" x14ac:dyDescent="0.25">
      <c r="A135002">
        <v>407349</v>
      </c>
      <c r="B135002" s="2">
        <v>44430.055482650227</v>
      </c>
      <c r="C135002">
        <v>136762</v>
      </c>
      <c r="D135002">
        <v>158978</v>
      </c>
      <c r="E135002" t="str">
        <f t="shared" si="4218"/>
        <v>воскресенье</v>
      </c>
      <c r="F135002">
        <f>VLOOKUP(C135002,'Первые просмотры'!A:B,2,0)</f>
        <v>59653</v>
      </c>
      <c r="G135002">
        <f t="shared" si="4219"/>
        <v>0</v>
      </c>
    </row>
    <row r="135003" spans="1:7" x14ac:dyDescent="0.25">
      <c r="A135003">
        <v>407353</v>
      </c>
      <c r="B135003" s="2">
        <v>44430.056245612963</v>
      </c>
      <c r="C135003">
        <v>324935</v>
      </c>
      <c r="D135003">
        <v>227775</v>
      </c>
      <c r="E135003" t="str">
        <f t="shared" si="4218"/>
        <v>воскресенье</v>
      </c>
      <c r="F135003">
        <f>VLOOKUP(C135003,'Первые просмотры'!A:B,2,0)</f>
        <v>265390</v>
      </c>
      <c r="G135003">
        <f t="shared" si="4219"/>
        <v>0</v>
      </c>
    </row>
    <row r="135004" spans="1:7" x14ac:dyDescent="0.25">
      <c r="A135004">
        <v>407354</v>
      </c>
      <c r="B135004" s="2">
        <v>44430.056822006474</v>
      </c>
      <c r="C135004">
        <v>162548</v>
      </c>
      <c r="D135004">
        <v>271248</v>
      </c>
      <c r="E135004" t="str">
        <f t="shared" si="4218"/>
        <v>воскресенье</v>
      </c>
      <c r="F135004">
        <f>VLOOKUP(C135004,'Первые просмотры'!A:B,2,0)</f>
        <v>125252</v>
      </c>
      <c r="G135004">
        <f t="shared" si="4219"/>
        <v>0</v>
      </c>
    </row>
    <row r="135005" spans="1:7" x14ac:dyDescent="0.25">
      <c r="A135005">
        <v>407357</v>
      </c>
      <c r="B135005" s="2">
        <v>44430.058381908624</v>
      </c>
      <c r="C135005">
        <v>305387</v>
      </c>
      <c r="D135005">
        <v>115218</v>
      </c>
      <c r="E135005" t="str">
        <f t="shared" si="4218"/>
        <v>воскресенье</v>
      </c>
      <c r="F135005">
        <f>VLOOKUP(C135005,'Первые просмотры'!A:B,2,0)</f>
        <v>110814</v>
      </c>
      <c r="G135005">
        <f t="shared" si="4219"/>
        <v>0</v>
      </c>
    </row>
    <row r="135006" spans="1:7" x14ac:dyDescent="0.25">
      <c r="A135006">
        <v>407360</v>
      </c>
      <c r="B135006" s="2">
        <v>44430.060058252428</v>
      </c>
      <c r="C135006">
        <v>44385</v>
      </c>
      <c r="D135006">
        <v>341333</v>
      </c>
      <c r="E135006" t="str">
        <f t="shared" si="4218"/>
        <v>воскресенье</v>
      </c>
      <c r="F135006">
        <f>VLOOKUP(C135006,'Первые просмотры'!A:B,2,0)</f>
        <v>29229</v>
      </c>
      <c r="G135006">
        <f t="shared" si="4219"/>
        <v>0</v>
      </c>
    </row>
    <row r="135007" spans="1:7" x14ac:dyDescent="0.25">
      <c r="A135007">
        <v>407363</v>
      </c>
      <c r="B135007" s="2">
        <v>44430.060213019198</v>
      </c>
      <c r="C135007">
        <v>185301</v>
      </c>
      <c r="D135007">
        <v>389689</v>
      </c>
      <c r="E135007" t="str">
        <f t="shared" si="4218"/>
        <v>воскресенье</v>
      </c>
      <c r="F135007">
        <f>VLOOKUP(C135007,'Первые просмотры'!A:B,2,0)</f>
        <v>100034</v>
      </c>
      <c r="G135007">
        <f t="shared" si="4219"/>
        <v>0</v>
      </c>
    </row>
    <row r="135008" spans="1:7" x14ac:dyDescent="0.25">
      <c r="A135008">
        <v>407368</v>
      </c>
      <c r="B135008" s="2">
        <v>44430.060243537708</v>
      </c>
      <c r="C135008">
        <v>32369</v>
      </c>
      <c r="D135008">
        <v>419338</v>
      </c>
      <c r="E135008" t="str">
        <f t="shared" si="4218"/>
        <v>воскресенье</v>
      </c>
      <c r="F135008">
        <f>VLOOKUP(C135008,'Первые просмотры'!A:B,2,0)</f>
        <v>25218</v>
      </c>
      <c r="G135008">
        <f t="shared" si="4219"/>
        <v>0</v>
      </c>
    </row>
    <row r="135009" spans="1:7" x14ac:dyDescent="0.25">
      <c r="A135009">
        <v>407371</v>
      </c>
      <c r="B135009" s="2">
        <v>44430.060333333335</v>
      </c>
      <c r="C135009">
        <v>199637</v>
      </c>
      <c r="D135009">
        <v>308230</v>
      </c>
      <c r="E135009" t="str">
        <f t="shared" si="4218"/>
        <v>воскресенье</v>
      </c>
      <c r="F135009">
        <f>VLOOKUP(C135009,'Первые просмотры'!A:B,2,0)</f>
        <v>214527</v>
      </c>
      <c r="G135009">
        <f t="shared" si="4219"/>
        <v>0</v>
      </c>
    </row>
    <row r="135010" spans="1:7" x14ac:dyDescent="0.25">
      <c r="A135010">
        <v>407375</v>
      </c>
      <c r="B135010" s="2">
        <v>44430.061159092991</v>
      </c>
      <c r="C135010">
        <v>56672</v>
      </c>
      <c r="D135010">
        <v>177173</v>
      </c>
      <c r="E135010" t="str">
        <f t="shared" si="4218"/>
        <v>воскресенье</v>
      </c>
      <c r="F135010">
        <f>VLOOKUP(C135010,'Первые просмотры'!A:B,2,0)</f>
        <v>211238</v>
      </c>
      <c r="G135010">
        <f t="shared" si="4219"/>
        <v>0</v>
      </c>
    </row>
    <row r="135011" spans="1:7" x14ac:dyDescent="0.25">
      <c r="A135011">
        <v>407377</v>
      </c>
      <c r="B135011" s="2">
        <v>44430.061952574237</v>
      </c>
      <c r="C135011">
        <v>300926</v>
      </c>
      <c r="D135011">
        <v>439981</v>
      </c>
      <c r="E135011" t="str">
        <f t="shared" si="4218"/>
        <v>воскресенье</v>
      </c>
      <c r="F135011">
        <f>VLOOKUP(C135011,'Первые просмотры'!A:B,2,0)</f>
        <v>47027</v>
      </c>
      <c r="G135011">
        <f t="shared" si="4219"/>
        <v>0</v>
      </c>
    </row>
    <row r="135012" spans="1:7" x14ac:dyDescent="0.25">
      <c r="A135012">
        <v>407379</v>
      </c>
      <c r="B135012" s="2">
        <v>44430.062044129765</v>
      </c>
      <c r="C135012">
        <v>176290</v>
      </c>
      <c r="D135012">
        <v>470762</v>
      </c>
      <c r="E135012" t="str">
        <f t="shared" si="4218"/>
        <v>воскресенье</v>
      </c>
      <c r="F135012">
        <f>VLOOKUP(C135012,'Первые просмотры'!A:B,2,0)</f>
        <v>228893</v>
      </c>
      <c r="G135012">
        <f t="shared" si="4219"/>
        <v>0</v>
      </c>
    </row>
    <row r="135013" spans="1:7" x14ac:dyDescent="0.25">
      <c r="A135013">
        <v>407380</v>
      </c>
      <c r="B135013" s="2">
        <v>44430.063356425671</v>
      </c>
      <c r="C135013">
        <v>215190</v>
      </c>
      <c r="D135013">
        <v>396686</v>
      </c>
      <c r="E135013" t="str">
        <f t="shared" si="4218"/>
        <v>воскресенье</v>
      </c>
      <c r="F135013">
        <f>VLOOKUP(C135013,'Первые просмотры'!A:B,2,0)</f>
        <v>212842</v>
      </c>
      <c r="G135013">
        <f t="shared" si="4219"/>
        <v>0</v>
      </c>
    </row>
    <row r="135014" spans="1:7" x14ac:dyDescent="0.25">
      <c r="A135014">
        <v>407382</v>
      </c>
      <c r="B135014" s="2">
        <v>44430.066133610031</v>
      </c>
      <c r="C135014">
        <v>213313</v>
      </c>
      <c r="D135014">
        <v>86587</v>
      </c>
      <c r="E135014" t="str">
        <f t="shared" si="4218"/>
        <v>воскресенье</v>
      </c>
      <c r="F135014">
        <f>VLOOKUP(C135014,'Первые просмотры'!A:B,2,0)</f>
        <v>120830</v>
      </c>
      <c r="G135014">
        <f t="shared" si="4219"/>
        <v>0</v>
      </c>
    </row>
    <row r="135015" spans="1:7" x14ac:dyDescent="0.25">
      <c r="A135015">
        <v>407385</v>
      </c>
      <c r="B135015" s="2">
        <v>44430.068025757624</v>
      </c>
      <c r="C135015">
        <v>138341</v>
      </c>
      <c r="D135015">
        <v>248599</v>
      </c>
      <c r="E135015" t="str">
        <f t="shared" si="4218"/>
        <v>воскресенье</v>
      </c>
      <c r="F135015">
        <f>VLOOKUP(C135015,'Первые просмотры'!A:B,2,0)</f>
        <v>226756</v>
      </c>
      <c r="G135015">
        <f t="shared" si="4219"/>
        <v>0</v>
      </c>
    </row>
    <row r="135016" spans="1:7" x14ac:dyDescent="0.25">
      <c r="A135016">
        <v>407386</v>
      </c>
      <c r="B135016" s="2">
        <v>44430.068636127813</v>
      </c>
      <c r="C135016">
        <v>257539</v>
      </c>
      <c r="D135016">
        <v>459455</v>
      </c>
      <c r="E135016" t="str">
        <f t="shared" si="4218"/>
        <v>воскресенье</v>
      </c>
      <c r="F135016">
        <f>VLOOKUP(C135016,'Первые просмотры'!A:B,2,0)</f>
        <v>324018</v>
      </c>
      <c r="G135016">
        <f t="shared" si="4219"/>
        <v>0</v>
      </c>
    </row>
    <row r="135017" spans="1:7" x14ac:dyDescent="0.25">
      <c r="A135017">
        <v>407388</v>
      </c>
      <c r="B135017" s="2">
        <v>44430.069362459551</v>
      </c>
      <c r="C135017">
        <v>300556</v>
      </c>
      <c r="D135017">
        <v>153893</v>
      </c>
      <c r="E135017" t="str">
        <f t="shared" si="4218"/>
        <v>воскресенье</v>
      </c>
      <c r="F135017">
        <f>VLOOKUP(C135017,'Первые просмотры'!A:B,2,0)</f>
        <v>295794</v>
      </c>
      <c r="G135017">
        <f t="shared" si="4219"/>
        <v>0</v>
      </c>
    </row>
    <row r="135018" spans="1:7" x14ac:dyDescent="0.25">
      <c r="A135018">
        <v>407389</v>
      </c>
      <c r="B135018" s="2">
        <v>44430.070171521031</v>
      </c>
      <c r="C135018">
        <v>168576</v>
      </c>
      <c r="D135018">
        <v>154228</v>
      </c>
      <c r="E135018" t="str">
        <f t="shared" si="4218"/>
        <v>воскресенье</v>
      </c>
      <c r="F135018">
        <f>VLOOKUP(C135018,'Первые просмотры'!A:B,2,0)</f>
        <v>119660</v>
      </c>
      <c r="G135018">
        <f t="shared" si="4219"/>
        <v>0</v>
      </c>
    </row>
    <row r="135019" spans="1:7" x14ac:dyDescent="0.25">
      <c r="A135019">
        <v>407394</v>
      </c>
      <c r="B135019" s="2">
        <v>44430.070619830927</v>
      </c>
      <c r="C135019">
        <v>63642</v>
      </c>
      <c r="D135019">
        <v>347008</v>
      </c>
      <c r="E135019" t="str">
        <f t="shared" si="4218"/>
        <v>воскресенье</v>
      </c>
      <c r="F135019">
        <f>VLOOKUP(C135019,'Первые просмотры'!A:B,2,0)</f>
        <v>167704</v>
      </c>
      <c r="G135019">
        <f t="shared" si="4219"/>
        <v>0</v>
      </c>
    </row>
    <row r="135020" spans="1:7" x14ac:dyDescent="0.25">
      <c r="A135020">
        <v>407395</v>
      </c>
      <c r="B135020" s="2">
        <v>44430.071718497267</v>
      </c>
      <c r="C135020">
        <v>319017</v>
      </c>
      <c r="D135020">
        <v>396686</v>
      </c>
      <c r="E135020" t="str">
        <f t="shared" si="4218"/>
        <v>воскресенье</v>
      </c>
      <c r="F135020">
        <f>VLOOKUP(C135020,'Первые просмотры'!A:B,2,0)</f>
        <v>117503</v>
      </c>
      <c r="G135020">
        <f t="shared" si="4219"/>
        <v>0</v>
      </c>
    </row>
    <row r="135021" spans="1:7" x14ac:dyDescent="0.25">
      <c r="A135021">
        <v>407396</v>
      </c>
      <c r="B135021" s="2">
        <v>44430.072847682117</v>
      </c>
      <c r="C135021">
        <v>349070</v>
      </c>
      <c r="D135021">
        <v>351192</v>
      </c>
      <c r="E135021" t="str">
        <f t="shared" si="4218"/>
        <v>воскресенье</v>
      </c>
      <c r="F135021">
        <f>VLOOKUP(C135021,'Первые просмотры'!A:B,2,0)</f>
        <v>173431</v>
      </c>
      <c r="G135021">
        <f t="shared" si="4219"/>
        <v>0</v>
      </c>
    </row>
    <row r="135022" spans="1:7" x14ac:dyDescent="0.25">
      <c r="A135022">
        <v>407399</v>
      </c>
      <c r="B135022" s="2">
        <v>44430.074621359221</v>
      </c>
      <c r="C135022">
        <v>70293</v>
      </c>
      <c r="D135022">
        <v>250679</v>
      </c>
      <c r="E135022" t="str">
        <f t="shared" si="4218"/>
        <v>воскресенье</v>
      </c>
      <c r="F135022">
        <f>VLOOKUP(C135022,'Первые просмотры'!A:B,2,0)</f>
        <v>103222</v>
      </c>
      <c r="G135022">
        <f t="shared" si="4219"/>
        <v>0</v>
      </c>
    </row>
    <row r="135023" spans="1:7" x14ac:dyDescent="0.25">
      <c r="A135023">
        <v>407400</v>
      </c>
      <c r="B135023" s="2">
        <v>44430.07693716239</v>
      </c>
      <c r="C135023">
        <v>307105</v>
      </c>
      <c r="D135023">
        <v>168838</v>
      </c>
      <c r="E135023" t="str">
        <f t="shared" si="4218"/>
        <v>воскресенье</v>
      </c>
      <c r="F135023">
        <f>VLOOKUP(C135023,'Первые просмотры'!A:B,2,0)</f>
        <v>11345</v>
      </c>
      <c r="G135023">
        <f t="shared" si="4219"/>
        <v>0</v>
      </c>
    </row>
    <row r="135024" spans="1:7" x14ac:dyDescent="0.25">
      <c r="A135024">
        <v>407404</v>
      </c>
      <c r="B135024" s="2">
        <v>44430.079071197411</v>
      </c>
      <c r="C135024">
        <v>41235</v>
      </c>
      <c r="D135024">
        <v>191893</v>
      </c>
      <c r="E135024" t="str">
        <f t="shared" si="4218"/>
        <v>воскресенье</v>
      </c>
      <c r="F135024">
        <f>VLOOKUP(C135024,'Первые просмотры'!A:B,2,0)</f>
        <v>84728</v>
      </c>
      <c r="G135024">
        <f t="shared" si="4219"/>
        <v>0</v>
      </c>
    </row>
    <row r="135025" spans="1:7" x14ac:dyDescent="0.25">
      <c r="A135025">
        <v>407408</v>
      </c>
      <c r="B135025" s="2">
        <v>44430.081148716694</v>
      </c>
      <c r="C135025">
        <v>28955</v>
      </c>
      <c r="D135025">
        <v>449379</v>
      </c>
      <c r="E135025" t="str">
        <f t="shared" si="4218"/>
        <v>воскресенье</v>
      </c>
      <c r="F135025">
        <f>VLOOKUP(C135025,'Первые просмотры'!A:B,2,0)</f>
        <v>284857</v>
      </c>
      <c r="G135025">
        <f t="shared" si="4219"/>
        <v>0</v>
      </c>
    </row>
    <row r="135026" spans="1:7" x14ac:dyDescent="0.25">
      <c r="A135026">
        <v>407413</v>
      </c>
      <c r="B135026" s="2">
        <v>44430.081667531354</v>
      </c>
      <c r="C135026">
        <v>286523</v>
      </c>
      <c r="D135026">
        <v>327633</v>
      </c>
      <c r="E135026" t="str">
        <f t="shared" si="4218"/>
        <v>воскресенье</v>
      </c>
      <c r="F135026">
        <f>VLOOKUP(C135026,'Первые просмотры'!A:B,2,0)</f>
        <v>127880</v>
      </c>
      <c r="G135026">
        <f t="shared" si="4219"/>
        <v>0</v>
      </c>
    </row>
    <row r="135027" spans="1:7" x14ac:dyDescent="0.25">
      <c r="A135027">
        <v>407417</v>
      </c>
      <c r="B135027" s="2">
        <v>44430.083521035602</v>
      </c>
      <c r="C135027">
        <v>284492</v>
      </c>
      <c r="D135027">
        <v>204218</v>
      </c>
      <c r="E135027" t="str">
        <f t="shared" si="4218"/>
        <v>воскресенье</v>
      </c>
      <c r="F135027">
        <f>VLOOKUP(C135027,'Первые просмотры'!A:B,2,0)</f>
        <v>226166</v>
      </c>
      <c r="G135027">
        <f t="shared" si="4219"/>
        <v>0</v>
      </c>
    </row>
    <row r="135028" spans="1:7" x14ac:dyDescent="0.25">
      <c r="A135028">
        <v>407422</v>
      </c>
      <c r="B135028" s="2">
        <v>44430.084780419325</v>
      </c>
      <c r="C135028">
        <v>126047</v>
      </c>
      <c r="D135028">
        <v>123413</v>
      </c>
      <c r="E135028" t="str">
        <f t="shared" si="4218"/>
        <v>воскресенье</v>
      </c>
      <c r="F135028">
        <f>VLOOKUP(C135028,'Первые просмотры'!A:B,2,0)</f>
        <v>15854</v>
      </c>
      <c r="G135028">
        <f t="shared" si="4219"/>
        <v>0</v>
      </c>
    </row>
    <row r="135029" spans="1:7" x14ac:dyDescent="0.25">
      <c r="A135029">
        <v>407424</v>
      </c>
      <c r="B135029" s="2">
        <v>44430.08563493759</v>
      </c>
      <c r="C135029">
        <v>315634</v>
      </c>
      <c r="D135029">
        <v>111368</v>
      </c>
      <c r="E135029" t="str">
        <f t="shared" si="4218"/>
        <v>воскресенье</v>
      </c>
      <c r="F135029">
        <f>VLOOKUP(C135029,'Первые просмотры'!A:B,2,0)</f>
        <v>49078</v>
      </c>
      <c r="G135029">
        <f t="shared" si="4219"/>
        <v>0</v>
      </c>
    </row>
    <row r="135030" spans="1:7" x14ac:dyDescent="0.25">
      <c r="A135030">
        <v>407427</v>
      </c>
      <c r="B135030" s="2">
        <v>44430.085757011628</v>
      </c>
      <c r="C135030">
        <v>181924</v>
      </c>
      <c r="D135030">
        <v>21760</v>
      </c>
      <c r="E135030" t="str">
        <f t="shared" si="4218"/>
        <v>воскресенье</v>
      </c>
      <c r="F135030">
        <f>VLOOKUP(C135030,'Первые просмотры'!A:B,2,0)</f>
        <v>301077</v>
      </c>
      <c r="G135030">
        <f t="shared" si="4219"/>
        <v>0</v>
      </c>
    </row>
    <row r="135031" spans="1:7" x14ac:dyDescent="0.25">
      <c r="A135031">
        <v>407431</v>
      </c>
      <c r="B135031" s="2">
        <v>44430.086245307779</v>
      </c>
      <c r="C135031">
        <v>240765</v>
      </c>
      <c r="D135031">
        <v>256570</v>
      </c>
      <c r="E135031" t="str">
        <f t="shared" si="4218"/>
        <v>воскресенье</v>
      </c>
      <c r="F135031">
        <f>VLOOKUP(C135031,'Первые просмотры'!A:B,2,0)</f>
        <v>407431</v>
      </c>
      <c r="G135031">
        <f t="shared" si="4219"/>
        <v>1</v>
      </c>
    </row>
    <row r="135032" spans="1:7" x14ac:dyDescent="0.25">
      <c r="A135032">
        <v>407435</v>
      </c>
      <c r="B135032" s="2">
        <v>44430.086916714987</v>
      </c>
      <c r="C135032">
        <v>59468</v>
      </c>
      <c r="D135032">
        <v>321129</v>
      </c>
      <c r="E135032" t="str">
        <f t="shared" si="4218"/>
        <v>воскресенье</v>
      </c>
      <c r="F135032">
        <f>VLOOKUP(C135032,'Первые просмотры'!A:B,2,0)</f>
        <v>281624</v>
      </c>
      <c r="G135032">
        <f t="shared" si="4219"/>
        <v>0</v>
      </c>
    </row>
    <row r="135033" spans="1:7" x14ac:dyDescent="0.25">
      <c r="A135033">
        <v>407438</v>
      </c>
      <c r="B135033" s="2">
        <v>44430.087970873785</v>
      </c>
      <c r="C135033">
        <v>215466</v>
      </c>
      <c r="D135033">
        <v>347393</v>
      </c>
      <c r="E135033" t="str">
        <f t="shared" si="4218"/>
        <v>воскресенье</v>
      </c>
      <c r="F135033">
        <f>VLOOKUP(C135033,'Первые просмотры'!A:B,2,0)</f>
        <v>209723</v>
      </c>
      <c r="G135033">
        <f t="shared" si="4219"/>
        <v>0</v>
      </c>
    </row>
    <row r="135034" spans="1:7" x14ac:dyDescent="0.25">
      <c r="A135034">
        <v>407441</v>
      </c>
      <c r="B135034" s="2">
        <v>44430.089175084686</v>
      </c>
      <c r="C135034">
        <v>89114</v>
      </c>
      <c r="D135034">
        <v>129121</v>
      </c>
      <c r="E135034" t="str">
        <f t="shared" si="4218"/>
        <v>воскресенье</v>
      </c>
      <c r="F135034">
        <f>VLOOKUP(C135034,'Первые просмотры'!A:B,2,0)</f>
        <v>26058</v>
      </c>
      <c r="G135034">
        <f t="shared" si="4219"/>
        <v>0</v>
      </c>
    </row>
    <row r="135035" spans="1:7" x14ac:dyDescent="0.25">
      <c r="A135035">
        <v>407446</v>
      </c>
      <c r="B135035" s="2">
        <v>44430.089358195743</v>
      </c>
      <c r="C135035">
        <v>53414</v>
      </c>
      <c r="D135035">
        <v>324211</v>
      </c>
      <c r="E135035" t="str">
        <f t="shared" si="4218"/>
        <v>воскресенье</v>
      </c>
      <c r="F135035">
        <f>VLOOKUP(C135035,'Первые просмотры'!A:B,2,0)</f>
        <v>210882</v>
      </c>
      <c r="G135035">
        <f t="shared" si="4219"/>
        <v>0</v>
      </c>
    </row>
    <row r="135036" spans="1:7" x14ac:dyDescent="0.25">
      <c r="A135036">
        <v>407450</v>
      </c>
      <c r="B135036" s="2">
        <v>44430.089666666667</v>
      </c>
      <c r="C135036">
        <v>288596</v>
      </c>
      <c r="D135036">
        <v>392434</v>
      </c>
      <c r="E135036" t="str">
        <f t="shared" si="4218"/>
        <v>воскресенье</v>
      </c>
      <c r="F135036">
        <f>VLOOKUP(C135036,'Первые просмотры'!A:B,2,0)</f>
        <v>219024</v>
      </c>
      <c r="G135036">
        <f t="shared" si="4219"/>
        <v>0</v>
      </c>
    </row>
    <row r="135037" spans="1:7" x14ac:dyDescent="0.25">
      <c r="A135037">
        <v>407452</v>
      </c>
      <c r="B135037" s="2">
        <v>44430.089938047429</v>
      </c>
      <c r="C135037">
        <v>70838</v>
      </c>
      <c r="D135037">
        <v>444546</v>
      </c>
      <c r="E135037" t="str">
        <f t="shared" si="4218"/>
        <v>воскресенье</v>
      </c>
      <c r="F135037">
        <f>VLOOKUP(C135037,'Первые просмотры'!A:B,2,0)</f>
        <v>36080</v>
      </c>
      <c r="G135037">
        <f t="shared" si="4219"/>
        <v>0</v>
      </c>
    </row>
    <row r="135038" spans="1:7" x14ac:dyDescent="0.25">
      <c r="A135038">
        <v>407455</v>
      </c>
      <c r="B135038" s="2">
        <v>44430.091525009921</v>
      </c>
      <c r="C135038">
        <v>315297</v>
      </c>
      <c r="D135038">
        <v>118549</v>
      </c>
      <c r="E135038" t="str">
        <f t="shared" si="4218"/>
        <v>воскресенье</v>
      </c>
      <c r="F135038">
        <f>VLOOKUP(C135038,'Первые просмотры'!A:B,2,0)</f>
        <v>109878</v>
      </c>
      <c r="G135038">
        <f t="shared" si="4219"/>
        <v>0</v>
      </c>
    </row>
    <row r="135039" spans="1:7" x14ac:dyDescent="0.25">
      <c r="A135039">
        <v>407456</v>
      </c>
      <c r="B135039" s="2">
        <v>44430.09488204596</v>
      </c>
      <c r="C135039">
        <v>105216</v>
      </c>
      <c r="D135039">
        <v>391162</v>
      </c>
      <c r="E135039" t="str">
        <f t="shared" si="4218"/>
        <v>воскресенье</v>
      </c>
      <c r="F135039">
        <f>VLOOKUP(C135039,'Первые просмотры'!A:B,2,0)</f>
        <v>102191</v>
      </c>
      <c r="G135039">
        <f t="shared" si="4219"/>
        <v>0</v>
      </c>
    </row>
    <row r="135040" spans="1:7" x14ac:dyDescent="0.25">
      <c r="A135040">
        <v>407459</v>
      </c>
      <c r="B135040" s="2">
        <v>44430.095252427185</v>
      </c>
      <c r="C135040">
        <v>37408</v>
      </c>
      <c r="D135040">
        <v>304128</v>
      </c>
      <c r="E135040" t="str">
        <f t="shared" si="4218"/>
        <v>воскресенье</v>
      </c>
      <c r="F135040">
        <f>VLOOKUP(C135040,'Первые просмотры'!A:B,2,0)</f>
        <v>228278</v>
      </c>
      <c r="G135040">
        <f t="shared" si="4219"/>
        <v>0</v>
      </c>
    </row>
    <row r="135041" spans="1:7" x14ac:dyDescent="0.25">
      <c r="A135041">
        <v>407462</v>
      </c>
      <c r="B135041" s="2">
        <v>44430.095553453168</v>
      </c>
      <c r="C135041">
        <v>69130</v>
      </c>
      <c r="D135041">
        <v>230507</v>
      </c>
      <c r="E135041" t="str">
        <f t="shared" si="4218"/>
        <v>воскресенье</v>
      </c>
      <c r="F135041">
        <f>VLOOKUP(C135041,'Первые просмотры'!A:B,2,0)</f>
        <v>326844</v>
      </c>
      <c r="G135041">
        <f t="shared" si="4219"/>
        <v>0</v>
      </c>
    </row>
    <row r="135042" spans="1:7" x14ac:dyDescent="0.25">
      <c r="A135042">
        <v>407463</v>
      </c>
      <c r="B135042" s="2">
        <v>44430.098333333335</v>
      </c>
      <c r="C135042">
        <v>91184</v>
      </c>
      <c r="D135042">
        <v>31837</v>
      </c>
      <c r="E135042" t="str">
        <f t="shared" si="4218"/>
        <v>воскресенье</v>
      </c>
      <c r="F135042">
        <f>VLOOKUP(C135042,'Первые просмотры'!A:B,2,0)</f>
        <v>215318</v>
      </c>
      <c r="G135042">
        <f t="shared" si="4219"/>
        <v>0</v>
      </c>
    </row>
    <row r="135043" spans="1:7" x14ac:dyDescent="0.25">
      <c r="A135043">
        <v>407468</v>
      </c>
      <c r="B135043" s="2">
        <v>44430.100558488724</v>
      </c>
      <c r="C135043">
        <v>62538</v>
      </c>
      <c r="D135043">
        <v>296118</v>
      </c>
      <c r="E135043" t="str">
        <f t="shared" ref="E135043:E135106" si="4220">TEXT(B135043, "ДДДД")</f>
        <v>воскресенье</v>
      </c>
      <c r="F135043">
        <f>VLOOKUP(C135043,'Первые просмотры'!A:B,2,0)</f>
        <v>36424</v>
      </c>
      <c r="G135043">
        <f t="shared" ref="G135043:G135106" si="4221">IF(A135043=F135043,1,0)</f>
        <v>0</v>
      </c>
    </row>
    <row r="135044" spans="1:7" x14ac:dyDescent="0.25">
      <c r="A135044">
        <v>407471</v>
      </c>
      <c r="B135044" s="2">
        <v>44430.101077303385</v>
      </c>
      <c r="C135044">
        <v>263487</v>
      </c>
      <c r="D135044">
        <v>4199</v>
      </c>
      <c r="E135044" t="str">
        <f t="shared" si="4220"/>
        <v>воскресенье</v>
      </c>
      <c r="F135044">
        <f>VLOOKUP(C135044,'Первые просмотры'!A:B,2,0)</f>
        <v>230326</v>
      </c>
      <c r="G135044">
        <f t="shared" si="4221"/>
        <v>0</v>
      </c>
    </row>
    <row r="135045" spans="1:7" x14ac:dyDescent="0.25">
      <c r="A135045">
        <v>407476</v>
      </c>
      <c r="B135045" s="2">
        <v>44430.103343042072</v>
      </c>
      <c r="C135045">
        <v>230055</v>
      </c>
      <c r="D135045">
        <v>473327</v>
      </c>
      <c r="E135045" t="str">
        <f t="shared" si="4220"/>
        <v>воскресенье</v>
      </c>
      <c r="F135045">
        <f>VLOOKUP(C135045,'Первые просмотры'!A:B,2,0)</f>
        <v>8084</v>
      </c>
      <c r="G135045">
        <f t="shared" si="4221"/>
        <v>0</v>
      </c>
    </row>
    <row r="135046" spans="1:7" x14ac:dyDescent="0.25">
      <c r="A135046">
        <v>407480</v>
      </c>
      <c r="B135046" s="2">
        <v>44430.104068117311</v>
      </c>
      <c r="C135046">
        <v>338080</v>
      </c>
      <c r="D135046">
        <v>153893</v>
      </c>
      <c r="E135046" t="str">
        <f t="shared" si="4220"/>
        <v>воскресенье</v>
      </c>
      <c r="F135046">
        <f>VLOOKUP(C135046,'Первые просмотры'!A:B,2,0)</f>
        <v>75771</v>
      </c>
      <c r="G135046">
        <f t="shared" si="4221"/>
        <v>0</v>
      </c>
    </row>
    <row r="135047" spans="1:7" x14ac:dyDescent="0.25">
      <c r="A135047">
        <v>407484</v>
      </c>
      <c r="B135047" s="2">
        <v>44430.105333333333</v>
      </c>
      <c r="C135047">
        <v>187945</v>
      </c>
      <c r="D135047">
        <v>8703</v>
      </c>
      <c r="E135047" t="str">
        <f t="shared" si="4220"/>
        <v>воскресенье</v>
      </c>
      <c r="F135047">
        <f>VLOOKUP(C135047,'Первые просмотры'!A:B,2,0)</f>
        <v>120014</v>
      </c>
      <c r="G135047">
        <f t="shared" si="4221"/>
        <v>0</v>
      </c>
    </row>
    <row r="135048" spans="1:7" x14ac:dyDescent="0.25">
      <c r="A135048">
        <v>407487</v>
      </c>
      <c r="B135048" s="2">
        <v>44430.105441450236</v>
      </c>
      <c r="C135048">
        <v>117079</v>
      </c>
      <c r="D135048">
        <v>351192</v>
      </c>
      <c r="E135048" t="str">
        <f t="shared" si="4220"/>
        <v>воскресенье</v>
      </c>
      <c r="F135048">
        <f>VLOOKUP(C135048,'Первые просмотры'!A:B,2,0)</f>
        <v>21455</v>
      </c>
      <c r="G135048">
        <f t="shared" si="4221"/>
        <v>0</v>
      </c>
    </row>
    <row r="135049" spans="1:7" x14ac:dyDescent="0.25">
      <c r="A135049">
        <v>407491</v>
      </c>
      <c r="B135049" s="2">
        <v>44430.105746635338</v>
      </c>
      <c r="C135049">
        <v>180477</v>
      </c>
      <c r="D135049">
        <v>133619</v>
      </c>
      <c r="E135049" t="str">
        <f t="shared" si="4220"/>
        <v>воскресенье</v>
      </c>
      <c r="F135049">
        <f>VLOOKUP(C135049,'Первые просмотры'!A:B,2,0)</f>
        <v>80940</v>
      </c>
      <c r="G135049">
        <f t="shared" si="4221"/>
        <v>0</v>
      </c>
    </row>
    <row r="135050" spans="1:7" x14ac:dyDescent="0.25">
      <c r="A135050">
        <v>407493</v>
      </c>
      <c r="B135050" s="2">
        <v>44430.106082338942</v>
      </c>
      <c r="C135050">
        <v>256797</v>
      </c>
      <c r="D135050">
        <v>198326</v>
      </c>
      <c r="E135050" t="str">
        <f t="shared" si="4220"/>
        <v>воскресенье</v>
      </c>
      <c r="F135050">
        <f>VLOOKUP(C135050,'Первые просмотры'!A:B,2,0)</f>
        <v>211807</v>
      </c>
      <c r="G135050">
        <f t="shared" si="4221"/>
        <v>0</v>
      </c>
    </row>
    <row r="135051" spans="1:7" x14ac:dyDescent="0.25">
      <c r="A135051">
        <v>407494</v>
      </c>
      <c r="B135051" s="2">
        <v>44430.110624595472</v>
      </c>
      <c r="C135051">
        <v>237855</v>
      </c>
      <c r="D135051">
        <v>431288</v>
      </c>
      <c r="E135051" t="str">
        <f t="shared" si="4220"/>
        <v>воскресенье</v>
      </c>
      <c r="F135051">
        <f>VLOOKUP(C135051,'Первые просмотры'!A:B,2,0)</f>
        <v>104096</v>
      </c>
      <c r="G135051">
        <f t="shared" si="4221"/>
        <v>0</v>
      </c>
    </row>
    <row r="135052" spans="1:7" x14ac:dyDescent="0.25">
      <c r="A135052">
        <v>407495</v>
      </c>
      <c r="B135052" s="2">
        <v>44430.110934781944</v>
      </c>
      <c r="C135052">
        <v>79224</v>
      </c>
      <c r="D135052">
        <v>267896</v>
      </c>
      <c r="E135052" t="str">
        <f t="shared" si="4220"/>
        <v>воскресенье</v>
      </c>
      <c r="F135052">
        <f>VLOOKUP(C135052,'Первые просмотры'!A:B,2,0)</f>
        <v>269554</v>
      </c>
      <c r="G135052">
        <f t="shared" si="4221"/>
        <v>0</v>
      </c>
    </row>
    <row r="135053" spans="1:7" x14ac:dyDescent="0.25">
      <c r="A135053">
        <v>407499</v>
      </c>
      <c r="B135053" s="2">
        <v>44430.111850337227</v>
      </c>
      <c r="C135053">
        <v>314955</v>
      </c>
      <c r="D135053">
        <v>336205</v>
      </c>
      <c r="E135053" t="str">
        <f t="shared" si="4220"/>
        <v>воскресенье</v>
      </c>
      <c r="F135053">
        <f>VLOOKUP(C135053,'Первые просмотры'!A:B,2,0)</f>
        <v>107924</v>
      </c>
      <c r="G135053">
        <f t="shared" si="4221"/>
        <v>0</v>
      </c>
    </row>
    <row r="135054" spans="1:7" x14ac:dyDescent="0.25">
      <c r="A135054">
        <v>407502</v>
      </c>
      <c r="B135054" s="2">
        <v>44430.112491225926</v>
      </c>
      <c r="C135054">
        <v>259864</v>
      </c>
      <c r="D135054">
        <v>68991</v>
      </c>
      <c r="E135054" t="str">
        <f t="shared" si="4220"/>
        <v>воскресенье</v>
      </c>
      <c r="F135054">
        <f>VLOOKUP(C135054,'Первые просмотры'!A:B,2,0)</f>
        <v>32127</v>
      </c>
      <c r="G135054">
        <f t="shared" si="4221"/>
        <v>0</v>
      </c>
    </row>
    <row r="135055" spans="1:7" x14ac:dyDescent="0.25">
      <c r="A135055">
        <v>407504</v>
      </c>
      <c r="B135055" s="2">
        <v>44430.113437299726</v>
      </c>
      <c r="C135055">
        <v>14537</v>
      </c>
      <c r="D135055">
        <v>313721</v>
      </c>
      <c r="E135055" t="str">
        <f t="shared" si="4220"/>
        <v>воскресенье</v>
      </c>
      <c r="F135055">
        <f>VLOOKUP(C135055,'Первые просмотры'!A:B,2,0)</f>
        <v>39168</v>
      </c>
      <c r="G135055">
        <f t="shared" si="4221"/>
        <v>0</v>
      </c>
    </row>
    <row r="135056" spans="1:7" x14ac:dyDescent="0.25">
      <c r="A135056">
        <v>407506</v>
      </c>
      <c r="B135056" s="2">
        <v>44430.116672261727</v>
      </c>
      <c r="C135056">
        <v>4993</v>
      </c>
      <c r="D135056">
        <v>104958</v>
      </c>
      <c r="E135056" t="str">
        <f t="shared" si="4220"/>
        <v>воскресенье</v>
      </c>
      <c r="F135056">
        <f>VLOOKUP(C135056,'Первые просмотры'!A:B,2,0)</f>
        <v>331928</v>
      </c>
      <c r="G135056">
        <f t="shared" si="4221"/>
        <v>0</v>
      </c>
    </row>
    <row r="135057" spans="1:7" x14ac:dyDescent="0.25">
      <c r="A135057">
        <v>407509</v>
      </c>
      <c r="B135057" s="2">
        <v>44430.116855372784</v>
      </c>
      <c r="C135057">
        <v>604</v>
      </c>
      <c r="D135057">
        <v>312954</v>
      </c>
      <c r="E135057" t="str">
        <f t="shared" si="4220"/>
        <v>воскресенье</v>
      </c>
      <c r="F135057">
        <f>VLOOKUP(C135057,'Первые просмотры'!A:B,2,0)</f>
        <v>228025</v>
      </c>
      <c r="G135057">
        <f t="shared" si="4221"/>
        <v>0</v>
      </c>
    </row>
    <row r="135058" spans="1:7" x14ac:dyDescent="0.25">
      <c r="A135058">
        <v>407510</v>
      </c>
      <c r="B135058" s="2">
        <v>44430.119541001615</v>
      </c>
      <c r="C135058">
        <v>115522</v>
      </c>
      <c r="D135058">
        <v>351192</v>
      </c>
      <c r="E135058" t="str">
        <f t="shared" si="4220"/>
        <v>воскресенье</v>
      </c>
      <c r="F135058">
        <f>VLOOKUP(C135058,'Первые просмотры'!A:B,2,0)</f>
        <v>215111</v>
      </c>
      <c r="G135058">
        <f t="shared" si="4221"/>
        <v>0</v>
      </c>
    </row>
    <row r="135059" spans="1:7" x14ac:dyDescent="0.25">
      <c r="A135059">
        <v>407511</v>
      </c>
      <c r="B135059" s="2">
        <v>44430.119928802589</v>
      </c>
      <c r="C135059">
        <v>61904</v>
      </c>
      <c r="D135059">
        <v>118549</v>
      </c>
      <c r="E135059" t="str">
        <f t="shared" si="4220"/>
        <v>воскресенье</v>
      </c>
      <c r="F135059">
        <f>VLOOKUP(C135059,'Первые просмотры'!A:B,2,0)</f>
        <v>103174</v>
      </c>
      <c r="G135059">
        <f t="shared" si="4221"/>
        <v>0</v>
      </c>
    </row>
    <row r="135060" spans="1:7" x14ac:dyDescent="0.25">
      <c r="A135060">
        <v>407513</v>
      </c>
      <c r="B135060" s="2">
        <v>44430.120333333332</v>
      </c>
      <c r="C135060">
        <v>225767</v>
      </c>
      <c r="D135060">
        <v>244597</v>
      </c>
      <c r="E135060" t="str">
        <f t="shared" si="4220"/>
        <v>воскресенье</v>
      </c>
      <c r="F135060">
        <f>VLOOKUP(C135060,'Первые просмотры'!A:B,2,0)</f>
        <v>215671</v>
      </c>
      <c r="G135060">
        <f t="shared" si="4221"/>
        <v>0</v>
      </c>
    </row>
    <row r="135061" spans="1:7" x14ac:dyDescent="0.25">
      <c r="A135061">
        <v>407514</v>
      </c>
      <c r="B135061" s="2">
        <v>44430.120487075408</v>
      </c>
      <c r="C135061">
        <v>323602</v>
      </c>
      <c r="D135061">
        <v>7215</v>
      </c>
      <c r="E135061" t="str">
        <f t="shared" si="4220"/>
        <v>воскресенье</v>
      </c>
      <c r="F135061">
        <f>VLOOKUP(C135061,'Первые просмотры'!A:B,2,0)</f>
        <v>218094</v>
      </c>
      <c r="G135061">
        <f t="shared" si="4221"/>
        <v>0</v>
      </c>
    </row>
    <row r="135062" spans="1:7" x14ac:dyDescent="0.25">
      <c r="A135062">
        <v>407518</v>
      </c>
      <c r="B135062" s="2">
        <v>44430.120999999999</v>
      </c>
      <c r="C135062">
        <v>217288</v>
      </c>
      <c r="D135062">
        <v>158978</v>
      </c>
      <c r="E135062" t="str">
        <f t="shared" si="4220"/>
        <v>воскресенье</v>
      </c>
      <c r="F135062">
        <f>VLOOKUP(C135062,'Первые просмотры'!A:B,2,0)</f>
        <v>28137</v>
      </c>
      <c r="G135062">
        <f t="shared" si="4221"/>
        <v>0</v>
      </c>
    </row>
    <row r="135063" spans="1:7" x14ac:dyDescent="0.25">
      <c r="A135063">
        <v>407519</v>
      </c>
      <c r="B135063" s="2">
        <v>44430.12134159368</v>
      </c>
      <c r="C135063">
        <v>228827</v>
      </c>
      <c r="D135063">
        <v>158978</v>
      </c>
      <c r="E135063" t="str">
        <f t="shared" si="4220"/>
        <v>воскресенье</v>
      </c>
      <c r="F135063">
        <f>VLOOKUP(C135063,'Первые просмотры'!A:B,2,0)</f>
        <v>228005</v>
      </c>
      <c r="G135063">
        <f t="shared" si="4221"/>
        <v>0</v>
      </c>
    </row>
    <row r="135064" spans="1:7" x14ac:dyDescent="0.25">
      <c r="A135064">
        <v>407524</v>
      </c>
      <c r="B135064" s="2">
        <v>44430.124333333333</v>
      </c>
      <c r="C135064">
        <v>65396</v>
      </c>
      <c r="D135064">
        <v>169042</v>
      </c>
      <c r="E135064" t="str">
        <f t="shared" si="4220"/>
        <v>воскресенье</v>
      </c>
      <c r="F135064">
        <f>VLOOKUP(C135064,'Первые просмотры'!A:B,2,0)</f>
        <v>113573</v>
      </c>
      <c r="G135064">
        <f t="shared" si="4221"/>
        <v>0</v>
      </c>
    </row>
    <row r="135065" spans="1:7" x14ac:dyDescent="0.25">
      <c r="A135065">
        <v>407527</v>
      </c>
      <c r="B135065" s="2">
        <v>44430.125583666493</v>
      </c>
      <c r="C135065">
        <v>62644</v>
      </c>
      <c r="D135065">
        <v>351192</v>
      </c>
      <c r="E135065" t="str">
        <f t="shared" si="4220"/>
        <v>воскресенье</v>
      </c>
      <c r="F135065">
        <f>VLOOKUP(C135065,'Первые просмотры'!A:B,2,0)</f>
        <v>8309</v>
      </c>
      <c r="G135065">
        <f t="shared" si="4221"/>
        <v>0</v>
      </c>
    </row>
    <row r="135066" spans="1:7" x14ac:dyDescent="0.25">
      <c r="A135066">
        <v>407531</v>
      </c>
      <c r="B135066" s="2">
        <v>44430.125666666667</v>
      </c>
      <c r="C135066">
        <v>164294</v>
      </c>
      <c r="D135066">
        <v>405774</v>
      </c>
      <c r="E135066" t="str">
        <f t="shared" si="4220"/>
        <v>воскресенье</v>
      </c>
      <c r="F135066">
        <f>VLOOKUP(C135066,'Первые просмотры'!A:B,2,0)</f>
        <v>20069</v>
      </c>
      <c r="G135066">
        <f t="shared" si="4221"/>
        <v>0</v>
      </c>
    </row>
    <row r="135067" spans="1:7" x14ac:dyDescent="0.25">
      <c r="A135067">
        <v>407535</v>
      </c>
      <c r="B135067" s="2">
        <v>44430.127614886733</v>
      </c>
      <c r="C135067">
        <v>252017</v>
      </c>
      <c r="D135067">
        <v>82901</v>
      </c>
      <c r="E135067" t="str">
        <f t="shared" si="4220"/>
        <v>воскресенье</v>
      </c>
      <c r="F135067">
        <f>VLOOKUP(C135067,'Первые просмотры'!A:B,2,0)</f>
        <v>133606</v>
      </c>
      <c r="G135067">
        <f t="shared" si="4221"/>
        <v>0</v>
      </c>
    </row>
    <row r="135068" spans="1:7" x14ac:dyDescent="0.25">
      <c r="A135068">
        <v>407536</v>
      </c>
      <c r="B135068" s="2">
        <v>44430.129000000001</v>
      </c>
      <c r="C135068">
        <v>32464</v>
      </c>
      <c r="D135068">
        <v>259597</v>
      </c>
      <c r="E135068" t="str">
        <f t="shared" si="4220"/>
        <v>воскресенье</v>
      </c>
      <c r="F135068">
        <f>VLOOKUP(C135068,'Первые просмотры'!A:B,2,0)</f>
        <v>276915</v>
      </c>
      <c r="G135068">
        <f t="shared" si="4221"/>
        <v>0</v>
      </c>
    </row>
    <row r="135069" spans="1:7" x14ac:dyDescent="0.25">
      <c r="A135069">
        <v>407540</v>
      </c>
      <c r="B135069" s="2">
        <v>44430.129398480181</v>
      </c>
      <c r="C135069">
        <v>2700</v>
      </c>
      <c r="D135069">
        <v>347008</v>
      </c>
      <c r="E135069" t="str">
        <f t="shared" si="4220"/>
        <v>воскресенье</v>
      </c>
      <c r="F135069">
        <f>VLOOKUP(C135069,'Первые просмотры'!A:B,2,0)</f>
        <v>104006</v>
      </c>
      <c r="G135069">
        <f t="shared" si="4221"/>
        <v>0</v>
      </c>
    </row>
    <row r="135070" spans="1:7" x14ac:dyDescent="0.25">
      <c r="A135070">
        <v>407545</v>
      </c>
      <c r="B135070" s="2">
        <v>44430.130344553974</v>
      </c>
      <c r="C135070">
        <v>103093</v>
      </c>
      <c r="D135070">
        <v>133413</v>
      </c>
      <c r="E135070" t="str">
        <f t="shared" si="4220"/>
        <v>воскресенье</v>
      </c>
      <c r="F135070">
        <f>VLOOKUP(C135070,'Первые просмотры'!A:B,2,0)</f>
        <v>253217</v>
      </c>
      <c r="G135070">
        <f t="shared" si="4221"/>
        <v>0</v>
      </c>
    </row>
    <row r="135071" spans="1:7" x14ac:dyDescent="0.25">
      <c r="A135071">
        <v>407547</v>
      </c>
      <c r="B135071" s="2">
        <v>44430.13570550162</v>
      </c>
      <c r="C135071">
        <v>234386</v>
      </c>
      <c r="D135071">
        <v>344453</v>
      </c>
      <c r="E135071" t="str">
        <f t="shared" si="4220"/>
        <v>воскресенье</v>
      </c>
      <c r="F135071">
        <f>VLOOKUP(C135071,'Первые просмотры'!A:B,2,0)</f>
        <v>17742</v>
      </c>
      <c r="G135071">
        <f t="shared" si="4221"/>
        <v>0</v>
      </c>
    </row>
    <row r="135072" spans="1:7" x14ac:dyDescent="0.25">
      <c r="A135072">
        <v>407552</v>
      </c>
      <c r="B135072" s="2">
        <v>44430.137333333332</v>
      </c>
      <c r="C135072">
        <v>188892</v>
      </c>
      <c r="D135072">
        <v>349014</v>
      </c>
      <c r="E135072" t="str">
        <f t="shared" si="4220"/>
        <v>воскресенье</v>
      </c>
      <c r="F135072">
        <f>VLOOKUP(C135072,'Первые просмотры'!A:B,2,0)</f>
        <v>312202</v>
      </c>
      <c r="G135072">
        <f t="shared" si="4221"/>
        <v>0</v>
      </c>
    </row>
    <row r="135073" spans="1:7" x14ac:dyDescent="0.25">
      <c r="A135073">
        <v>407553</v>
      </c>
      <c r="B135073" s="2">
        <v>44430.137728155336</v>
      </c>
      <c r="C135073">
        <v>8144</v>
      </c>
      <c r="D135073">
        <v>458081</v>
      </c>
      <c r="E135073" t="str">
        <f t="shared" si="4220"/>
        <v>воскресенье</v>
      </c>
      <c r="F135073">
        <f>VLOOKUP(C135073,'Первые просмотры'!A:B,2,0)</f>
        <v>22203</v>
      </c>
      <c r="G135073">
        <f t="shared" si="4221"/>
        <v>0</v>
      </c>
    </row>
    <row r="135074" spans="1:7" x14ac:dyDescent="0.25">
      <c r="A135074">
        <v>407556</v>
      </c>
      <c r="B135074" s="2">
        <v>44430.139750809059</v>
      </c>
      <c r="C135074">
        <v>249247</v>
      </c>
      <c r="D135074">
        <v>258219</v>
      </c>
      <c r="E135074" t="str">
        <f t="shared" si="4220"/>
        <v>воскресенье</v>
      </c>
      <c r="F135074">
        <f>VLOOKUP(C135074,'Первые просмотры'!A:B,2,0)</f>
        <v>45681</v>
      </c>
      <c r="G135074">
        <f t="shared" si="4221"/>
        <v>0</v>
      </c>
    </row>
    <row r="135075" spans="1:7" x14ac:dyDescent="0.25">
      <c r="A135075">
        <v>407559</v>
      </c>
      <c r="B135075" s="2">
        <v>44430.142666666667</v>
      </c>
      <c r="C135075">
        <v>288303</v>
      </c>
      <c r="D135075">
        <v>436070</v>
      </c>
      <c r="E135075" t="str">
        <f t="shared" si="4220"/>
        <v>воскресенье</v>
      </c>
      <c r="F135075">
        <f>VLOOKUP(C135075,'Первые просмотры'!A:B,2,0)</f>
        <v>238747</v>
      </c>
      <c r="G135075">
        <f t="shared" si="4221"/>
        <v>0</v>
      </c>
    </row>
    <row r="135076" spans="1:7" x14ac:dyDescent="0.25">
      <c r="A135076">
        <v>407564</v>
      </c>
      <c r="B135076" s="2">
        <v>44430.143333333333</v>
      </c>
      <c r="C135076">
        <v>158474</v>
      </c>
      <c r="D135076">
        <v>274326</v>
      </c>
      <c r="E135076" t="str">
        <f t="shared" si="4220"/>
        <v>воскресенье</v>
      </c>
      <c r="F135076">
        <f>VLOOKUP(C135076,'Первые просмотры'!A:B,2,0)</f>
        <v>158884</v>
      </c>
      <c r="G135076">
        <f t="shared" si="4221"/>
        <v>0</v>
      </c>
    </row>
    <row r="135077" spans="1:7" x14ac:dyDescent="0.25">
      <c r="A135077">
        <v>407568</v>
      </c>
      <c r="B135077" s="2">
        <v>44430.144199957271</v>
      </c>
      <c r="C135077">
        <v>75817</v>
      </c>
      <c r="D135077">
        <v>16164</v>
      </c>
      <c r="E135077" t="str">
        <f t="shared" si="4220"/>
        <v>воскресенье</v>
      </c>
      <c r="F135077">
        <f>VLOOKUP(C135077,'Первые просмотры'!A:B,2,0)</f>
        <v>101334</v>
      </c>
      <c r="G135077">
        <f t="shared" si="4221"/>
        <v>0</v>
      </c>
    </row>
    <row r="135078" spans="1:7" x14ac:dyDescent="0.25">
      <c r="A135078">
        <v>407572</v>
      </c>
      <c r="B135078" s="2">
        <v>44430.145512253184</v>
      </c>
      <c r="C135078">
        <v>143507</v>
      </c>
      <c r="D135078">
        <v>141622</v>
      </c>
      <c r="E135078" t="str">
        <f t="shared" si="4220"/>
        <v>воскресенье</v>
      </c>
      <c r="F135078">
        <f>VLOOKUP(C135078,'Первые просмотры'!A:B,2,0)</f>
        <v>101204</v>
      </c>
      <c r="G135078">
        <f t="shared" si="4221"/>
        <v>0</v>
      </c>
    </row>
    <row r="135079" spans="1:7" x14ac:dyDescent="0.25">
      <c r="A135079">
        <v>407576</v>
      </c>
      <c r="B135079" s="2">
        <v>44430.146333333338</v>
      </c>
      <c r="C135079">
        <v>67545</v>
      </c>
      <c r="D135079">
        <v>154228</v>
      </c>
      <c r="E135079" t="str">
        <f t="shared" si="4220"/>
        <v>воскресенье</v>
      </c>
      <c r="F135079">
        <f>VLOOKUP(C135079,'Первые просмотры'!A:B,2,0)</f>
        <v>310734</v>
      </c>
      <c r="G135079">
        <f t="shared" si="4221"/>
        <v>0</v>
      </c>
    </row>
    <row r="135080" spans="1:7" x14ac:dyDescent="0.25">
      <c r="A135080">
        <v>407578</v>
      </c>
      <c r="B135080" s="2">
        <v>44430.147740104374</v>
      </c>
      <c r="C135080">
        <v>32530</v>
      </c>
      <c r="D135080">
        <v>347008</v>
      </c>
      <c r="E135080" t="str">
        <f t="shared" si="4220"/>
        <v>воскресенье</v>
      </c>
      <c r="F135080">
        <f>VLOOKUP(C135080,'Первые просмотры'!A:B,2,0)</f>
        <v>29611</v>
      </c>
      <c r="G135080">
        <f t="shared" si="4221"/>
        <v>0</v>
      </c>
    </row>
    <row r="135081" spans="1:7" x14ac:dyDescent="0.25">
      <c r="A135081">
        <v>407579</v>
      </c>
      <c r="B135081" s="2">
        <v>44430.149510177922</v>
      </c>
      <c r="C135081">
        <v>64795</v>
      </c>
      <c r="D135081">
        <v>347008</v>
      </c>
      <c r="E135081" t="str">
        <f t="shared" si="4220"/>
        <v>воскресенье</v>
      </c>
      <c r="F135081">
        <f>VLOOKUP(C135081,'Первые просмотры'!A:B,2,0)</f>
        <v>218716</v>
      </c>
      <c r="G135081">
        <f t="shared" si="4221"/>
        <v>0</v>
      </c>
    </row>
    <row r="135082" spans="1:7" x14ac:dyDescent="0.25">
      <c r="A135082">
        <v>407582</v>
      </c>
      <c r="B135082" s="2">
        <v>44430.15179906613</v>
      </c>
      <c r="C135082">
        <v>7610</v>
      </c>
      <c r="D135082">
        <v>446092</v>
      </c>
      <c r="E135082" t="str">
        <f t="shared" si="4220"/>
        <v>воскресенье</v>
      </c>
      <c r="F135082">
        <f>VLOOKUP(C135082,'Первые просмотры'!A:B,2,0)</f>
        <v>112637</v>
      </c>
      <c r="G135082">
        <f t="shared" si="4221"/>
        <v>0</v>
      </c>
    </row>
    <row r="135083" spans="1:7" x14ac:dyDescent="0.25">
      <c r="A135083">
        <v>407586</v>
      </c>
      <c r="B135083" s="2">
        <v>44430.152958769497</v>
      </c>
      <c r="C135083">
        <v>323135</v>
      </c>
      <c r="D135083">
        <v>128969</v>
      </c>
      <c r="E135083" t="str">
        <f t="shared" si="4220"/>
        <v>воскресенье</v>
      </c>
      <c r="F135083">
        <f>VLOOKUP(C135083,'Первые просмотры'!A:B,2,0)</f>
        <v>139143</v>
      </c>
      <c r="G135083">
        <f t="shared" si="4221"/>
        <v>0</v>
      </c>
    </row>
    <row r="135084" spans="1:7" x14ac:dyDescent="0.25">
      <c r="A135084">
        <v>407589</v>
      </c>
      <c r="B135084" s="2">
        <v>44430.155491805781</v>
      </c>
      <c r="C135084">
        <v>250521</v>
      </c>
      <c r="D135084">
        <v>182984</v>
      </c>
      <c r="E135084" t="str">
        <f t="shared" si="4220"/>
        <v>воскресенье</v>
      </c>
      <c r="F135084">
        <f>VLOOKUP(C135084,'Первые просмотры'!A:B,2,0)</f>
        <v>219445</v>
      </c>
      <c r="G135084">
        <f t="shared" si="4221"/>
        <v>0</v>
      </c>
    </row>
    <row r="135085" spans="1:7" x14ac:dyDescent="0.25">
      <c r="A135085">
        <v>407590</v>
      </c>
      <c r="B135085" s="2">
        <v>44430.15552750809</v>
      </c>
      <c r="C135085">
        <v>156508</v>
      </c>
      <c r="D135085">
        <v>399422</v>
      </c>
      <c r="E135085" t="str">
        <f t="shared" si="4220"/>
        <v>воскресенье</v>
      </c>
      <c r="F135085">
        <f>VLOOKUP(C135085,'Первые просмотры'!A:B,2,0)</f>
        <v>33716</v>
      </c>
      <c r="G135085">
        <f t="shared" si="4221"/>
        <v>0</v>
      </c>
    </row>
    <row r="135086" spans="1:7" x14ac:dyDescent="0.25">
      <c r="A135086">
        <v>407594</v>
      </c>
      <c r="B135086" s="2">
        <v>44430.155858027894</v>
      </c>
      <c r="C135086">
        <v>154292</v>
      </c>
      <c r="D135086">
        <v>286726</v>
      </c>
      <c r="E135086" t="str">
        <f t="shared" si="4220"/>
        <v>воскресенье</v>
      </c>
      <c r="F135086">
        <f>VLOOKUP(C135086,'Первые просмотры'!A:B,2,0)</f>
        <v>31948</v>
      </c>
      <c r="G135086">
        <f t="shared" si="4221"/>
        <v>0</v>
      </c>
    </row>
    <row r="135087" spans="1:7" x14ac:dyDescent="0.25">
      <c r="A135087">
        <v>407595</v>
      </c>
      <c r="B135087" s="2">
        <v>44430.156285287027</v>
      </c>
      <c r="C135087">
        <v>60313</v>
      </c>
      <c r="D135087">
        <v>404187</v>
      </c>
      <c r="E135087" t="str">
        <f t="shared" si="4220"/>
        <v>воскресенье</v>
      </c>
      <c r="F135087">
        <f>VLOOKUP(C135087,'Первые просмотры'!A:B,2,0)</f>
        <v>289387</v>
      </c>
      <c r="G135087">
        <f t="shared" si="4221"/>
        <v>0</v>
      </c>
    </row>
    <row r="135088" spans="1:7" x14ac:dyDescent="0.25">
      <c r="A135088">
        <v>407597</v>
      </c>
      <c r="B135088" s="2">
        <v>44430.156834620197</v>
      </c>
      <c r="C135088">
        <v>198891</v>
      </c>
      <c r="D135088">
        <v>452568</v>
      </c>
      <c r="E135088" t="str">
        <f t="shared" si="4220"/>
        <v>воскресенье</v>
      </c>
      <c r="F135088">
        <f>VLOOKUP(C135088,'Первые просмотры'!A:B,2,0)</f>
        <v>32158</v>
      </c>
      <c r="G135088">
        <f t="shared" si="4221"/>
        <v>0</v>
      </c>
    </row>
    <row r="135089" spans="1:7" x14ac:dyDescent="0.25">
      <c r="A135089">
        <v>407598</v>
      </c>
      <c r="B135089" s="2">
        <v>44430.157628101442</v>
      </c>
      <c r="C135089">
        <v>136387</v>
      </c>
      <c r="D135089">
        <v>219311</v>
      </c>
      <c r="E135089" t="str">
        <f t="shared" si="4220"/>
        <v>воскресенье</v>
      </c>
      <c r="F135089">
        <f>VLOOKUP(C135089,'Первые просмотры'!A:B,2,0)</f>
        <v>25780</v>
      </c>
      <c r="G135089">
        <f t="shared" si="4221"/>
        <v>0</v>
      </c>
    </row>
    <row r="135090" spans="1:7" x14ac:dyDescent="0.25">
      <c r="A135090">
        <v>407600</v>
      </c>
      <c r="B135090" s="2">
        <v>44430.15997734628</v>
      </c>
      <c r="C135090">
        <v>51557</v>
      </c>
      <c r="D135090">
        <v>153893</v>
      </c>
      <c r="E135090" t="str">
        <f t="shared" si="4220"/>
        <v>воскресенье</v>
      </c>
      <c r="F135090">
        <f>VLOOKUP(C135090,'Первые просмотры'!A:B,2,0)</f>
        <v>331747</v>
      </c>
      <c r="G135090">
        <f t="shared" si="4221"/>
        <v>0</v>
      </c>
    </row>
    <row r="135091" spans="1:7" x14ac:dyDescent="0.25">
      <c r="A135091">
        <v>407605</v>
      </c>
      <c r="B135091" s="2">
        <v>44430.162755211037</v>
      </c>
      <c r="C135091">
        <v>210593</v>
      </c>
      <c r="D135091">
        <v>311670</v>
      </c>
      <c r="E135091" t="str">
        <f t="shared" si="4220"/>
        <v>воскресенье</v>
      </c>
      <c r="F135091">
        <f>VLOOKUP(C135091,'Первые просмотры'!A:B,2,0)</f>
        <v>213727</v>
      </c>
      <c r="G135091">
        <f t="shared" si="4221"/>
        <v>0</v>
      </c>
    </row>
    <row r="135092" spans="1:7" x14ac:dyDescent="0.25">
      <c r="A135092">
        <v>407608</v>
      </c>
      <c r="B135092" s="2">
        <v>44430.163914914396</v>
      </c>
      <c r="C135092">
        <v>317392</v>
      </c>
      <c r="D135092">
        <v>21760</v>
      </c>
      <c r="E135092" t="str">
        <f t="shared" si="4220"/>
        <v>воскресенье</v>
      </c>
      <c r="F135092">
        <f>VLOOKUP(C135092,'Первые просмотры'!A:B,2,0)</f>
        <v>218761</v>
      </c>
      <c r="G135092">
        <f t="shared" si="4221"/>
        <v>0</v>
      </c>
    </row>
    <row r="135093" spans="1:7" x14ac:dyDescent="0.25">
      <c r="A135093">
        <v>407612</v>
      </c>
      <c r="B135093" s="2">
        <v>44430.164311655019</v>
      </c>
      <c r="C135093">
        <v>215886</v>
      </c>
      <c r="D135093">
        <v>380039</v>
      </c>
      <c r="E135093" t="str">
        <f t="shared" si="4220"/>
        <v>воскресенье</v>
      </c>
      <c r="F135093">
        <f>VLOOKUP(C135093,'Первые просмотры'!A:B,2,0)</f>
        <v>9364</v>
      </c>
      <c r="G135093">
        <f t="shared" si="4221"/>
        <v>0</v>
      </c>
    </row>
    <row r="135094" spans="1:7" x14ac:dyDescent="0.25">
      <c r="A135094">
        <v>407613</v>
      </c>
      <c r="B135094" s="2">
        <v>44430.165333333338</v>
      </c>
      <c r="C135094">
        <v>289012</v>
      </c>
      <c r="D135094">
        <v>153893</v>
      </c>
      <c r="E135094" t="str">
        <f t="shared" si="4220"/>
        <v>воскресенье</v>
      </c>
      <c r="F135094">
        <f>VLOOKUP(C135094,'Первые просмотры'!A:B,2,0)</f>
        <v>4744</v>
      </c>
      <c r="G135094">
        <f t="shared" si="4221"/>
        <v>0</v>
      </c>
    </row>
    <row r="135095" spans="1:7" x14ac:dyDescent="0.25">
      <c r="A135095">
        <v>407615</v>
      </c>
      <c r="B135095" s="2">
        <v>44430.166905728322</v>
      </c>
      <c r="C135095">
        <v>56198</v>
      </c>
      <c r="D135095">
        <v>51581</v>
      </c>
      <c r="E135095" t="str">
        <f t="shared" si="4220"/>
        <v>воскресенье</v>
      </c>
      <c r="F135095">
        <f>VLOOKUP(C135095,'Первые просмотры'!A:B,2,0)</f>
        <v>213006</v>
      </c>
      <c r="G135095">
        <f t="shared" si="4221"/>
        <v>0</v>
      </c>
    </row>
    <row r="135096" spans="1:7" x14ac:dyDescent="0.25">
      <c r="A135096">
        <v>407620</v>
      </c>
      <c r="B135096" s="2">
        <v>44430.167027802359</v>
      </c>
      <c r="C135096">
        <v>93605</v>
      </c>
      <c r="D135096">
        <v>154256</v>
      </c>
      <c r="E135096" t="str">
        <f t="shared" si="4220"/>
        <v>воскресенье</v>
      </c>
      <c r="F135096">
        <f>VLOOKUP(C135096,'Первые просмотры'!A:B,2,0)</f>
        <v>211389</v>
      </c>
      <c r="G135096">
        <f t="shared" si="4221"/>
        <v>0</v>
      </c>
    </row>
    <row r="135097" spans="1:7" x14ac:dyDescent="0.25">
      <c r="A135097">
        <v>407622</v>
      </c>
      <c r="B135097" s="2">
        <v>44430.168095950197</v>
      </c>
      <c r="C135097">
        <v>283600</v>
      </c>
      <c r="D135097">
        <v>416762</v>
      </c>
      <c r="E135097" t="str">
        <f t="shared" si="4220"/>
        <v>воскресенье</v>
      </c>
      <c r="F135097">
        <f>VLOOKUP(C135097,'Первые просмотры'!A:B,2,0)</f>
        <v>102153</v>
      </c>
      <c r="G135097">
        <f t="shared" si="4221"/>
        <v>0</v>
      </c>
    </row>
    <row r="135098" spans="1:7" x14ac:dyDescent="0.25">
      <c r="A135098">
        <v>407624</v>
      </c>
      <c r="B135098" s="2">
        <v>44430.171330912199</v>
      </c>
      <c r="C135098">
        <v>334181</v>
      </c>
      <c r="D135098">
        <v>454895</v>
      </c>
      <c r="E135098" t="str">
        <f t="shared" si="4220"/>
        <v>воскресенье</v>
      </c>
      <c r="F135098">
        <f>VLOOKUP(C135098,'Первые просмотры'!A:B,2,0)</f>
        <v>82772</v>
      </c>
      <c r="G135098">
        <f t="shared" si="4221"/>
        <v>0</v>
      </c>
    </row>
    <row r="135099" spans="1:7" x14ac:dyDescent="0.25">
      <c r="A135099">
        <v>407629</v>
      </c>
      <c r="B135099" s="2">
        <v>44430.171708737864</v>
      </c>
      <c r="C135099">
        <v>264541</v>
      </c>
      <c r="D135099">
        <v>347393</v>
      </c>
      <c r="E135099" t="str">
        <f t="shared" si="4220"/>
        <v>воскресенье</v>
      </c>
      <c r="F135099">
        <f>VLOOKUP(C135099,'Первые просмотры'!A:B,2,0)</f>
        <v>25239</v>
      </c>
      <c r="G135099">
        <f t="shared" si="4221"/>
        <v>0</v>
      </c>
    </row>
    <row r="135100" spans="1:7" x14ac:dyDescent="0.25">
      <c r="A135100">
        <v>407630</v>
      </c>
      <c r="B135100" s="2">
        <v>44430.172276985992</v>
      </c>
      <c r="C135100">
        <v>342304</v>
      </c>
      <c r="D135100">
        <v>466283</v>
      </c>
      <c r="E135100" t="str">
        <f t="shared" si="4220"/>
        <v>воскресенье</v>
      </c>
      <c r="F135100">
        <f>VLOOKUP(C135100,'Первые просмотры'!A:B,2,0)</f>
        <v>217998</v>
      </c>
      <c r="G135100">
        <f t="shared" si="4221"/>
        <v>0</v>
      </c>
    </row>
    <row r="135101" spans="1:7" x14ac:dyDescent="0.25">
      <c r="A135101">
        <v>407635</v>
      </c>
      <c r="B135101" s="2">
        <v>44430.173000000003</v>
      </c>
      <c r="C135101">
        <v>101551</v>
      </c>
      <c r="D135101">
        <v>250679</v>
      </c>
      <c r="E135101" t="str">
        <f t="shared" si="4220"/>
        <v>воскресенье</v>
      </c>
      <c r="F135101">
        <f>VLOOKUP(C135101,'Первые просмотры'!A:B,2,0)</f>
        <v>26405</v>
      </c>
      <c r="G135101">
        <f t="shared" si="4221"/>
        <v>0</v>
      </c>
    </row>
    <row r="135102" spans="1:7" x14ac:dyDescent="0.25">
      <c r="A135102">
        <v>407638</v>
      </c>
      <c r="B135102" s="2">
        <v>44430.176915799435</v>
      </c>
      <c r="C135102">
        <v>79815</v>
      </c>
      <c r="D135102">
        <v>18097</v>
      </c>
      <c r="E135102" t="str">
        <f t="shared" si="4220"/>
        <v>воскресенье</v>
      </c>
      <c r="F135102">
        <f>VLOOKUP(C135102,'Первые просмотры'!A:B,2,0)</f>
        <v>126143</v>
      </c>
      <c r="G135102">
        <f t="shared" si="4221"/>
        <v>0</v>
      </c>
    </row>
    <row r="135103" spans="1:7" x14ac:dyDescent="0.25">
      <c r="A135103">
        <v>407640</v>
      </c>
      <c r="B135103" s="2">
        <v>44430.177000000003</v>
      </c>
      <c r="C135103">
        <v>28457</v>
      </c>
      <c r="D135103">
        <v>379763</v>
      </c>
      <c r="E135103" t="str">
        <f t="shared" si="4220"/>
        <v>воскресенье</v>
      </c>
      <c r="F135103">
        <f>VLOOKUP(C135103,'Первые просмотры'!A:B,2,0)</f>
        <v>118803</v>
      </c>
      <c r="G135103">
        <f t="shared" si="4221"/>
        <v>0</v>
      </c>
    </row>
    <row r="135104" spans="1:7" x14ac:dyDescent="0.25">
      <c r="A135104">
        <v>407642</v>
      </c>
      <c r="B135104" s="2">
        <v>44430.177007354963</v>
      </c>
      <c r="C135104">
        <v>232896</v>
      </c>
      <c r="D135104">
        <v>357547</v>
      </c>
      <c r="E135104" t="str">
        <f t="shared" si="4220"/>
        <v>воскресенье</v>
      </c>
      <c r="F135104">
        <f>VLOOKUP(C135104,'Первые просмотры'!A:B,2,0)</f>
        <v>20855</v>
      </c>
      <c r="G135104">
        <f t="shared" si="4221"/>
        <v>0</v>
      </c>
    </row>
    <row r="135105" spans="1:7" x14ac:dyDescent="0.25">
      <c r="A135105">
        <v>407644</v>
      </c>
      <c r="B135105" s="2">
        <v>44430.178533280436</v>
      </c>
      <c r="C135105">
        <v>83945</v>
      </c>
      <c r="D135105">
        <v>198326</v>
      </c>
      <c r="E135105" t="str">
        <f t="shared" si="4220"/>
        <v>воскресенье</v>
      </c>
      <c r="F135105">
        <f>VLOOKUP(C135105,'Первые просмотры'!A:B,2,0)</f>
        <v>127604</v>
      </c>
      <c r="G135105">
        <f t="shared" si="4221"/>
        <v>0</v>
      </c>
    </row>
    <row r="135106" spans="1:7" x14ac:dyDescent="0.25">
      <c r="A135106">
        <v>407648</v>
      </c>
      <c r="B135106" s="2">
        <v>44430.179174169134</v>
      </c>
      <c r="C135106">
        <v>63113</v>
      </c>
      <c r="D135106">
        <v>5151</v>
      </c>
      <c r="E135106" t="str">
        <f t="shared" si="4220"/>
        <v>воскресенье</v>
      </c>
      <c r="F135106">
        <f>VLOOKUP(C135106,'Первые просмотры'!A:B,2,0)</f>
        <v>31339</v>
      </c>
      <c r="G135106">
        <f t="shared" si="4221"/>
        <v>0</v>
      </c>
    </row>
    <row r="135107" spans="1:7" x14ac:dyDescent="0.25">
      <c r="A135107">
        <v>407649</v>
      </c>
      <c r="B135107" s="2">
        <v>44430.179326761681</v>
      </c>
      <c r="C135107">
        <v>139550</v>
      </c>
      <c r="D135107">
        <v>137670</v>
      </c>
      <c r="E135107" t="str">
        <f t="shared" ref="E135107:E135170" si="4222">TEXT(B135107, "ДДДД")</f>
        <v>воскресенье</v>
      </c>
      <c r="F135107">
        <f>VLOOKUP(C135107,'Первые просмотры'!A:B,2,0)</f>
        <v>111994</v>
      </c>
      <c r="G135107">
        <f t="shared" ref="G135107:G135170" si="4223">IF(A135107=F135107,1,0)</f>
        <v>0</v>
      </c>
    </row>
    <row r="135108" spans="1:7" x14ac:dyDescent="0.25">
      <c r="A135108">
        <v>407654</v>
      </c>
      <c r="B135108" s="2">
        <v>44430.181493575852</v>
      </c>
      <c r="C135108">
        <v>153553</v>
      </c>
      <c r="D135108">
        <v>126642</v>
      </c>
      <c r="E135108" t="str">
        <f t="shared" si="4222"/>
        <v>воскресенье</v>
      </c>
      <c r="F135108">
        <f>VLOOKUP(C135108,'Первые просмотры'!A:B,2,0)</f>
        <v>101301</v>
      </c>
      <c r="G135108">
        <f t="shared" si="4223"/>
        <v>0</v>
      </c>
    </row>
    <row r="135109" spans="1:7" x14ac:dyDescent="0.25">
      <c r="A135109">
        <v>407657</v>
      </c>
      <c r="B135109" s="2">
        <v>44430.181666666664</v>
      </c>
      <c r="C135109">
        <v>105154</v>
      </c>
      <c r="D135109">
        <v>154228</v>
      </c>
      <c r="E135109" t="str">
        <f t="shared" si="4222"/>
        <v>воскресенье</v>
      </c>
      <c r="F135109">
        <f>VLOOKUP(C135109,'Первые просмотры'!A:B,2,0)</f>
        <v>252842</v>
      </c>
      <c r="G135109">
        <f t="shared" si="4223"/>
        <v>0</v>
      </c>
    </row>
    <row r="135110" spans="1:7" x14ac:dyDescent="0.25">
      <c r="A135110">
        <v>407658</v>
      </c>
      <c r="B135110" s="2">
        <v>44430.185827204201</v>
      </c>
      <c r="C135110">
        <v>255288</v>
      </c>
      <c r="D135110">
        <v>3922</v>
      </c>
      <c r="E135110" t="str">
        <f t="shared" si="4222"/>
        <v>воскресенье</v>
      </c>
      <c r="F135110">
        <f>VLOOKUP(C135110,'Первые просмотры'!A:B,2,0)</f>
        <v>320909</v>
      </c>
      <c r="G135110">
        <f t="shared" si="4223"/>
        <v>0</v>
      </c>
    </row>
    <row r="135111" spans="1:7" x14ac:dyDescent="0.25">
      <c r="A135111">
        <v>407660</v>
      </c>
      <c r="B135111" s="2">
        <v>44430.186315500352</v>
      </c>
      <c r="C135111">
        <v>227842</v>
      </c>
      <c r="D135111">
        <v>134888</v>
      </c>
      <c r="E135111" t="str">
        <f t="shared" si="4222"/>
        <v>воскресенье</v>
      </c>
      <c r="F135111">
        <f>VLOOKUP(C135111,'Первые просмотры'!A:B,2,0)</f>
        <v>163141</v>
      </c>
      <c r="G135111">
        <f t="shared" si="4223"/>
        <v>0</v>
      </c>
    </row>
    <row r="135112" spans="1:7" x14ac:dyDescent="0.25">
      <c r="A135112">
        <v>407663</v>
      </c>
      <c r="B135112" s="2">
        <v>44430.187047944579</v>
      </c>
      <c r="C135112">
        <v>74419</v>
      </c>
      <c r="D135112">
        <v>89185</v>
      </c>
      <c r="E135112" t="str">
        <f t="shared" si="4222"/>
        <v>воскресенье</v>
      </c>
      <c r="F135112">
        <f>VLOOKUP(C135112,'Первые просмотры'!A:B,2,0)</f>
        <v>215075</v>
      </c>
      <c r="G135112">
        <f t="shared" si="4223"/>
        <v>0</v>
      </c>
    </row>
    <row r="135113" spans="1:7" x14ac:dyDescent="0.25">
      <c r="A135113">
        <v>407666</v>
      </c>
      <c r="B135113" s="2">
        <v>44430.187475203711</v>
      </c>
      <c r="C135113">
        <v>263468</v>
      </c>
      <c r="D135113">
        <v>182984</v>
      </c>
      <c r="E135113" t="str">
        <f t="shared" si="4222"/>
        <v>воскресенье</v>
      </c>
      <c r="F135113">
        <f>VLOOKUP(C135113,'Первые просмотры'!A:B,2,0)</f>
        <v>104666</v>
      </c>
      <c r="G135113">
        <f t="shared" si="4223"/>
        <v>0</v>
      </c>
    </row>
    <row r="135114" spans="1:7" x14ac:dyDescent="0.25">
      <c r="A135114">
        <v>407670</v>
      </c>
      <c r="B135114" s="2">
        <v>44430.187666666665</v>
      </c>
      <c r="C135114">
        <v>62115</v>
      </c>
      <c r="D135114">
        <v>347008</v>
      </c>
      <c r="E135114" t="str">
        <f t="shared" si="4222"/>
        <v>воскресенье</v>
      </c>
      <c r="F135114">
        <f>VLOOKUP(C135114,'Первые просмотры'!A:B,2,0)</f>
        <v>90440</v>
      </c>
      <c r="G135114">
        <f t="shared" si="4223"/>
        <v>0</v>
      </c>
    </row>
    <row r="135115" spans="1:7" x14ac:dyDescent="0.25">
      <c r="A135115">
        <v>407675</v>
      </c>
      <c r="B135115" s="2">
        <v>44430.188726462598</v>
      </c>
      <c r="C135115">
        <v>328425</v>
      </c>
      <c r="D135115">
        <v>4199</v>
      </c>
      <c r="E135115" t="str">
        <f t="shared" si="4222"/>
        <v>воскресенье</v>
      </c>
      <c r="F135115">
        <f>VLOOKUP(C135115,'Первые просмотры'!A:B,2,0)</f>
        <v>19434</v>
      </c>
      <c r="G135115">
        <f t="shared" si="4223"/>
        <v>0</v>
      </c>
    </row>
    <row r="135116" spans="1:7" x14ac:dyDescent="0.25">
      <c r="A135116">
        <v>407677</v>
      </c>
      <c r="B135116" s="2">
        <v>44430.188970610674</v>
      </c>
      <c r="C135116">
        <v>261084</v>
      </c>
      <c r="D135116">
        <v>95024</v>
      </c>
      <c r="E135116" t="str">
        <f t="shared" si="4222"/>
        <v>воскресенье</v>
      </c>
      <c r="F135116">
        <f>VLOOKUP(C135116,'Первые просмотры'!A:B,2,0)</f>
        <v>22568</v>
      </c>
      <c r="G135116">
        <f t="shared" si="4223"/>
        <v>0</v>
      </c>
    </row>
    <row r="135117" spans="1:7" x14ac:dyDescent="0.25">
      <c r="A135117">
        <v>407682</v>
      </c>
      <c r="B135117" s="2">
        <v>44430.189912621361</v>
      </c>
      <c r="C135117">
        <v>65828</v>
      </c>
      <c r="D135117">
        <v>280736</v>
      </c>
      <c r="E135117" t="str">
        <f t="shared" si="4222"/>
        <v>воскресенье</v>
      </c>
      <c r="F135117">
        <f>VLOOKUP(C135117,'Первые просмотры'!A:B,2,0)</f>
        <v>20011</v>
      </c>
      <c r="G135117">
        <f t="shared" si="4223"/>
        <v>0</v>
      </c>
    </row>
    <row r="135118" spans="1:7" x14ac:dyDescent="0.25">
      <c r="A135118">
        <v>407687</v>
      </c>
      <c r="B135118" s="2">
        <v>44430.190008239995</v>
      </c>
      <c r="C135118">
        <v>21391</v>
      </c>
      <c r="D135118">
        <v>341333</v>
      </c>
      <c r="E135118" t="str">
        <f t="shared" si="4222"/>
        <v>воскресенье</v>
      </c>
      <c r="F135118">
        <f>VLOOKUP(C135118,'Первые просмотры'!A:B,2,0)</f>
        <v>121314</v>
      </c>
      <c r="G135118">
        <f t="shared" si="4223"/>
        <v>0</v>
      </c>
    </row>
    <row r="135119" spans="1:7" x14ac:dyDescent="0.25">
      <c r="A135119">
        <v>407692</v>
      </c>
      <c r="B135119" s="2">
        <v>44430.190666666662</v>
      </c>
      <c r="C135119">
        <v>52983</v>
      </c>
      <c r="D135119">
        <v>148630</v>
      </c>
      <c r="E135119" t="str">
        <f t="shared" si="4222"/>
        <v>воскресенье</v>
      </c>
      <c r="F135119">
        <f>VLOOKUP(C135119,'Первые просмотры'!A:B,2,0)</f>
        <v>313874</v>
      </c>
      <c r="G135119">
        <f t="shared" si="4223"/>
        <v>0</v>
      </c>
    </row>
    <row r="135120" spans="1:7" x14ac:dyDescent="0.25">
      <c r="A135120">
        <v>407693</v>
      </c>
      <c r="B135120" s="2">
        <v>44430.193731498155</v>
      </c>
      <c r="C135120">
        <v>205526</v>
      </c>
      <c r="D135120">
        <v>182191</v>
      </c>
      <c r="E135120" t="str">
        <f t="shared" si="4222"/>
        <v>воскресенье</v>
      </c>
      <c r="F135120">
        <f>VLOOKUP(C135120,'Первые просмотры'!A:B,2,0)</f>
        <v>37298</v>
      </c>
      <c r="G135120">
        <f t="shared" si="4223"/>
        <v>0</v>
      </c>
    </row>
    <row r="135121" spans="1:7" x14ac:dyDescent="0.25">
      <c r="A135121">
        <v>407698</v>
      </c>
      <c r="B135121" s="2">
        <v>44430.199072237308</v>
      </c>
      <c r="C135121">
        <v>285448</v>
      </c>
      <c r="D135121">
        <v>227775</v>
      </c>
      <c r="E135121" t="str">
        <f t="shared" si="4222"/>
        <v>воскресенье</v>
      </c>
      <c r="F135121">
        <f>VLOOKUP(C135121,'Первые просмотры'!A:B,2,0)</f>
        <v>220091</v>
      </c>
      <c r="G135121">
        <f t="shared" si="4223"/>
        <v>0</v>
      </c>
    </row>
    <row r="135122" spans="1:7" x14ac:dyDescent="0.25">
      <c r="A135122">
        <v>407701</v>
      </c>
      <c r="B135122" s="2">
        <v>44430.200834951458</v>
      </c>
      <c r="C135122">
        <v>109956</v>
      </c>
      <c r="D135122">
        <v>411922</v>
      </c>
      <c r="E135122" t="str">
        <f t="shared" si="4222"/>
        <v>воскресенье</v>
      </c>
      <c r="F135122">
        <f>VLOOKUP(C135122,'Первые просмотры'!A:B,2,0)</f>
        <v>100681</v>
      </c>
      <c r="G135122">
        <f t="shared" si="4223"/>
        <v>0</v>
      </c>
    </row>
    <row r="135123" spans="1:7" x14ac:dyDescent="0.25">
      <c r="A135123">
        <v>407703</v>
      </c>
      <c r="B135123" s="2">
        <v>44430.201000000001</v>
      </c>
      <c r="C135123">
        <v>264491</v>
      </c>
      <c r="D135123">
        <v>88008</v>
      </c>
      <c r="E135123" t="str">
        <f t="shared" si="4222"/>
        <v>воскресенье</v>
      </c>
      <c r="F135123">
        <f>VLOOKUP(C135123,'Первые просмотры'!A:B,2,0)</f>
        <v>24898</v>
      </c>
      <c r="G135123">
        <f t="shared" si="4223"/>
        <v>0</v>
      </c>
    </row>
    <row r="135124" spans="1:7" x14ac:dyDescent="0.25">
      <c r="A135124">
        <v>407704</v>
      </c>
      <c r="B135124" s="2">
        <v>44430.203000000001</v>
      </c>
      <c r="C135124">
        <v>259666</v>
      </c>
      <c r="D135124">
        <v>71857</v>
      </c>
      <c r="E135124" t="str">
        <f t="shared" si="4222"/>
        <v>воскресенье</v>
      </c>
      <c r="F135124">
        <f>VLOOKUP(C135124,'Первые просмотры'!A:B,2,0)</f>
        <v>28586</v>
      </c>
      <c r="G135124">
        <f t="shared" si="4223"/>
        <v>0</v>
      </c>
    </row>
    <row r="135125" spans="1:7" x14ac:dyDescent="0.25">
      <c r="A135125">
        <v>407706</v>
      </c>
      <c r="B135125" s="2">
        <v>44430.204333333335</v>
      </c>
      <c r="C135125">
        <v>71048</v>
      </c>
      <c r="D135125">
        <v>311670</v>
      </c>
      <c r="E135125" t="str">
        <f t="shared" si="4222"/>
        <v>воскресенье</v>
      </c>
      <c r="F135125">
        <f>VLOOKUP(C135125,'Первые просмотры'!A:B,2,0)</f>
        <v>222923</v>
      </c>
      <c r="G135125">
        <f t="shared" si="4223"/>
        <v>0</v>
      </c>
    </row>
    <row r="135126" spans="1:7" x14ac:dyDescent="0.25">
      <c r="A135126">
        <v>407707</v>
      </c>
      <c r="B135126" s="2">
        <v>44430.204535050507</v>
      </c>
      <c r="C135126">
        <v>173444</v>
      </c>
      <c r="D135126">
        <v>88863</v>
      </c>
      <c r="E135126" t="str">
        <f t="shared" si="4222"/>
        <v>воскресенье</v>
      </c>
      <c r="F135126">
        <f>VLOOKUP(C135126,'Первые просмотры'!A:B,2,0)</f>
        <v>258443</v>
      </c>
      <c r="G135126">
        <f t="shared" si="4223"/>
        <v>0</v>
      </c>
    </row>
    <row r="135127" spans="1:7" x14ac:dyDescent="0.25">
      <c r="A135127">
        <v>407710</v>
      </c>
      <c r="B135127" s="2">
        <v>44430.20490127262</v>
      </c>
      <c r="C135127">
        <v>144097</v>
      </c>
      <c r="D135127">
        <v>256093</v>
      </c>
      <c r="E135127" t="str">
        <f t="shared" si="4222"/>
        <v>воскресенье</v>
      </c>
      <c r="F135127">
        <f>VLOOKUP(C135127,'Первые просмотры'!A:B,2,0)</f>
        <v>8921</v>
      </c>
      <c r="G135127">
        <f t="shared" si="4223"/>
        <v>0</v>
      </c>
    </row>
    <row r="135128" spans="1:7" x14ac:dyDescent="0.25">
      <c r="A135128">
        <v>407713</v>
      </c>
      <c r="B135128" s="2">
        <v>44430.205114902186</v>
      </c>
      <c r="C135128">
        <v>91266</v>
      </c>
      <c r="D135128">
        <v>328259</v>
      </c>
      <c r="E135128" t="str">
        <f t="shared" si="4222"/>
        <v>воскресенье</v>
      </c>
      <c r="F135128">
        <f>VLOOKUP(C135128,'Первые просмотры'!A:B,2,0)</f>
        <v>178428</v>
      </c>
      <c r="G135128">
        <f t="shared" si="4223"/>
        <v>0</v>
      </c>
    </row>
    <row r="135129" spans="1:7" x14ac:dyDescent="0.25">
      <c r="A135129">
        <v>407718</v>
      </c>
      <c r="B135129" s="2">
        <v>44430.208925566345</v>
      </c>
      <c r="C135129">
        <v>237752</v>
      </c>
      <c r="D135129">
        <v>373415</v>
      </c>
      <c r="E135129" t="str">
        <f t="shared" si="4222"/>
        <v>воскресенье</v>
      </c>
      <c r="F135129">
        <f>VLOOKUP(C135129,'Первые просмотры'!A:B,2,0)</f>
        <v>120344</v>
      </c>
      <c r="G135129">
        <f t="shared" si="4223"/>
        <v>0</v>
      </c>
    </row>
    <row r="135130" spans="1:7" x14ac:dyDescent="0.25">
      <c r="A135130">
        <v>407723</v>
      </c>
      <c r="B135130" s="2">
        <v>44430.213812677386</v>
      </c>
      <c r="C135130">
        <v>247499</v>
      </c>
      <c r="D135130">
        <v>31749</v>
      </c>
      <c r="E135130" t="str">
        <f t="shared" si="4222"/>
        <v>воскресенье</v>
      </c>
      <c r="F135130">
        <f>VLOOKUP(C135130,'Первые просмотры'!A:B,2,0)</f>
        <v>225517</v>
      </c>
      <c r="G135130">
        <f t="shared" si="4223"/>
        <v>0</v>
      </c>
    </row>
    <row r="135131" spans="1:7" x14ac:dyDescent="0.25">
      <c r="A135131">
        <v>407726</v>
      </c>
      <c r="B135131" s="2">
        <v>44430.216284676659</v>
      </c>
      <c r="C135131">
        <v>140610</v>
      </c>
      <c r="D135131">
        <v>251574</v>
      </c>
      <c r="E135131" t="str">
        <f t="shared" si="4222"/>
        <v>воскресенье</v>
      </c>
      <c r="F135131">
        <f>VLOOKUP(C135131,'Первые просмотры'!A:B,2,0)</f>
        <v>50949</v>
      </c>
      <c r="G135131">
        <f t="shared" si="4223"/>
        <v>0</v>
      </c>
    </row>
    <row r="135132" spans="1:7" x14ac:dyDescent="0.25">
      <c r="A135132">
        <v>407728</v>
      </c>
      <c r="B135132" s="2">
        <v>44430.216650898772</v>
      </c>
      <c r="C135132">
        <v>230</v>
      </c>
      <c r="D135132">
        <v>305970</v>
      </c>
      <c r="E135132" t="str">
        <f t="shared" si="4222"/>
        <v>воскресенье</v>
      </c>
      <c r="F135132">
        <f>VLOOKUP(C135132,'Первые просмотры'!A:B,2,0)</f>
        <v>117708</v>
      </c>
      <c r="G135132">
        <f t="shared" si="4223"/>
        <v>0</v>
      </c>
    </row>
    <row r="135133" spans="1:7" x14ac:dyDescent="0.25">
      <c r="A135133">
        <v>407731</v>
      </c>
      <c r="B135133" s="2">
        <v>44430.217139194923</v>
      </c>
      <c r="C135133">
        <v>258772</v>
      </c>
      <c r="D135133">
        <v>428248</v>
      </c>
      <c r="E135133" t="str">
        <f t="shared" si="4222"/>
        <v>воскресенье</v>
      </c>
      <c r="F135133">
        <f>VLOOKUP(C135133,'Первые просмотры'!A:B,2,0)</f>
        <v>283330</v>
      </c>
      <c r="G135133">
        <f t="shared" si="4223"/>
        <v>0</v>
      </c>
    </row>
    <row r="135134" spans="1:7" x14ac:dyDescent="0.25">
      <c r="A135134">
        <v>407734</v>
      </c>
      <c r="B135134" s="2">
        <v>44430.218115787226</v>
      </c>
      <c r="C135134">
        <v>345752</v>
      </c>
      <c r="D135134">
        <v>371668</v>
      </c>
      <c r="E135134" t="str">
        <f t="shared" si="4222"/>
        <v>воскресенье</v>
      </c>
      <c r="F135134">
        <f>VLOOKUP(C135134,'Первые просмотры'!A:B,2,0)</f>
        <v>16406</v>
      </c>
      <c r="G135134">
        <f t="shared" si="4223"/>
        <v>0</v>
      </c>
    </row>
    <row r="135135" spans="1:7" x14ac:dyDescent="0.25">
      <c r="A135135">
        <v>407736</v>
      </c>
      <c r="B135135" s="2">
        <v>44430.219916379283</v>
      </c>
      <c r="C135135">
        <v>314750</v>
      </c>
      <c r="D135135">
        <v>145779</v>
      </c>
      <c r="E135135" t="str">
        <f t="shared" si="4222"/>
        <v>воскресенье</v>
      </c>
      <c r="F135135">
        <f>VLOOKUP(C135135,'Первые просмотры'!A:B,2,0)</f>
        <v>33520</v>
      </c>
      <c r="G135135">
        <f t="shared" si="4223"/>
        <v>0</v>
      </c>
    </row>
    <row r="135136" spans="1:7" x14ac:dyDescent="0.25">
      <c r="A135136">
        <v>407739</v>
      </c>
      <c r="B135136" s="2">
        <v>44430.221061488672</v>
      </c>
      <c r="C135136">
        <v>167121</v>
      </c>
      <c r="D135136">
        <v>470762</v>
      </c>
      <c r="E135136" t="str">
        <f t="shared" si="4222"/>
        <v>воскресенье</v>
      </c>
      <c r="F135136">
        <f>VLOOKUP(C135136,'Первые просмотры'!A:B,2,0)</f>
        <v>27811</v>
      </c>
      <c r="G135136">
        <f t="shared" si="4223"/>
        <v>0</v>
      </c>
    </row>
    <row r="135137" spans="1:7" x14ac:dyDescent="0.25">
      <c r="A135137">
        <v>407744</v>
      </c>
      <c r="B135137" s="2">
        <v>44430.223084142395</v>
      </c>
      <c r="C135137">
        <v>18812</v>
      </c>
      <c r="D135137">
        <v>350756</v>
      </c>
      <c r="E135137" t="str">
        <f t="shared" si="4222"/>
        <v>воскресенье</v>
      </c>
      <c r="F135137">
        <f>VLOOKUP(C135137,'Первые просмотры'!A:B,2,0)</f>
        <v>111442</v>
      </c>
      <c r="G135137">
        <f t="shared" si="4223"/>
        <v>0</v>
      </c>
    </row>
    <row r="135138" spans="1:7" x14ac:dyDescent="0.25">
      <c r="A135138">
        <v>407748</v>
      </c>
      <c r="B135138" s="2">
        <v>44430.223488673138</v>
      </c>
      <c r="C135138">
        <v>36031</v>
      </c>
      <c r="D135138">
        <v>150873</v>
      </c>
      <c r="E135138" t="str">
        <f t="shared" si="4222"/>
        <v>воскресенье</v>
      </c>
      <c r="F135138">
        <f>VLOOKUP(C135138,'Первые просмотры'!A:B,2,0)</f>
        <v>317566</v>
      </c>
      <c r="G135138">
        <f t="shared" si="4223"/>
        <v>0</v>
      </c>
    </row>
    <row r="135139" spans="1:7" x14ac:dyDescent="0.25">
      <c r="A135139">
        <v>407752</v>
      </c>
      <c r="B135139" s="2">
        <v>44430.223488673138</v>
      </c>
      <c r="C135139">
        <v>334979</v>
      </c>
      <c r="D135139">
        <v>326622</v>
      </c>
      <c r="E135139" t="str">
        <f t="shared" si="4222"/>
        <v>воскресенье</v>
      </c>
      <c r="F135139">
        <f>VLOOKUP(C135139,'Первые просмотры'!A:B,2,0)</f>
        <v>105749</v>
      </c>
      <c r="G135139">
        <f t="shared" si="4223"/>
        <v>0</v>
      </c>
    </row>
    <row r="135140" spans="1:7" x14ac:dyDescent="0.25">
      <c r="A135140">
        <v>407755</v>
      </c>
      <c r="B135140" s="2">
        <v>44430.225287636953</v>
      </c>
      <c r="C135140">
        <v>44091</v>
      </c>
      <c r="D135140">
        <v>347008</v>
      </c>
      <c r="E135140" t="str">
        <f t="shared" si="4222"/>
        <v>воскресенье</v>
      </c>
      <c r="F135140">
        <f>VLOOKUP(C135140,'Первые просмотры'!A:B,2,0)</f>
        <v>60767</v>
      </c>
      <c r="G135140">
        <f t="shared" si="4223"/>
        <v>0</v>
      </c>
    </row>
    <row r="135141" spans="1:7" x14ac:dyDescent="0.25">
      <c r="A135141">
        <v>407758</v>
      </c>
      <c r="B135141" s="2">
        <v>44430.225666666665</v>
      </c>
      <c r="C135141">
        <v>181665</v>
      </c>
      <c r="D135141">
        <v>52197</v>
      </c>
      <c r="E135141" t="str">
        <f t="shared" si="4222"/>
        <v>воскресенье</v>
      </c>
      <c r="F135141">
        <f>VLOOKUP(C135141,'Первые просмотры'!A:B,2,0)</f>
        <v>182076</v>
      </c>
      <c r="G135141">
        <f t="shared" si="4223"/>
        <v>0</v>
      </c>
    </row>
    <row r="135142" spans="1:7" x14ac:dyDescent="0.25">
      <c r="A135142">
        <v>407761</v>
      </c>
      <c r="B135142" s="2">
        <v>44430.226724919099</v>
      </c>
      <c r="C135142">
        <v>319166</v>
      </c>
      <c r="D135142">
        <v>387595</v>
      </c>
      <c r="E135142" t="str">
        <f t="shared" si="4222"/>
        <v>воскресенье</v>
      </c>
      <c r="F135142">
        <f>VLOOKUP(C135142,'Первые просмотры'!A:B,2,0)</f>
        <v>219072</v>
      </c>
      <c r="G135142">
        <f t="shared" si="4223"/>
        <v>0</v>
      </c>
    </row>
    <row r="135143" spans="1:7" x14ac:dyDescent="0.25">
      <c r="A135143">
        <v>407762</v>
      </c>
      <c r="B135143" s="2">
        <v>44430.228125858332</v>
      </c>
      <c r="C135143">
        <v>276399</v>
      </c>
      <c r="D135143">
        <v>81226</v>
      </c>
      <c r="E135143" t="str">
        <f t="shared" si="4222"/>
        <v>воскресенье</v>
      </c>
      <c r="F135143">
        <f>VLOOKUP(C135143,'Первые просмотры'!A:B,2,0)</f>
        <v>26132</v>
      </c>
      <c r="G135143">
        <f t="shared" si="4223"/>
        <v>0</v>
      </c>
    </row>
    <row r="135144" spans="1:7" x14ac:dyDescent="0.25">
      <c r="A135144">
        <v>407763</v>
      </c>
      <c r="B135144" s="2">
        <v>44430.228522598954</v>
      </c>
      <c r="C135144">
        <v>221339</v>
      </c>
      <c r="D135144">
        <v>459455</v>
      </c>
      <c r="E135144" t="str">
        <f t="shared" si="4222"/>
        <v>воскресенье</v>
      </c>
      <c r="F135144">
        <f>VLOOKUP(C135144,'Первые просмотры'!A:B,2,0)</f>
        <v>35591</v>
      </c>
      <c r="G135144">
        <f t="shared" si="4223"/>
        <v>0</v>
      </c>
    </row>
    <row r="135145" spans="1:7" x14ac:dyDescent="0.25">
      <c r="A135145">
        <v>407768</v>
      </c>
      <c r="B135145" s="2">
        <v>44430.228666666662</v>
      </c>
      <c r="C135145">
        <v>247114</v>
      </c>
      <c r="D135145">
        <v>84465</v>
      </c>
      <c r="E135145" t="str">
        <f t="shared" si="4222"/>
        <v>воскресенье</v>
      </c>
      <c r="F135145">
        <f>VLOOKUP(C135145,'Первые просмотры'!A:B,2,0)</f>
        <v>305507</v>
      </c>
      <c r="G135145">
        <f t="shared" si="4223"/>
        <v>0</v>
      </c>
    </row>
    <row r="135146" spans="1:7" x14ac:dyDescent="0.25">
      <c r="A135146">
        <v>407770</v>
      </c>
      <c r="B135146" s="2">
        <v>44430.228747572815</v>
      </c>
      <c r="C135146">
        <v>57741</v>
      </c>
      <c r="D135146">
        <v>86587</v>
      </c>
      <c r="E135146" t="str">
        <f t="shared" si="4222"/>
        <v>воскресенье</v>
      </c>
      <c r="F135146">
        <f>VLOOKUP(C135146,'Первые просмотры'!A:B,2,0)</f>
        <v>123047</v>
      </c>
      <c r="G135146">
        <f t="shared" si="4223"/>
        <v>0</v>
      </c>
    </row>
    <row r="135147" spans="1:7" x14ac:dyDescent="0.25">
      <c r="A135147">
        <v>407772</v>
      </c>
      <c r="B135147" s="2">
        <v>44430.229041413615</v>
      </c>
      <c r="C135147">
        <v>339931</v>
      </c>
      <c r="D135147">
        <v>200351</v>
      </c>
      <c r="E135147" t="str">
        <f t="shared" si="4222"/>
        <v>воскресенье</v>
      </c>
      <c r="F135147">
        <f>VLOOKUP(C135147,'Первые просмотры'!A:B,2,0)</f>
        <v>305887</v>
      </c>
      <c r="G135147">
        <f t="shared" si="4223"/>
        <v>0</v>
      </c>
    </row>
    <row r="135148" spans="1:7" x14ac:dyDescent="0.25">
      <c r="A135148">
        <v>407773</v>
      </c>
      <c r="B135148" s="2">
        <v>44430.229556634309</v>
      </c>
      <c r="C135148">
        <v>215014</v>
      </c>
      <c r="D135148">
        <v>182191</v>
      </c>
      <c r="E135148" t="str">
        <f t="shared" si="4222"/>
        <v>воскресенье</v>
      </c>
      <c r="F135148">
        <f>VLOOKUP(C135148,'Первые просмотры'!A:B,2,0)</f>
        <v>304581</v>
      </c>
      <c r="G135148">
        <f t="shared" si="4223"/>
        <v>0</v>
      </c>
    </row>
    <row r="135149" spans="1:7" x14ac:dyDescent="0.25">
      <c r="A135149">
        <v>407774</v>
      </c>
      <c r="B135149" s="2">
        <v>44430.229961165045</v>
      </c>
      <c r="C135149">
        <v>46239</v>
      </c>
      <c r="D135149">
        <v>100412</v>
      </c>
      <c r="E135149" t="str">
        <f t="shared" si="4222"/>
        <v>воскресенье</v>
      </c>
      <c r="F135149">
        <f>VLOOKUP(C135149,'Первые просмотры'!A:B,2,0)</f>
        <v>226690</v>
      </c>
      <c r="G135149">
        <f t="shared" si="4223"/>
        <v>0</v>
      </c>
    </row>
    <row r="135150" spans="1:7" x14ac:dyDescent="0.25">
      <c r="A135150">
        <v>407777</v>
      </c>
      <c r="B135150" s="2">
        <v>44430.230628376114</v>
      </c>
      <c r="C135150">
        <v>255080</v>
      </c>
      <c r="D135150">
        <v>28753</v>
      </c>
      <c r="E135150" t="str">
        <f t="shared" si="4222"/>
        <v>воскресенье</v>
      </c>
      <c r="F135150">
        <f>VLOOKUP(C135150,'Первые просмотры'!A:B,2,0)</f>
        <v>118021</v>
      </c>
      <c r="G135150">
        <f t="shared" si="4223"/>
        <v>0</v>
      </c>
    </row>
    <row r="135151" spans="1:7" x14ac:dyDescent="0.25">
      <c r="A135151">
        <v>407781</v>
      </c>
      <c r="B135151" s="2">
        <v>44430.233</v>
      </c>
      <c r="C135151">
        <v>64839</v>
      </c>
      <c r="D135151">
        <v>472712</v>
      </c>
      <c r="E135151" t="str">
        <f t="shared" si="4222"/>
        <v>воскресенье</v>
      </c>
      <c r="F135151">
        <f>VLOOKUP(C135151,'Первые просмотры'!A:B,2,0)</f>
        <v>363460</v>
      </c>
      <c r="G135151">
        <f t="shared" si="4223"/>
        <v>0</v>
      </c>
    </row>
    <row r="135152" spans="1:7" x14ac:dyDescent="0.25">
      <c r="A135152">
        <v>407783</v>
      </c>
      <c r="B135152" s="2">
        <v>44430.233436078983</v>
      </c>
      <c r="C135152">
        <v>282919</v>
      </c>
      <c r="D135152">
        <v>154256</v>
      </c>
      <c r="E135152" t="str">
        <f t="shared" si="4222"/>
        <v>воскресенье</v>
      </c>
      <c r="F135152">
        <f>VLOOKUP(C135152,'Первые просмотры'!A:B,2,0)</f>
        <v>27271</v>
      </c>
      <c r="G135152">
        <f t="shared" si="4223"/>
        <v>0</v>
      </c>
    </row>
    <row r="135153" spans="1:7" x14ac:dyDescent="0.25">
      <c r="A135153">
        <v>407785</v>
      </c>
      <c r="B135153" s="2">
        <v>44430.234473708304</v>
      </c>
      <c r="C135153">
        <v>79224</v>
      </c>
      <c r="D135153">
        <v>250679</v>
      </c>
      <c r="E135153" t="str">
        <f t="shared" si="4222"/>
        <v>воскресенье</v>
      </c>
      <c r="F135153">
        <f>VLOOKUP(C135153,'Первые просмотры'!A:B,2,0)</f>
        <v>269554</v>
      </c>
      <c r="G135153">
        <f t="shared" si="4223"/>
        <v>0</v>
      </c>
    </row>
    <row r="135154" spans="1:7" x14ac:dyDescent="0.25">
      <c r="A135154">
        <v>407789</v>
      </c>
      <c r="B135154" s="2">
        <v>44430.238807336653</v>
      </c>
      <c r="C135154">
        <v>118357</v>
      </c>
      <c r="D135154">
        <v>417253</v>
      </c>
      <c r="E135154" t="str">
        <f t="shared" si="4222"/>
        <v>воскресенье</v>
      </c>
      <c r="F135154">
        <f>VLOOKUP(C135154,'Первые просмотры'!A:B,2,0)</f>
        <v>299488</v>
      </c>
      <c r="G135154">
        <f t="shared" si="4223"/>
        <v>0</v>
      </c>
    </row>
    <row r="135155" spans="1:7" x14ac:dyDescent="0.25">
      <c r="A135155">
        <v>407791</v>
      </c>
      <c r="B135155" s="2">
        <v>44430.241279335918</v>
      </c>
      <c r="C135155">
        <v>278900</v>
      </c>
      <c r="D135155">
        <v>428248</v>
      </c>
      <c r="E135155" t="str">
        <f t="shared" si="4222"/>
        <v>воскресенье</v>
      </c>
      <c r="F135155">
        <f>VLOOKUP(C135155,'Первые просмотры'!A:B,2,0)</f>
        <v>346670</v>
      </c>
      <c r="G135155">
        <f t="shared" si="4223"/>
        <v>0</v>
      </c>
    </row>
    <row r="135156" spans="1:7" x14ac:dyDescent="0.25">
      <c r="A135156">
        <v>407795</v>
      </c>
      <c r="B135156" s="2">
        <v>44430.241370891446</v>
      </c>
      <c r="C135156">
        <v>18014</v>
      </c>
      <c r="D135156">
        <v>153893</v>
      </c>
      <c r="E135156" t="str">
        <f t="shared" si="4222"/>
        <v>воскресенье</v>
      </c>
      <c r="F135156">
        <f>VLOOKUP(C135156,'Первые просмотры'!A:B,2,0)</f>
        <v>111284</v>
      </c>
      <c r="G135156">
        <f t="shared" si="4223"/>
        <v>0</v>
      </c>
    </row>
    <row r="135157" spans="1:7" x14ac:dyDescent="0.25">
      <c r="A135157">
        <v>407796</v>
      </c>
      <c r="B135157" s="2">
        <v>44430.245490890222</v>
      </c>
      <c r="C135157">
        <v>282465</v>
      </c>
      <c r="D135157">
        <v>281236</v>
      </c>
      <c r="E135157" t="str">
        <f t="shared" si="4222"/>
        <v>воскресенье</v>
      </c>
      <c r="F135157">
        <f>VLOOKUP(C135157,'Первые просмотры'!A:B,2,0)</f>
        <v>401679</v>
      </c>
      <c r="G135157">
        <f t="shared" si="4223"/>
        <v>0</v>
      </c>
    </row>
    <row r="135158" spans="1:7" x14ac:dyDescent="0.25">
      <c r="A135158">
        <v>407801</v>
      </c>
      <c r="B135158" s="2">
        <v>44430.246711630607</v>
      </c>
      <c r="C135158">
        <v>189283</v>
      </c>
      <c r="D135158">
        <v>184771</v>
      </c>
      <c r="E135158" t="str">
        <f t="shared" si="4222"/>
        <v>воскресенье</v>
      </c>
      <c r="F135158">
        <f>VLOOKUP(C135158,'Первые просмотры'!A:B,2,0)</f>
        <v>24538</v>
      </c>
      <c r="G135158">
        <f t="shared" si="4223"/>
        <v>0</v>
      </c>
    </row>
    <row r="135159" spans="1:7" x14ac:dyDescent="0.25">
      <c r="A135159">
        <v>407805</v>
      </c>
      <c r="B135159" s="2">
        <v>44430.248359630117</v>
      </c>
      <c r="C135159">
        <v>339021</v>
      </c>
      <c r="D135159">
        <v>119655</v>
      </c>
      <c r="E135159" t="str">
        <f t="shared" si="4222"/>
        <v>воскресенье</v>
      </c>
      <c r="F135159">
        <f>VLOOKUP(C135159,'Первые просмотры'!A:B,2,0)</f>
        <v>23465</v>
      </c>
      <c r="G135159">
        <f t="shared" si="4223"/>
        <v>0</v>
      </c>
    </row>
    <row r="135160" spans="1:7" x14ac:dyDescent="0.25">
      <c r="A135160">
        <v>407809</v>
      </c>
      <c r="B135160" s="2">
        <v>44430.249783171523</v>
      </c>
      <c r="C135160">
        <v>20864</v>
      </c>
      <c r="D135160">
        <v>244574</v>
      </c>
      <c r="E135160" t="str">
        <f t="shared" si="4222"/>
        <v>воскресенье</v>
      </c>
      <c r="F135160">
        <f>VLOOKUP(C135160,'Первые просмотры'!A:B,2,0)</f>
        <v>136043</v>
      </c>
      <c r="G135160">
        <f t="shared" si="4223"/>
        <v>0</v>
      </c>
    </row>
    <row r="135161" spans="1:7" x14ac:dyDescent="0.25">
      <c r="A135161">
        <v>407810</v>
      </c>
      <c r="B135161" s="2">
        <v>44430.252666666667</v>
      </c>
      <c r="C135161">
        <v>219823</v>
      </c>
      <c r="D135161">
        <v>158978</v>
      </c>
      <c r="E135161" t="str">
        <f t="shared" si="4222"/>
        <v>воскресенье</v>
      </c>
      <c r="F135161">
        <f>VLOOKUP(C135161,'Первые просмотры'!A:B,2,0)</f>
        <v>297489</v>
      </c>
      <c r="G135161">
        <f t="shared" si="4223"/>
        <v>0</v>
      </c>
    </row>
    <row r="135162" spans="1:7" x14ac:dyDescent="0.25">
      <c r="A135162">
        <v>407815</v>
      </c>
      <c r="B135162" s="2">
        <v>44430.253028962063</v>
      </c>
      <c r="C135162">
        <v>250218</v>
      </c>
      <c r="D135162">
        <v>349014</v>
      </c>
      <c r="E135162" t="str">
        <f t="shared" si="4222"/>
        <v>воскресенье</v>
      </c>
      <c r="F135162">
        <f>VLOOKUP(C135162,'Первые просмотры'!A:B,2,0)</f>
        <v>115792</v>
      </c>
      <c r="G135162">
        <f t="shared" si="4223"/>
        <v>0</v>
      </c>
    </row>
    <row r="135163" spans="1:7" x14ac:dyDescent="0.25">
      <c r="A135163">
        <v>407816</v>
      </c>
      <c r="B135163" s="2">
        <v>44430.254524369033</v>
      </c>
      <c r="C135163">
        <v>331138</v>
      </c>
      <c r="D135163">
        <v>204394</v>
      </c>
      <c r="E135163" t="str">
        <f t="shared" si="4222"/>
        <v>воскресенье</v>
      </c>
      <c r="F135163">
        <f>VLOOKUP(C135163,'Первые просмотры'!A:B,2,0)</f>
        <v>219046</v>
      </c>
      <c r="G135163">
        <f t="shared" si="4223"/>
        <v>0</v>
      </c>
    </row>
    <row r="135164" spans="1:7" x14ac:dyDescent="0.25">
      <c r="A135164">
        <v>407820</v>
      </c>
      <c r="B135164" s="2">
        <v>44430.255439924316</v>
      </c>
      <c r="C135164">
        <v>347688</v>
      </c>
      <c r="D135164">
        <v>453133</v>
      </c>
      <c r="E135164" t="str">
        <f t="shared" si="4222"/>
        <v>воскресенье</v>
      </c>
      <c r="F135164">
        <f>VLOOKUP(C135164,'Первые просмотры'!A:B,2,0)</f>
        <v>237613</v>
      </c>
      <c r="G135164">
        <f t="shared" si="4223"/>
        <v>0</v>
      </c>
    </row>
    <row r="135165" spans="1:7" x14ac:dyDescent="0.25">
      <c r="A135165">
        <v>407823</v>
      </c>
      <c r="B135165" s="2">
        <v>44430.259224219488</v>
      </c>
      <c r="C135165">
        <v>139941</v>
      </c>
      <c r="D135165">
        <v>463334</v>
      </c>
      <c r="E135165" t="str">
        <f t="shared" si="4222"/>
        <v>воскресенье</v>
      </c>
      <c r="F135165">
        <f>VLOOKUP(C135165,'Первые просмотры'!A:B,2,0)</f>
        <v>132190</v>
      </c>
      <c r="G135165">
        <f t="shared" si="4223"/>
        <v>0</v>
      </c>
    </row>
    <row r="135166" spans="1:7" x14ac:dyDescent="0.25">
      <c r="A135166">
        <v>407824</v>
      </c>
      <c r="B135166" s="2">
        <v>44430.261146885583</v>
      </c>
      <c r="C135166">
        <v>183942</v>
      </c>
      <c r="D135166">
        <v>298988</v>
      </c>
      <c r="E135166" t="str">
        <f t="shared" si="4222"/>
        <v>воскресенье</v>
      </c>
      <c r="F135166">
        <f>VLOOKUP(C135166,'Первые просмотры'!A:B,2,0)</f>
        <v>228304</v>
      </c>
      <c r="G135166">
        <f t="shared" si="4223"/>
        <v>0</v>
      </c>
    </row>
    <row r="135167" spans="1:7" x14ac:dyDescent="0.25">
      <c r="A135167">
        <v>407826</v>
      </c>
      <c r="B135167" s="2">
        <v>44430.261879329817</v>
      </c>
      <c r="C135167">
        <v>162244</v>
      </c>
      <c r="D135167">
        <v>285680</v>
      </c>
      <c r="E135167" t="str">
        <f t="shared" si="4222"/>
        <v>воскресенье</v>
      </c>
      <c r="F135167">
        <f>VLOOKUP(C135167,'Первые просмотры'!A:B,2,0)</f>
        <v>254774</v>
      </c>
      <c r="G135167">
        <f t="shared" si="4223"/>
        <v>0</v>
      </c>
    </row>
    <row r="135168" spans="1:7" x14ac:dyDescent="0.25">
      <c r="A135168">
        <v>407829</v>
      </c>
      <c r="B135168" s="2">
        <v>44430.2627948851</v>
      </c>
      <c r="C135168">
        <v>164198</v>
      </c>
      <c r="D135168">
        <v>352813</v>
      </c>
      <c r="E135168" t="str">
        <f t="shared" si="4222"/>
        <v>воскресенье</v>
      </c>
      <c r="F135168">
        <f>VLOOKUP(C135168,'Первые просмотры'!A:B,2,0)</f>
        <v>110389</v>
      </c>
      <c r="G135168">
        <f t="shared" si="4223"/>
        <v>0</v>
      </c>
    </row>
    <row r="135169" spans="1:7" x14ac:dyDescent="0.25">
      <c r="A135169">
        <v>407831</v>
      </c>
      <c r="B135169" s="2">
        <v>44430.263252662742</v>
      </c>
      <c r="C135169">
        <v>59151</v>
      </c>
      <c r="D135169">
        <v>380039</v>
      </c>
      <c r="E135169" t="str">
        <f t="shared" si="4222"/>
        <v>воскресенье</v>
      </c>
      <c r="F135169">
        <f>VLOOKUP(C135169,'Первые просмотры'!A:B,2,0)</f>
        <v>285788</v>
      </c>
      <c r="G135169">
        <f t="shared" si="4223"/>
        <v>0</v>
      </c>
    </row>
    <row r="135170" spans="1:7" x14ac:dyDescent="0.25">
      <c r="A135170">
        <v>407834</v>
      </c>
      <c r="B135170" s="2">
        <v>44430.263985106969</v>
      </c>
      <c r="C135170">
        <v>255634</v>
      </c>
      <c r="D135170">
        <v>182191</v>
      </c>
      <c r="E135170" t="str">
        <f t="shared" si="4222"/>
        <v>воскресенье</v>
      </c>
      <c r="F135170">
        <f>VLOOKUP(C135170,'Первые просмотры'!A:B,2,0)</f>
        <v>44997</v>
      </c>
      <c r="G135170">
        <f t="shared" si="4223"/>
        <v>0</v>
      </c>
    </row>
    <row r="135171" spans="1:7" x14ac:dyDescent="0.25">
      <c r="A135171">
        <v>407839</v>
      </c>
      <c r="B135171" s="2">
        <v>44430.26515533981</v>
      </c>
      <c r="C135171">
        <v>252017</v>
      </c>
      <c r="D135171">
        <v>189009</v>
      </c>
      <c r="E135171" t="str">
        <f t="shared" ref="E135171:E135234" si="4224">TEXT(B135171, "ДДДД")</f>
        <v>воскресенье</v>
      </c>
      <c r="F135171">
        <f>VLOOKUP(C135171,'Первые просмотры'!A:B,2,0)</f>
        <v>133606</v>
      </c>
      <c r="G135171">
        <f t="shared" ref="G135171:G135234" si="4225">IF(A135171=F135171,1,0)</f>
        <v>0</v>
      </c>
    </row>
    <row r="135172" spans="1:7" x14ac:dyDescent="0.25">
      <c r="A135172">
        <v>407841</v>
      </c>
      <c r="B135172" s="2">
        <v>44430.268333333333</v>
      </c>
      <c r="C135172">
        <v>75972</v>
      </c>
      <c r="D135172">
        <v>248241</v>
      </c>
      <c r="E135172" t="str">
        <f t="shared" si="4224"/>
        <v>воскресенье</v>
      </c>
      <c r="F135172">
        <f>VLOOKUP(C135172,'Первые просмотры'!A:B,2,0)</f>
        <v>57760</v>
      </c>
      <c r="G135172">
        <f t="shared" si="4225"/>
        <v>0</v>
      </c>
    </row>
    <row r="135173" spans="1:7" x14ac:dyDescent="0.25">
      <c r="A135173">
        <v>407844</v>
      </c>
      <c r="B135173" s="2">
        <v>44430.26834925382</v>
      </c>
      <c r="C135173">
        <v>174787</v>
      </c>
      <c r="D135173">
        <v>158978</v>
      </c>
      <c r="E135173" t="str">
        <f t="shared" si="4224"/>
        <v>воскресенье</v>
      </c>
      <c r="F135173">
        <f>VLOOKUP(C135173,'Первые просмотры'!A:B,2,0)</f>
        <v>132488</v>
      </c>
      <c r="G135173">
        <f t="shared" si="4225"/>
        <v>0</v>
      </c>
    </row>
    <row r="135174" spans="1:7" x14ac:dyDescent="0.25">
      <c r="A135174">
        <v>407847</v>
      </c>
      <c r="B135174" s="2">
        <v>44430.27039399396</v>
      </c>
      <c r="C135174">
        <v>158747</v>
      </c>
      <c r="D135174">
        <v>87463</v>
      </c>
      <c r="E135174" t="str">
        <f t="shared" si="4224"/>
        <v>воскресенье</v>
      </c>
      <c r="F135174">
        <f>VLOOKUP(C135174,'Первые просмотры'!A:B,2,0)</f>
        <v>216457</v>
      </c>
      <c r="G135174">
        <f t="shared" si="4225"/>
        <v>0</v>
      </c>
    </row>
    <row r="135175" spans="1:7" x14ac:dyDescent="0.25">
      <c r="A135175">
        <v>407850</v>
      </c>
      <c r="B135175" s="2">
        <v>44430.271736808376</v>
      </c>
      <c r="C135175">
        <v>167489</v>
      </c>
      <c r="D135175">
        <v>411922</v>
      </c>
      <c r="E135175" t="str">
        <f t="shared" si="4224"/>
        <v>воскресенье</v>
      </c>
      <c r="F135175">
        <f>VLOOKUP(C135175,'Первые просмотры'!A:B,2,0)</f>
        <v>21066</v>
      </c>
      <c r="G135175">
        <f t="shared" si="4225"/>
        <v>0</v>
      </c>
    </row>
    <row r="135176" spans="1:7" x14ac:dyDescent="0.25">
      <c r="A135176">
        <v>407852</v>
      </c>
      <c r="B135176" s="2">
        <v>44430.27204199347</v>
      </c>
      <c r="C135176">
        <v>345590</v>
      </c>
      <c r="D135176">
        <v>113028</v>
      </c>
      <c r="E135176" t="str">
        <f t="shared" si="4224"/>
        <v>воскресенье</v>
      </c>
      <c r="F135176">
        <f>VLOOKUP(C135176,'Первые просмотры'!A:B,2,0)</f>
        <v>273338</v>
      </c>
      <c r="G135176">
        <f t="shared" si="4225"/>
        <v>0</v>
      </c>
    </row>
    <row r="135177" spans="1:7" x14ac:dyDescent="0.25">
      <c r="A135177">
        <v>407857</v>
      </c>
      <c r="B135177" s="2">
        <v>44430.272333333334</v>
      </c>
      <c r="C135177">
        <v>119078</v>
      </c>
      <c r="D135177">
        <v>235960</v>
      </c>
      <c r="E135177" t="str">
        <f t="shared" si="4224"/>
        <v>воскресенье</v>
      </c>
      <c r="F135177">
        <f>VLOOKUP(C135177,'Первые просмотры'!A:B,2,0)</f>
        <v>231747</v>
      </c>
      <c r="G135177">
        <f t="shared" si="4225"/>
        <v>0</v>
      </c>
    </row>
    <row r="135178" spans="1:7" x14ac:dyDescent="0.25">
      <c r="A135178">
        <v>407860</v>
      </c>
      <c r="B135178" s="2">
        <v>44430.273110141301</v>
      </c>
      <c r="C135178">
        <v>57783</v>
      </c>
      <c r="D135178">
        <v>360872</v>
      </c>
      <c r="E135178" t="str">
        <f t="shared" si="4224"/>
        <v>воскресенье</v>
      </c>
      <c r="F135178">
        <f>VLOOKUP(C135178,'Первые просмотры'!A:B,2,0)</f>
        <v>229326</v>
      </c>
      <c r="G135178">
        <f t="shared" si="4225"/>
        <v>0</v>
      </c>
    </row>
    <row r="135179" spans="1:7" x14ac:dyDescent="0.25">
      <c r="A135179">
        <v>407864</v>
      </c>
      <c r="B135179" s="2">
        <v>44430.273598437452</v>
      </c>
      <c r="C135179">
        <v>241952</v>
      </c>
      <c r="D135179">
        <v>397390</v>
      </c>
      <c r="E135179" t="str">
        <f t="shared" si="4224"/>
        <v>воскресенье</v>
      </c>
      <c r="F135179">
        <f>VLOOKUP(C135179,'Первые просмотры'!A:B,2,0)</f>
        <v>4336</v>
      </c>
      <c r="G135179">
        <f t="shared" si="4225"/>
        <v>0</v>
      </c>
    </row>
    <row r="135180" spans="1:7" x14ac:dyDescent="0.25">
      <c r="A135180">
        <v>407868</v>
      </c>
      <c r="B135180" s="2">
        <v>44430.27365048544</v>
      </c>
      <c r="C135180">
        <v>47075</v>
      </c>
      <c r="D135180">
        <v>77304</v>
      </c>
      <c r="E135180" t="str">
        <f t="shared" si="4224"/>
        <v>воскресенье</v>
      </c>
      <c r="F135180">
        <f>VLOOKUP(C135180,'Первые просмотры'!A:B,2,0)</f>
        <v>44079</v>
      </c>
      <c r="G135180">
        <f t="shared" si="4225"/>
        <v>0</v>
      </c>
    </row>
    <row r="135181" spans="1:7" x14ac:dyDescent="0.25">
      <c r="A135181">
        <v>407872</v>
      </c>
      <c r="B135181" s="2">
        <v>44430.275887325661</v>
      </c>
      <c r="C135181">
        <v>242545</v>
      </c>
      <c r="D135181">
        <v>347008</v>
      </c>
      <c r="E135181" t="str">
        <f t="shared" si="4224"/>
        <v>воскресенье</v>
      </c>
      <c r="F135181">
        <f>VLOOKUP(C135181,'Первые просмотры'!A:B,2,0)</f>
        <v>290984</v>
      </c>
      <c r="G135181">
        <f t="shared" si="4225"/>
        <v>0</v>
      </c>
    </row>
    <row r="135182" spans="1:7" x14ac:dyDescent="0.25">
      <c r="A135182">
        <v>407876</v>
      </c>
      <c r="B135182" s="2">
        <v>44430.27591784417</v>
      </c>
      <c r="C135182">
        <v>112617</v>
      </c>
      <c r="D135182">
        <v>347393</v>
      </c>
      <c r="E135182" t="str">
        <f t="shared" si="4224"/>
        <v>воскресенье</v>
      </c>
      <c r="F135182">
        <f>VLOOKUP(C135182,'Первые просмотры'!A:B,2,0)</f>
        <v>282501</v>
      </c>
      <c r="G135182">
        <f t="shared" si="4225"/>
        <v>0</v>
      </c>
    </row>
    <row r="135183" spans="1:7" x14ac:dyDescent="0.25">
      <c r="A135183">
        <v>407880</v>
      </c>
      <c r="B135183" s="2">
        <v>44430.276039918208</v>
      </c>
      <c r="C135183">
        <v>271359</v>
      </c>
      <c r="D135183">
        <v>170967</v>
      </c>
      <c r="E135183" t="str">
        <f t="shared" si="4224"/>
        <v>воскресенье</v>
      </c>
      <c r="F135183">
        <f>VLOOKUP(C135183,'Первые просмотры'!A:B,2,0)</f>
        <v>229582</v>
      </c>
      <c r="G135183">
        <f t="shared" si="4225"/>
        <v>0</v>
      </c>
    </row>
    <row r="135184" spans="1:7" x14ac:dyDescent="0.25">
      <c r="A135184">
        <v>407885</v>
      </c>
      <c r="B135184" s="2">
        <v>44430.277077547529</v>
      </c>
      <c r="C135184">
        <v>245272</v>
      </c>
      <c r="D135184">
        <v>408733</v>
      </c>
      <c r="E135184" t="str">
        <f t="shared" si="4224"/>
        <v>воскресенье</v>
      </c>
      <c r="F135184">
        <f>VLOOKUP(C135184,'Первые просмотры'!A:B,2,0)</f>
        <v>322269</v>
      </c>
      <c r="G135184">
        <f t="shared" si="4225"/>
        <v>0</v>
      </c>
    </row>
    <row r="135185" spans="1:7" x14ac:dyDescent="0.25">
      <c r="A135185">
        <v>407888</v>
      </c>
      <c r="B135185" s="2">
        <v>44430.278176213877</v>
      </c>
      <c r="C135185">
        <v>203493</v>
      </c>
      <c r="D135185">
        <v>172251</v>
      </c>
      <c r="E135185" t="str">
        <f t="shared" si="4224"/>
        <v>воскресенье</v>
      </c>
      <c r="F135185">
        <f>VLOOKUP(C135185,'Первые просмотры'!A:B,2,0)</f>
        <v>50104</v>
      </c>
      <c r="G135185">
        <f t="shared" si="4225"/>
        <v>0</v>
      </c>
    </row>
    <row r="135186" spans="1:7" x14ac:dyDescent="0.25">
      <c r="A135186">
        <v>407890</v>
      </c>
      <c r="B135186" s="2">
        <v>44430.279000000002</v>
      </c>
      <c r="C135186">
        <v>259850</v>
      </c>
      <c r="D135186">
        <v>253722</v>
      </c>
      <c r="E135186" t="str">
        <f t="shared" si="4224"/>
        <v>воскресенье</v>
      </c>
      <c r="F135186">
        <f>VLOOKUP(C135186,'Первые просмотры'!A:B,2,0)</f>
        <v>21422</v>
      </c>
      <c r="G135186">
        <f t="shared" si="4225"/>
        <v>0</v>
      </c>
    </row>
    <row r="135187" spans="1:7" x14ac:dyDescent="0.25">
      <c r="A135187">
        <v>407893</v>
      </c>
      <c r="B135187" s="2">
        <v>44430.279183324688</v>
      </c>
      <c r="C135187">
        <v>38309</v>
      </c>
      <c r="D135187">
        <v>471403</v>
      </c>
      <c r="E135187" t="str">
        <f t="shared" si="4224"/>
        <v>воскресенье</v>
      </c>
      <c r="F135187">
        <f>VLOOKUP(C135187,'Первые просмотры'!A:B,2,0)</f>
        <v>163020</v>
      </c>
      <c r="G135187">
        <f t="shared" si="4225"/>
        <v>0</v>
      </c>
    </row>
    <row r="135188" spans="1:7" x14ac:dyDescent="0.25">
      <c r="A135188">
        <v>407898</v>
      </c>
      <c r="B135188" s="2">
        <v>44430.279333333339</v>
      </c>
      <c r="C135188">
        <v>252239</v>
      </c>
      <c r="D135188">
        <v>82850</v>
      </c>
      <c r="E135188" t="str">
        <f t="shared" si="4224"/>
        <v>воскресенье</v>
      </c>
      <c r="F135188">
        <f>VLOOKUP(C135188,'Первые просмотры'!A:B,2,0)</f>
        <v>230035</v>
      </c>
      <c r="G135188">
        <f t="shared" si="4225"/>
        <v>0</v>
      </c>
    </row>
    <row r="135189" spans="1:7" x14ac:dyDescent="0.25">
      <c r="A135189">
        <v>407899</v>
      </c>
      <c r="B135189" s="2">
        <v>44430.282954692557</v>
      </c>
      <c r="C135189">
        <v>248323</v>
      </c>
      <c r="D135189">
        <v>470762</v>
      </c>
      <c r="E135189" t="str">
        <f t="shared" si="4224"/>
        <v>воскресенье</v>
      </c>
      <c r="F135189">
        <f>VLOOKUP(C135189,'Первые просмотры'!A:B,2,0)</f>
        <v>96627</v>
      </c>
      <c r="G135189">
        <f t="shared" si="4225"/>
        <v>0</v>
      </c>
    </row>
    <row r="135190" spans="1:7" x14ac:dyDescent="0.25">
      <c r="A135190">
        <v>407901</v>
      </c>
      <c r="B135190" s="2">
        <v>44430.287392803737</v>
      </c>
      <c r="C135190">
        <v>159069</v>
      </c>
      <c r="D135190">
        <v>335810</v>
      </c>
      <c r="E135190" t="str">
        <f t="shared" si="4224"/>
        <v>воскресенье</v>
      </c>
      <c r="F135190">
        <f>VLOOKUP(C135190,'Первые просмотры'!A:B,2,0)</f>
        <v>133587</v>
      </c>
      <c r="G135190">
        <f t="shared" si="4225"/>
        <v>0</v>
      </c>
    </row>
    <row r="135191" spans="1:7" x14ac:dyDescent="0.25">
      <c r="A135191">
        <v>407905</v>
      </c>
      <c r="B135191" s="2">
        <v>44430.288</v>
      </c>
      <c r="C135191">
        <v>43624</v>
      </c>
      <c r="D135191">
        <v>86587</v>
      </c>
      <c r="E135191" t="str">
        <f t="shared" si="4224"/>
        <v>воскресенье</v>
      </c>
      <c r="F135191">
        <f>VLOOKUP(C135191,'Первые просмотры'!A:B,2,0)</f>
        <v>229762</v>
      </c>
      <c r="G135191">
        <f t="shared" si="4225"/>
        <v>0</v>
      </c>
    </row>
    <row r="135192" spans="1:7" x14ac:dyDescent="0.25">
      <c r="A135192">
        <v>407906</v>
      </c>
      <c r="B135192" s="2">
        <v>44430.28830835902</v>
      </c>
      <c r="C135192">
        <v>216449</v>
      </c>
      <c r="D135192">
        <v>158978</v>
      </c>
      <c r="E135192" t="str">
        <f t="shared" si="4224"/>
        <v>воскресенье</v>
      </c>
      <c r="F135192">
        <f>VLOOKUP(C135192,'Первые просмотры'!A:B,2,0)</f>
        <v>30109</v>
      </c>
      <c r="G135192">
        <f t="shared" si="4225"/>
        <v>0</v>
      </c>
    </row>
    <row r="135193" spans="1:7" x14ac:dyDescent="0.25">
      <c r="A135193">
        <v>407911</v>
      </c>
      <c r="B135193" s="2">
        <v>44430.289831715214</v>
      </c>
      <c r="C135193">
        <v>340430</v>
      </c>
      <c r="D135193">
        <v>114865</v>
      </c>
      <c r="E135193" t="str">
        <f t="shared" si="4224"/>
        <v>воскресенье</v>
      </c>
      <c r="F135193">
        <f>VLOOKUP(C135193,'Первые просмотры'!A:B,2,0)</f>
        <v>223238</v>
      </c>
      <c r="G135193">
        <f t="shared" si="4225"/>
        <v>0</v>
      </c>
    </row>
    <row r="135194" spans="1:7" x14ac:dyDescent="0.25">
      <c r="A135194">
        <v>407913</v>
      </c>
      <c r="B135194" s="2">
        <v>44430.292275765249</v>
      </c>
      <c r="C135194">
        <v>188892</v>
      </c>
      <c r="D135194">
        <v>273920</v>
      </c>
      <c r="E135194" t="str">
        <f t="shared" si="4224"/>
        <v>воскресенье</v>
      </c>
      <c r="F135194">
        <f>VLOOKUP(C135194,'Первые просмотры'!A:B,2,0)</f>
        <v>312202</v>
      </c>
      <c r="G135194">
        <f t="shared" si="4225"/>
        <v>0</v>
      </c>
    </row>
    <row r="135195" spans="1:7" x14ac:dyDescent="0.25">
      <c r="A135195">
        <v>407918</v>
      </c>
      <c r="B135195" s="2">
        <v>44430.29367961669</v>
      </c>
      <c r="C135195">
        <v>112663</v>
      </c>
      <c r="D135195">
        <v>208036</v>
      </c>
      <c r="E135195" t="str">
        <f t="shared" si="4224"/>
        <v>воскресенье</v>
      </c>
      <c r="F135195">
        <f>VLOOKUP(C135195,'Первые просмотры'!A:B,2,0)</f>
        <v>39476</v>
      </c>
      <c r="G135195">
        <f t="shared" si="4225"/>
        <v>0</v>
      </c>
    </row>
    <row r="135196" spans="1:7" x14ac:dyDescent="0.25">
      <c r="A135196">
        <v>407923</v>
      </c>
      <c r="B135196" s="2">
        <v>44430.298226874598</v>
      </c>
      <c r="C135196">
        <v>299953</v>
      </c>
      <c r="D135196">
        <v>389756</v>
      </c>
      <c r="E135196" t="str">
        <f t="shared" si="4224"/>
        <v>воскресенье</v>
      </c>
      <c r="F135196">
        <f>VLOOKUP(C135196,'Первые просмотры'!A:B,2,0)</f>
        <v>104636</v>
      </c>
      <c r="G135196">
        <f t="shared" si="4225"/>
        <v>0</v>
      </c>
    </row>
    <row r="135197" spans="1:7" x14ac:dyDescent="0.25">
      <c r="A135197">
        <v>407928</v>
      </c>
      <c r="B135197" s="2">
        <v>44430.299135922331</v>
      </c>
      <c r="C135197">
        <v>138522</v>
      </c>
      <c r="D135197">
        <v>250679</v>
      </c>
      <c r="E135197" t="str">
        <f t="shared" si="4224"/>
        <v>воскресенье</v>
      </c>
      <c r="F135197">
        <f>VLOOKUP(C135197,'Первые просмотры'!A:B,2,0)</f>
        <v>7380</v>
      </c>
      <c r="G135197">
        <f t="shared" si="4225"/>
        <v>0</v>
      </c>
    </row>
    <row r="135198" spans="1:7" x14ac:dyDescent="0.25">
      <c r="A135198">
        <v>407930</v>
      </c>
      <c r="B135198" s="2">
        <v>44430.300666666662</v>
      </c>
      <c r="C135198">
        <v>134455</v>
      </c>
      <c r="D135198">
        <v>411922</v>
      </c>
      <c r="E135198" t="str">
        <f t="shared" si="4224"/>
        <v>воскресенье</v>
      </c>
      <c r="F135198">
        <f>VLOOKUP(C135198,'Первые просмотры'!A:B,2,0)</f>
        <v>266027</v>
      </c>
      <c r="G135198">
        <f t="shared" si="4225"/>
        <v>0</v>
      </c>
    </row>
    <row r="135199" spans="1:7" x14ac:dyDescent="0.25">
      <c r="A135199">
        <v>407933</v>
      </c>
      <c r="B135199" s="2">
        <v>44430.301461836607</v>
      </c>
      <c r="C135199">
        <v>276234</v>
      </c>
      <c r="D135199">
        <v>411922</v>
      </c>
      <c r="E135199" t="str">
        <f t="shared" si="4224"/>
        <v>воскресенье</v>
      </c>
      <c r="F135199">
        <f>VLOOKUP(C135199,'Первые просмотры'!A:B,2,0)</f>
        <v>294409</v>
      </c>
      <c r="G135199">
        <f t="shared" si="4225"/>
        <v>0</v>
      </c>
    </row>
    <row r="135200" spans="1:7" x14ac:dyDescent="0.25">
      <c r="A135200">
        <v>407938</v>
      </c>
      <c r="B135200" s="2">
        <v>44430.302529984438</v>
      </c>
      <c r="C135200">
        <v>221995</v>
      </c>
      <c r="D135200">
        <v>250679</v>
      </c>
      <c r="E135200" t="str">
        <f t="shared" si="4224"/>
        <v>воскресенье</v>
      </c>
      <c r="F135200">
        <f>VLOOKUP(C135200,'Первые просмотры'!A:B,2,0)</f>
        <v>229696</v>
      </c>
      <c r="G135200">
        <f t="shared" si="4225"/>
        <v>0</v>
      </c>
    </row>
    <row r="135201" spans="1:7" x14ac:dyDescent="0.25">
      <c r="A135201">
        <v>407943</v>
      </c>
      <c r="B135201" s="2">
        <v>44430.302774132513</v>
      </c>
      <c r="C135201">
        <v>171682</v>
      </c>
      <c r="D135201">
        <v>312954</v>
      </c>
      <c r="E135201" t="str">
        <f t="shared" si="4224"/>
        <v>воскресенье</v>
      </c>
      <c r="F135201">
        <f>VLOOKUP(C135201,'Первые просмотры'!A:B,2,0)</f>
        <v>116565</v>
      </c>
      <c r="G135201">
        <f t="shared" si="4225"/>
        <v>0</v>
      </c>
    </row>
    <row r="135202" spans="1:7" x14ac:dyDescent="0.25">
      <c r="A135202">
        <v>407945</v>
      </c>
      <c r="B135202" s="2">
        <v>44430.307000000001</v>
      </c>
      <c r="C135202">
        <v>98088</v>
      </c>
      <c r="D135202">
        <v>82901</v>
      </c>
      <c r="E135202" t="str">
        <f t="shared" si="4224"/>
        <v>воскресенье</v>
      </c>
      <c r="F135202">
        <f>VLOOKUP(C135202,'Первые просмотры'!A:B,2,0)</f>
        <v>376049</v>
      </c>
      <c r="G135202">
        <f t="shared" si="4225"/>
        <v>0</v>
      </c>
    </row>
    <row r="135203" spans="1:7" x14ac:dyDescent="0.25">
      <c r="A135203">
        <v>407950</v>
      </c>
      <c r="B135203" s="2">
        <v>44430.307631067961</v>
      </c>
      <c r="C135203">
        <v>5448</v>
      </c>
      <c r="D135203">
        <v>158978</v>
      </c>
      <c r="E135203" t="str">
        <f t="shared" si="4224"/>
        <v>воскресенье</v>
      </c>
      <c r="F135203">
        <f>VLOOKUP(C135203,'Первые просмотры'!A:B,2,0)</f>
        <v>219704</v>
      </c>
      <c r="G135203">
        <f t="shared" si="4225"/>
        <v>0</v>
      </c>
    </row>
    <row r="135204" spans="1:7" x14ac:dyDescent="0.25">
      <c r="A135204">
        <v>407951</v>
      </c>
      <c r="B135204" s="2">
        <v>44430.308328501233</v>
      </c>
      <c r="C135204">
        <v>17334</v>
      </c>
      <c r="D135204">
        <v>247462</v>
      </c>
      <c r="E135204" t="str">
        <f t="shared" si="4224"/>
        <v>воскресенье</v>
      </c>
      <c r="F135204">
        <f>VLOOKUP(C135204,'Первые просмотры'!A:B,2,0)</f>
        <v>107868</v>
      </c>
      <c r="G135204">
        <f t="shared" si="4225"/>
        <v>0</v>
      </c>
    </row>
    <row r="135205" spans="1:7" x14ac:dyDescent="0.25">
      <c r="A135205">
        <v>407954</v>
      </c>
      <c r="B135205" s="2">
        <v>44430.309610278637</v>
      </c>
      <c r="C135205">
        <v>335556</v>
      </c>
      <c r="D135205">
        <v>4199</v>
      </c>
      <c r="E135205" t="str">
        <f t="shared" si="4224"/>
        <v>воскресенье</v>
      </c>
      <c r="F135205">
        <f>VLOOKUP(C135205,'Первые просмотры'!A:B,2,0)</f>
        <v>104621</v>
      </c>
      <c r="G135205">
        <f t="shared" si="4225"/>
        <v>0</v>
      </c>
    </row>
    <row r="135206" spans="1:7" x14ac:dyDescent="0.25">
      <c r="A135206">
        <v>407959</v>
      </c>
      <c r="B135206" s="2">
        <v>44430.309793389693</v>
      </c>
      <c r="C135206">
        <v>338159</v>
      </c>
      <c r="D135206">
        <v>273920</v>
      </c>
      <c r="E135206" t="str">
        <f t="shared" si="4224"/>
        <v>воскресенье</v>
      </c>
      <c r="F135206">
        <f>VLOOKUP(C135206,'Первые просмотры'!A:B,2,0)</f>
        <v>21074</v>
      </c>
      <c r="G135206">
        <f t="shared" si="4225"/>
        <v>0</v>
      </c>
    </row>
    <row r="135207" spans="1:7" x14ac:dyDescent="0.25">
      <c r="A135207">
        <v>407960</v>
      </c>
      <c r="B135207" s="2">
        <v>44430.310867313921</v>
      </c>
      <c r="C135207">
        <v>217399</v>
      </c>
      <c r="D135207">
        <v>192331</v>
      </c>
      <c r="E135207" t="str">
        <f t="shared" si="4224"/>
        <v>воскресенье</v>
      </c>
      <c r="F135207">
        <f>VLOOKUP(C135207,'Первые просмотры'!A:B,2,0)</f>
        <v>28015</v>
      </c>
      <c r="G135207">
        <f t="shared" si="4225"/>
        <v>0</v>
      </c>
    </row>
    <row r="135208" spans="1:7" x14ac:dyDescent="0.25">
      <c r="A135208">
        <v>407963</v>
      </c>
      <c r="B135208" s="2">
        <v>44430.311044648581</v>
      </c>
      <c r="C135208">
        <v>198950</v>
      </c>
      <c r="D135208">
        <v>86587</v>
      </c>
      <c r="E135208" t="str">
        <f t="shared" si="4224"/>
        <v>воскресенье</v>
      </c>
      <c r="F135208">
        <f>VLOOKUP(C135208,'Первые просмотры'!A:B,2,0)</f>
        <v>65790</v>
      </c>
      <c r="G135208">
        <f t="shared" si="4225"/>
        <v>0</v>
      </c>
    </row>
    <row r="135209" spans="1:7" x14ac:dyDescent="0.25">
      <c r="A135209">
        <v>407964</v>
      </c>
      <c r="B135209" s="2">
        <v>44430.312326425978</v>
      </c>
      <c r="C135209">
        <v>92223</v>
      </c>
      <c r="D135209">
        <v>5151</v>
      </c>
      <c r="E135209" t="str">
        <f t="shared" si="4224"/>
        <v>воскресенье</v>
      </c>
      <c r="F135209">
        <f>VLOOKUP(C135209,'Первые просмотры'!A:B,2,0)</f>
        <v>63246</v>
      </c>
      <c r="G135209">
        <f t="shared" si="4225"/>
        <v>0</v>
      </c>
    </row>
    <row r="135210" spans="1:7" x14ac:dyDescent="0.25">
      <c r="A135210">
        <v>407969</v>
      </c>
      <c r="B135210" s="2">
        <v>44430.312889967638</v>
      </c>
      <c r="C135210">
        <v>114141</v>
      </c>
      <c r="D135210">
        <v>296511</v>
      </c>
      <c r="E135210" t="str">
        <f t="shared" si="4224"/>
        <v>воскресенье</v>
      </c>
      <c r="F135210">
        <f>VLOOKUP(C135210,'Первые просмотры'!A:B,2,0)</f>
        <v>36264</v>
      </c>
      <c r="G135210">
        <f t="shared" si="4225"/>
        <v>0</v>
      </c>
    </row>
    <row r="135211" spans="1:7" x14ac:dyDescent="0.25">
      <c r="A135211">
        <v>407973</v>
      </c>
      <c r="B135211" s="2">
        <v>44430.313547166355</v>
      </c>
      <c r="C135211">
        <v>17854</v>
      </c>
      <c r="D135211">
        <v>470762</v>
      </c>
      <c r="E135211" t="str">
        <f t="shared" si="4224"/>
        <v>воскресенье</v>
      </c>
      <c r="F135211">
        <f>VLOOKUP(C135211,'Первые просмотры'!A:B,2,0)</f>
        <v>227405</v>
      </c>
      <c r="G135211">
        <f t="shared" si="4225"/>
        <v>0</v>
      </c>
    </row>
    <row r="135212" spans="1:7" x14ac:dyDescent="0.25">
      <c r="A135212">
        <v>407975</v>
      </c>
      <c r="B135212" s="2">
        <v>44430.313699029124</v>
      </c>
      <c r="C135212">
        <v>85525</v>
      </c>
      <c r="D135212">
        <v>265901</v>
      </c>
      <c r="E135212" t="str">
        <f t="shared" si="4224"/>
        <v>воскресенье</v>
      </c>
      <c r="F135212">
        <f>VLOOKUP(C135212,'Первые просмотры'!A:B,2,0)</f>
        <v>102778</v>
      </c>
      <c r="G135212">
        <f t="shared" si="4225"/>
        <v>0</v>
      </c>
    </row>
    <row r="135213" spans="1:7" x14ac:dyDescent="0.25">
      <c r="A135213">
        <v>407979</v>
      </c>
      <c r="B135213" s="2">
        <v>44430.313913388469</v>
      </c>
      <c r="C135213">
        <v>40919</v>
      </c>
      <c r="D135213">
        <v>437139</v>
      </c>
      <c r="E135213" t="str">
        <f t="shared" si="4224"/>
        <v>воскресенье</v>
      </c>
      <c r="F135213">
        <f>VLOOKUP(C135213,'Первые просмотры'!A:B,2,0)</f>
        <v>217341</v>
      </c>
      <c r="G135213">
        <f t="shared" si="4225"/>
        <v>0</v>
      </c>
    </row>
    <row r="135214" spans="1:7" x14ac:dyDescent="0.25">
      <c r="A135214">
        <v>407980</v>
      </c>
      <c r="B135214" s="2">
        <v>44430.315561387979</v>
      </c>
      <c r="C135214">
        <v>318453</v>
      </c>
      <c r="D135214">
        <v>321129</v>
      </c>
      <c r="E135214" t="str">
        <f t="shared" si="4224"/>
        <v>воскресенье</v>
      </c>
      <c r="F135214">
        <f>VLOOKUP(C135214,'Первые просмотры'!A:B,2,0)</f>
        <v>111909</v>
      </c>
      <c r="G135214">
        <f t="shared" si="4225"/>
        <v>0</v>
      </c>
    </row>
    <row r="135215" spans="1:7" x14ac:dyDescent="0.25">
      <c r="A135215">
        <v>407983</v>
      </c>
      <c r="B135215" s="2">
        <v>44430.316873683892</v>
      </c>
      <c r="C135215">
        <v>346141</v>
      </c>
      <c r="D135215">
        <v>242719</v>
      </c>
      <c r="E135215" t="str">
        <f t="shared" si="4224"/>
        <v>воскресенье</v>
      </c>
      <c r="F135215">
        <f>VLOOKUP(C135215,'Первые просмотры'!A:B,2,0)</f>
        <v>101026</v>
      </c>
      <c r="G135215">
        <f t="shared" si="4225"/>
        <v>0</v>
      </c>
    </row>
    <row r="135216" spans="1:7" x14ac:dyDescent="0.25">
      <c r="A135216">
        <v>407988</v>
      </c>
      <c r="B135216" s="2">
        <v>44430.318063905761</v>
      </c>
      <c r="C135216">
        <v>258375</v>
      </c>
      <c r="D135216">
        <v>455878</v>
      </c>
      <c r="E135216" t="str">
        <f t="shared" si="4224"/>
        <v>воскресенье</v>
      </c>
      <c r="F135216">
        <f>VLOOKUP(C135216,'Первые просмотры'!A:B,2,0)</f>
        <v>10753</v>
      </c>
      <c r="G135216">
        <f t="shared" si="4225"/>
        <v>0</v>
      </c>
    </row>
    <row r="135217" spans="1:7" x14ac:dyDescent="0.25">
      <c r="A135217">
        <v>407989</v>
      </c>
      <c r="B135217" s="2">
        <v>44430.319711905271</v>
      </c>
      <c r="C135217">
        <v>208743</v>
      </c>
      <c r="D135217">
        <v>394819</v>
      </c>
      <c r="E135217" t="str">
        <f t="shared" si="4224"/>
        <v>воскресенье</v>
      </c>
      <c r="F135217">
        <f>VLOOKUP(C135217,'Первые просмотры'!A:B,2,0)</f>
        <v>229899</v>
      </c>
      <c r="G135217">
        <f t="shared" si="4225"/>
        <v>0</v>
      </c>
    </row>
    <row r="135218" spans="1:7" x14ac:dyDescent="0.25">
      <c r="A135218">
        <v>407994</v>
      </c>
      <c r="B135218" s="2">
        <v>44430.320333333337</v>
      </c>
      <c r="C135218">
        <v>229907</v>
      </c>
      <c r="D135218">
        <v>12149</v>
      </c>
      <c r="E135218" t="str">
        <f t="shared" si="4224"/>
        <v>воскресенье</v>
      </c>
      <c r="F135218">
        <f>VLOOKUP(C135218,'Первые просмотры'!A:B,2,0)</f>
        <v>262904</v>
      </c>
      <c r="G135218">
        <f t="shared" si="4225"/>
        <v>0</v>
      </c>
    </row>
    <row r="135219" spans="1:7" x14ac:dyDescent="0.25">
      <c r="A135219">
        <v>407997</v>
      </c>
      <c r="B135219" s="2">
        <v>44430.320474868007</v>
      </c>
      <c r="C135219">
        <v>296344</v>
      </c>
      <c r="D135219">
        <v>320264</v>
      </c>
      <c r="E135219" t="str">
        <f t="shared" si="4224"/>
        <v>воскресенье</v>
      </c>
      <c r="F135219">
        <f>VLOOKUP(C135219,'Первые просмотры'!A:B,2,0)</f>
        <v>72730</v>
      </c>
      <c r="G135219">
        <f t="shared" si="4225"/>
        <v>0</v>
      </c>
    </row>
    <row r="135220" spans="1:7" x14ac:dyDescent="0.25">
      <c r="A135220">
        <v>407998</v>
      </c>
      <c r="B135220" s="2">
        <v>44430.320505386517</v>
      </c>
      <c r="C135220">
        <v>130944</v>
      </c>
      <c r="D135220">
        <v>122982</v>
      </c>
      <c r="E135220" t="str">
        <f t="shared" si="4224"/>
        <v>воскресенье</v>
      </c>
      <c r="F135220">
        <f>VLOOKUP(C135220,'Первые просмотры'!A:B,2,0)</f>
        <v>224926</v>
      </c>
      <c r="G135220">
        <f t="shared" si="4225"/>
        <v>0</v>
      </c>
    </row>
    <row r="135221" spans="1:7" x14ac:dyDescent="0.25">
      <c r="A135221">
        <v>408000</v>
      </c>
      <c r="B135221" s="2">
        <v>44430.324000000001</v>
      </c>
      <c r="C135221">
        <v>59162</v>
      </c>
      <c r="D135221">
        <v>217497</v>
      </c>
      <c r="E135221" t="str">
        <f t="shared" si="4224"/>
        <v>воскресенье</v>
      </c>
      <c r="F135221">
        <f>VLOOKUP(C135221,'Первые просмотры'!A:B,2,0)</f>
        <v>227734</v>
      </c>
      <c r="G135221">
        <f t="shared" si="4225"/>
        <v>0</v>
      </c>
    </row>
    <row r="135222" spans="1:7" x14ac:dyDescent="0.25">
      <c r="A135222">
        <v>408003</v>
      </c>
      <c r="B135222" s="2">
        <v>44430.325846125677</v>
      </c>
      <c r="C135222">
        <v>79419</v>
      </c>
      <c r="D135222">
        <v>411922</v>
      </c>
      <c r="E135222" t="str">
        <f t="shared" si="4224"/>
        <v>воскресенье</v>
      </c>
      <c r="F135222">
        <f>VLOOKUP(C135222,'Первые просмотры'!A:B,2,0)</f>
        <v>159528</v>
      </c>
      <c r="G135222">
        <f t="shared" si="4225"/>
        <v>0</v>
      </c>
    </row>
    <row r="135223" spans="1:7" x14ac:dyDescent="0.25">
      <c r="A135223">
        <v>408006</v>
      </c>
      <c r="B135223" s="2">
        <v>44430.327188940093</v>
      </c>
      <c r="C135223">
        <v>319044</v>
      </c>
      <c r="D135223">
        <v>351192</v>
      </c>
      <c r="E135223" t="str">
        <f t="shared" si="4224"/>
        <v>воскресенье</v>
      </c>
      <c r="F135223">
        <f>VLOOKUP(C135223,'Первые просмотры'!A:B,2,0)</f>
        <v>408006</v>
      </c>
      <c r="G135223">
        <f t="shared" si="4225"/>
        <v>1</v>
      </c>
    </row>
    <row r="135224" spans="1:7" x14ac:dyDescent="0.25">
      <c r="A135224">
        <v>408007</v>
      </c>
      <c r="B135224" s="2">
        <v>44430.327738273263</v>
      </c>
      <c r="C135224">
        <v>106216</v>
      </c>
      <c r="D135224">
        <v>159827</v>
      </c>
      <c r="E135224" t="str">
        <f t="shared" si="4224"/>
        <v>воскресенье</v>
      </c>
      <c r="F135224">
        <f>VLOOKUP(C135224,'Первые просмотры'!A:B,2,0)</f>
        <v>16335</v>
      </c>
      <c r="G135224">
        <f t="shared" si="4225"/>
        <v>0</v>
      </c>
    </row>
    <row r="135225" spans="1:7" x14ac:dyDescent="0.25">
      <c r="A135225">
        <v>408009</v>
      </c>
      <c r="B135225" s="2">
        <v>44430.327829828791</v>
      </c>
      <c r="C135225">
        <v>264145</v>
      </c>
      <c r="D135225">
        <v>284325</v>
      </c>
      <c r="E135225" t="str">
        <f t="shared" si="4224"/>
        <v>воскресенье</v>
      </c>
      <c r="F135225">
        <f>VLOOKUP(C135225,'Первые просмотры'!A:B,2,0)</f>
        <v>214817</v>
      </c>
      <c r="G135225">
        <f t="shared" si="4225"/>
        <v>0</v>
      </c>
    </row>
    <row r="135226" spans="1:7" x14ac:dyDescent="0.25">
      <c r="A135226">
        <v>408010</v>
      </c>
      <c r="B135226" s="2">
        <v>44430.32792138432</v>
      </c>
      <c r="C135226">
        <v>239537</v>
      </c>
      <c r="D135226">
        <v>191893</v>
      </c>
      <c r="E135226" t="str">
        <f t="shared" si="4224"/>
        <v>воскресенье</v>
      </c>
      <c r="F135226">
        <f>VLOOKUP(C135226,'Первые просмотры'!A:B,2,0)</f>
        <v>334443</v>
      </c>
      <c r="G135226">
        <f t="shared" si="4225"/>
        <v>0</v>
      </c>
    </row>
    <row r="135227" spans="1:7" x14ac:dyDescent="0.25">
      <c r="A135227">
        <v>408014</v>
      </c>
      <c r="B135227" s="2">
        <v>44430.328653828547</v>
      </c>
      <c r="C135227">
        <v>133942</v>
      </c>
      <c r="D135227">
        <v>62570</v>
      </c>
      <c r="E135227" t="str">
        <f t="shared" si="4224"/>
        <v>воскресенье</v>
      </c>
      <c r="F135227">
        <f>VLOOKUP(C135227,'Первые просмотры'!A:B,2,0)</f>
        <v>127507</v>
      </c>
      <c r="G135227">
        <f t="shared" si="4225"/>
        <v>0</v>
      </c>
    </row>
    <row r="135228" spans="1:7" x14ac:dyDescent="0.25">
      <c r="A135228">
        <v>408018</v>
      </c>
      <c r="B135228" s="2">
        <v>44430.331003753774</v>
      </c>
      <c r="C135228">
        <v>104297</v>
      </c>
      <c r="D135228">
        <v>473327</v>
      </c>
      <c r="E135228" t="str">
        <f t="shared" si="4224"/>
        <v>воскресенье</v>
      </c>
      <c r="F135228">
        <f>VLOOKUP(C135228,'Первые просмотры'!A:B,2,0)</f>
        <v>107309</v>
      </c>
      <c r="G135228">
        <f t="shared" si="4225"/>
        <v>0</v>
      </c>
    </row>
    <row r="135229" spans="1:7" x14ac:dyDescent="0.25">
      <c r="A135229">
        <v>408021</v>
      </c>
      <c r="B135229" s="2">
        <v>44430.33274330882</v>
      </c>
      <c r="C135229">
        <v>164756</v>
      </c>
      <c r="D135229">
        <v>357547</v>
      </c>
      <c r="E135229" t="str">
        <f t="shared" si="4224"/>
        <v>воскресенье</v>
      </c>
      <c r="F135229">
        <f>VLOOKUP(C135229,'Первые просмотры'!A:B,2,0)</f>
        <v>37375</v>
      </c>
      <c r="G135229">
        <f t="shared" si="4225"/>
        <v>0</v>
      </c>
    </row>
    <row r="135230" spans="1:7" x14ac:dyDescent="0.25">
      <c r="A135230">
        <v>408023</v>
      </c>
      <c r="B135230" s="2">
        <v>44430.333017975405</v>
      </c>
      <c r="C135230">
        <v>292779</v>
      </c>
      <c r="D135230">
        <v>462580</v>
      </c>
      <c r="E135230" t="str">
        <f t="shared" si="4224"/>
        <v>воскресенье</v>
      </c>
      <c r="F135230">
        <f>VLOOKUP(C135230,'Первые просмотры'!A:B,2,0)</f>
        <v>11891</v>
      </c>
      <c r="G135230">
        <f t="shared" si="4225"/>
        <v>0</v>
      </c>
    </row>
    <row r="135231" spans="1:7" x14ac:dyDescent="0.25">
      <c r="A135231">
        <v>408025</v>
      </c>
      <c r="B135231" s="2">
        <v>44430.33436078982</v>
      </c>
      <c r="C135231">
        <v>62054</v>
      </c>
      <c r="D135231">
        <v>153893</v>
      </c>
      <c r="E135231" t="str">
        <f t="shared" si="4224"/>
        <v>воскресенье</v>
      </c>
      <c r="F135231">
        <f>VLOOKUP(C135231,'Первые просмотры'!A:B,2,0)</f>
        <v>61600</v>
      </c>
      <c r="G135231">
        <f t="shared" si="4225"/>
        <v>0</v>
      </c>
    </row>
    <row r="135232" spans="1:7" x14ac:dyDescent="0.25">
      <c r="A135232">
        <v>408029</v>
      </c>
      <c r="B135232" s="2">
        <v>44430.337161812298</v>
      </c>
      <c r="C135232">
        <v>179628</v>
      </c>
      <c r="D135232">
        <v>153893</v>
      </c>
      <c r="E135232" t="str">
        <f t="shared" si="4224"/>
        <v>воскресенье</v>
      </c>
      <c r="F135232">
        <f>VLOOKUP(C135232,'Первые просмотры'!A:B,2,0)</f>
        <v>125945</v>
      </c>
      <c r="G135232">
        <f t="shared" si="4225"/>
        <v>0</v>
      </c>
    </row>
    <row r="135233" spans="1:7" x14ac:dyDescent="0.25">
      <c r="A135233">
        <v>408030</v>
      </c>
      <c r="B135233" s="2">
        <v>44430.338694418162</v>
      </c>
      <c r="C135233">
        <v>8463</v>
      </c>
      <c r="D135233">
        <v>458081</v>
      </c>
      <c r="E135233" t="str">
        <f t="shared" si="4224"/>
        <v>воскресенье</v>
      </c>
      <c r="F135233">
        <f>VLOOKUP(C135233,'Первые просмотры'!A:B,2,0)</f>
        <v>105288</v>
      </c>
      <c r="G135233">
        <f t="shared" si="4225"/>
        <v>0</v>
      </c>
    </row>
    <row r="135234" spans="1:7" x14ac:dyDescent="0.25">
      <c r="A135234">
        <v>408031</v>
      </c>
      <c r="B135234" s="2">
        <v>44430.341</v>
      </c>
      <c r="C135234">
        <v>167976</v>
      </c>
      <c r="D135234">
        <v>472712</v>
      </c>
      <c r="E135234" t="str">
        <f t="shared" si="4224"/>
        <v>воскресенье</v>
      </c>
      <c r="F135234">
        <f>VLOOKUP(C135234,'Первые просмотры'!A:B,2,0)</f>
        <v>210819</v>
      </c>
      <c r="G135234">
        <f t="shared" si="4225"/>
        <v>0</v>
      </c>
    </row>
    <row r="135235" spans="1:7" x14ac:dyDescent="0.25">
      <c r="A135235">
        <v>408035</v>
      </c>
      <c r="B135235" s="2">
        <v>44430.341868343152</v>
      </c>
      <c r="C135235">
        <v>224505</v>
      </c>
      <c r="D135235">
        <v>191893</v>
      </c>
      <c r="E135235" t="str">
        <f t="shared" ref="E135235:E135298" si="4226">TEXT(B135235, "ДДДД")</f>
        <v>воскресенье</v>
      </c>
      <c r="F135235">
        <f>VLOOKUP(C135235,'Первые просмотры'!A:B,2,0)</f>
        <v>225073</v>
      </c>
      <c r="G135235">
        <f t="shared" ref="G135235:G135298" si="4227">IF(A135235=F135235,1,0)</f>
        <v>0</v>
      </c>
    </row>
    <row r="135236" spans="1:7" x14ac:dyDescent="0.25">
      <c r="A135236">
        <v>408040</v>
      </c>
      <c r="B135236" s="2">
        <v>44430.342417676322</v>
      </c>
      <c r="C135236">
        <v>57974</v>
      </c>
      <c r="D135236">
        <v>372008</v>
      </c>
      <c r="E135236" t="str">
        <f t="shared" si="4226"/>
        <v>воскресенье</v>
      </c>
      <c r="F135236">
        <f>VLOOKUP(C135236,'Первые просмотры'!A:B,2,0)</f>
        <v>23562</v>
      </c>
      <c r="G135236">
        <f t="shared" si="4227"/>
        <v>0</v>
      </c>
    </row>
    <row r="135237" spans="1:7" x14ac:dyDescent="0.25">
      <c r="A135237">
        <v>408044</v>
      </c>
      <c r="B135237" s="2">
        <v>44430.342844935454</v>
      </c>
      <c r="C135237">
        <v>152559</v>
      </c>
      <c r="D135237">
        <v>31302</v>
      </c>
      <c r="E135237" t="str">
        <f t="shared" si="4226"/>
        <v>воскресенье</v>
      </c>
      <c r="F135237">
        <f>VLOOKUP(C135237,'Первые просмотры'!A:B,2,0)</f>
        <v>32698</v>
      </c>
      <c r="G135237">
        <f t="shared" si="4227"/>
        <v>0</v>
      </c>
    </row>
    <row r="135238" spans="1:7" x14ac:dyDescent="0.25">
      <c r="A135238">
        <v>408045</v>
      </c>
      <c r="B135238" s="2">
        <v>44430.344401379436</v>
      </c>
      <c r="C135238">
        <v>250713</v>
      </c>
      <c r="D135238">
        <v>191608</v>
      </c>
      <c r="E135238" t="str">
        <f t="shared" si="4226"/>
        <v>воскресенье</v>
      </c>
      <c r="F135238">
        <f>VLOOKUP(C135238,'Первые просмотры'!A:B,2,0)</f>
        <v>225082</v>
      </c>
      <c r="G135238">
        <f t="shared" si="4227"/>
        <v>0</v>
      </c>
    </row>
    <row r="135239" spans="1:7" x14ac:dyDescent="0.25">
      <c r="A135239">
        <v>408049</v>
      </c>
      <c r="B135239" s="2">
        <v>44430.345000000001</v>
      </c>
      <c r="C135239">
        <v>335052</v>
      </c>
      <c r="D135239">
        <v>180863</v>
      </c>
      <c r="E135239" t="str">
        <f t="shared" si="4226"/>
        <v>воскресенье</v>
      </c>
      <c r="F135239">
        <f>VLOOKUP(C135239,'Первые просмотры'!A:B,2,0)</f>
        <v>390998</v>
      </c>
      <c r="G135239">
        <f t="shared" si="4227"/>
        <v>0</v>
      </c>
    </row>
    <row r="135240" spans="1:7" x14ac:dyDescent="0.25">
      <c r="A135240">
        <v>408051</v>
      </c>
      <c r="B135240" s="2">
        <v>44430.345252427185</v>
      </c>
      <c r="C135240">
        <v>134755</v>
      </c>
      <c r="D135240">
        <v>351192</v>
      </c>
      <c r="E135240" t="str">
        <f t="shared" si="4226"/>
        <v>воскресенье</v>
      </c>
      <c r="F135240">
        <f>VLOOKUP(C135240,'Первые просмотры'!A:B,2,0)</f>
        <v>252607</v>
      </c>
      <c r="G135240">
        <f t="shared" si="4227"/>
        <v>0</v>
      </c>
    </row>
    <row r="135241" spans="1:7" x14ac:dyDescent="0.25">
      <c r="A135241">
        <v>408056</v>
      </c>
      <c r="B135241" s="2">
        <v>44430.346061488672</v>
      </c>
      <c r="C135241">
        <v>99463</v>
      </c>
      <c r="D135241">
        <v>128969</v>
      </c>
      <c r="E135241" t="str">
        <f t="shared" si="4226"/>
        <v>воскресенье</v>
      </c>
      <c r="F135241">
        <f>VLOOKUP(C135241,'Первые просмотры'!A:B,2,0)</f>
        <v>41894</v>
      </c>
      <c r="G135241">
        <f t="shared" si="4227"/>
        <v>0</v>
      </c>
    </row>
    <row r="135242" spans="1:7" x14ac:dyDescent="0.25">
      <c r="A135242">
        <v>408058</v>
      </c>
      <c r="B135242" s="2">
        <v>44430.347209082305</v>
      </c>
      <c r="C135242">
        <v>193712</v>
      </c>
      <c r="D135242">
        <v>80726</v>
      </c>
      <c r="E135242" t="str">
        <f t="shared" si="4226"/>
        <v>воскресенье</v>
      </c>
      <c r="F135242">
        <f>VLOOKUP(C135242,'Первые просмотры'!A:B,2,0)</f>
        <v>319189</v>
      </c>
      <c r="G135242">
        <f t="shared" si="4227"/>
        <v>0</v>
      </c>
    </row>
    <row r="135243" spans="1:7" x14ac:dyDescent="0.25">
      <c r="A135243">
        <v>408061</v>
      </c>
      <c r="B135243" s="2">
        <v>44430.347544785909</v>
      </c>
      <c r="C135243">
        <v>277104</v>
      </c>
      <c r="D135243">
        <v>191893</v>
      </c>
      <c r="E135243" t="str">
        <f t="shared" si="4226"/>
        <v>воскресенье</v>
      </c>
      <c r="F135243">
        <f>VLOOKUP(C135243,'Первые просмотры'!A:B,2,0)</f>
        <v>320948</v>
      </c>
      <c r="G135243">
        <f t="shared" si="4227"/>
        <v>0</v>
      </c>
    </row>
    <row r="135244" spans="1:7" x14ac:dyDescent="0.25">
      <c r="A135244">
        <v>408066</v>
      </c>
      <c r="B135244" s="2">
        <v>44430.348490859709</v>
      </c>
      <c r="C135244">
        <v>297727</v>
      </c>
      <c r="D135244">
        <v>411922</v>
      </c>
      <c r="E135244" t="str">
        <f t="shared" si="4226"/>
        <v>воскресенье</v>
      </c>
      <c r="F135244">
        <f>VLOOKUP(C135244,'Первые просмотры'!A:B,2,0)</f>
        <v>271220</v>
      </c>
      <c r="G135244">
        <f t="shared" si="4227"/>
        <v>0</v>
      </c>
    </row>
    <row r="135245" spans="1:7" x14ac:dyDescent="0.25">
      <c r="A135245">
        <v>408068</v>
      </c>
      <c r="B135245" s="2">
        <v>44430.34897915586</v>
      </c>
      <c r="C135245">
        <v>173895</v>
      </c>
      <c r="D135245">
        <v>347740</v>
      </c>
      <c r="E135245" t="str">
        <f t="shared" si="4226"/>
        <v>воскресенье</v>
      </c>
      <c r="F135245">
        <f>VLOOKUP(C135245,'Первые просмотры'!A:B,2,0)</f>
        <v>290960</v>
      </c>
      <c r="G135245">
        <f t="shared" si="4227"/>
        <v>0</v>
      </c>
    </row>
    <row r="135246" spans="1:7" x14ac:dyDescent="0.25">
      <c r="A135246">
        <v>408073</v>
      </c>
      <c r="B135246" s="2">
        <v>44430.351359599597</v>
      </c>
      <c r="C135246">
        <v>271527</v>
      </c>
      <c r="D135246">
        <v>230347</v>
      </c>
      <c r="E135246" t="str">
        <f t="shared" si="4226"/>
        <v>воскресенье</v>
      </c>
      <c r="F135246">
        <f>VLOOKUP(C135246,'Первые просмотры'!A:B,2,0)</f>
        <v>27442</v>
      </c>
      <c r="G135246">
        <f t="shared" si="4227"/>
        <v>0</v>
      </c>
    </row>
    <row r="135247" spans="1:7" x14ac:dyDescent="0.25">
      <c r="A135247">
        <v>408074</v>
      </c>
      <c r="B135247" s="2">
        <v>44430.352397228919</v>
      </c>
      <c r="C135247">
        <v>160175</v>
      </c>
      <c r="D135247">
        <v>19525</v>
      </c>
      <c r="E135247" t="str">
        <f t="shared" si="4226"/>
        <v>воскресенье</v>
      </c>
      <c r="F135247">
        <f>VLOOKUP(C135247,'Первые просмотры'!A:B,2,0)</f>
        <v>236099</v>
      </c>
      <c r="G135247">
        <f t="shared" si="4227"/>
        <v>0</v>
      </c>
    </row>
    <row r="135248" spans="1:7" x14ac:dyDescent="0.25">
      <c r="A135248">
        <v>408075</v>
      </c>
      <c r="B135248" s="2">
        <v>44430.355998413041</v>
      </c>
      <c r="C135248">
        <v>233146</v>
      </c>
      <c r="D135248">
        <v>137428</v>
      </c>
      <c r="E135248" t="str">
        <f t="shared" si="4226"/>
        <v>воскресенье</v>
      </c>
      <c r="F135248">
        <f>VLOOKUP(C135248,'Первые просмотры'!A:B,2,0)</f>
        <v>21744</v>
      </c>
      <c r="G135248">
        <f t="shared" si="4227"/>
        <v>0</v>
      </c>
    </row>
    <row r="135249" spans="1:7" x14ac:dyDescent="0.25">
      <c r="A135249">
        <v>408078</v>
      </c>
      <c r="B135249" s="2">
        <v>44430.356639301739</v>
      </c>
      <c r="C135249">
        <v>28027</v>
      </c>
      <c r="D135249">
        <v>441137</v>
      </c>
      <c r="E135249" t="str">
        <f t="shared" si="4226"/>
        <v>воскресенье</v>
      </c>
      <c r="F135249">
        <f>VLOOKUP(C135249,'Первые просмотры'!A:B,2,0)</f>
        <v>87876</v>
      </c>
      <c r="G135249">
        <f t="shared" si="4227"/>
        <v>0</v>
      </c>
    </row>
    <row r="135250" spans="1:7" x14ac:dyDescent="0.25">
      <c r="A135250">
        <v>408082</v>
      </c>
      <c r="B135250" s="2">
        <v>44430.359263893552</v>
      </c>
      <c r="C135250">
        <v>71083</v>
      </c>
      <c r="D135250">
        <v>351192</v>
      </c>
      <c r="E135250" t="str">
        <f t="shared" si="4226"/>
        <v>воскресенье</v>
      </c>
      <c r="F135250">
        <f>VLOOKUP(C135250,'Первые просмотры'!A:B,2,0)</f>
        <v>224078</v>
      </c>
      <c r="G135250">
        <f t="shared" si="4227"/>
        <v>0</v>
      </c>
    </row>
    <row r="135251" spans="1:7" x14ac:dyDescent="0.25">
      <c r="A135251">
        <v>408086</v>
      </c>
      <c r="B135251" s="2">
        <v>44430.363666666664</v>
      </c>
      <c r="C135251">
        <v>145671</v>
      </c>
      <c r="D135251">
        <v>397390</v>
      </c>
      <c r="E135251" t="str">
        <f t="shared" si="4226"/>
        <v>воскресенье</v>
      </c>
      <c r="F135251">
        <f>VLOOKUP(C135251,'Первые просмотры'!A:B,2,0)</f>
        <v>217168</v>
      </c>
      <c r="G135251">
        <f t="shared" si="4227"/>
        <v>0</v>
      </c>
    </row>
    <row r="135252" spans="1:7" x14ac:dyDescent="0.25">
      <c r="A135252">
        <v>408087</v>
      </c>
      <c r="B135252" s="2">
        <v>44430.364543595693</v>
      </c>
      <c r="C135252">
        <v>54492</v>
      </c>
      <c r="D135252">
        <v>74982</v>
      </c>
      <c r="E135252" t="str">
        <f t="shared" si="4226"/>
        <v>воскресенье</v>
      </c>
      <c r="F135252">
        <f>VLOOKUP(C135252,'Первые просмотры'!A:B,2,0)</f>
        <v>223404</v>
      </c>
      <c r="G135252">
        <f t="shared" si="4227"/>
        <v>0</v>
      </c>
    </row>
    <row r="135253" spans="1:7" x14ac:dyDescent="0.25">
      <c r="A135253">
        <v>408091</v>
      </c>
      <c r="B135253" s="2">
        <v>44430.367198706015</v>
      </c>
      <c r="C135253">
        <v>252375</v>
      </c>
      <c r="D135253">
        <v>158978</v>
      </c>
      <c r="E135253" t="str">
        <f t="shared" si="4226"/>
        <v>воскресенье</v>
      </c>
      <c r="F135253">
        <f>VLOOKUP(C135253,'Первые просмотры'!A:B,2,0)</f>
        <v>118994</v>
      </c>
      <c r="G135253">
        <f t="shared" si="4227"/>
        <v>0</v>
      </c>
    </row>
    <row r="135254" spans="1:7" x14ac:dyDescent="0.25">
      <c r="A135254">
        <v>408095</v>
      </c>
      <c r="B135254" s="2">
        <v>44430.367666666665</v>
      </c>
      <c r="C135254">
        <v>14994</v>
      </c>
      <c r="D135254">
        <v>470762</v>
      </c>
      <c r="E135254" t="str">
        <f t="shared" si="4226"/>
        <v>воскресенье</v>
      </c>
      <c r="F135254">
        <f>VLOOKUP(C135254,'Первые просмотры'!A:B,2,0)</f>
        <v>229867</v>
      </c>
      <c r="G135254">
        <f t="shared" si="4227"/>
        <v>0</v>
      </c>
    </row>
    <row r="135255" spans="1:7" x14ac:dyDescent="0.25">
      <c r="A135255">
        <v>408098</v>
      </c>
      <c r="B135255" s="2">
        <v>44430.370333333332</v>
      </c>
      <c r="C135255">
        <v>193955</v>
      </c>
      <c r="D135255">
        <v>433247</v>
      </c>
      <c r="E135255" t="str">
        <f t="shared" si="4226"/>
        <v>воскресенье</v>
      </c>
      <c r="F135255">
        <f>VLOOKUP(C135255,'Первые просмотры'!A:B,2,0)</f>
        <v>355843</v>
      </c>
      <c r="G135255">
        <f t="shared" si="4227"/>
        <v>0</v>
      </c>
    </row>
    <row r="135256" spans="1:7" x14ac:dyDescent="0.25">
      <c r="A135256">
        <v>408103</v>
      </c>
      <c r="B135256" s="2">
        <v>44430.370999999999</v>
      </c>
      <c r="C135256">
        <v>56721</v>
      </c>
      <c r="D135256">
        <v>230507</v>
      </c>
      <c r="E135256" t="str">
        <f t="shared" si="4226"/>
        <v>воскресенье</v>
      </c>
      <c r="F135256">
        <f>VLOOKUP(C135256,'Первые просмотры'!A:B,2,0)</f>
        <v>103422</v>
      </c>
      <c r="G135256">
        <f t="shared" si="4227"/>
        <v>0</v>
      </c>
    </row>
    <row r="135257" spans="1:7" x14ac:dyDescent="0.25">
      <c r="A135257">
        <v>408106</v>
      </c>
      <c r="B135257" s="2">
        <v>44430.372051149025</v>
      </c>
      <c r="C135257">
        <v>162722</v>
      </c>
      <c r="D135257">
        <v>472712</v>
      </c>
      <c r="E135257" t="str">
        <f t="shared" si="4226"/>
        <v>воскресенье</v>
      </c>
      <c r="F135257">
        <f>VLOOKUP(C135257,'Первые просмотры'!A:B,2,0)</f>
        <v>249292</v>
      </c>
      <c r="G135257">
        <f t="shared" si="4227"/>
        <v>0</v>
      </c>
    </row>
    <row r="135258" spans="1:7" x14ac:dyDescent="0.25">
      <c r="A135258">
        <v>408109</v>
      </c>
      <c r="B135258" s="2">
        <v>44430.372783593251</v>
      </c>
      <c r="C135258">
        <v>327968</v>
      </c>
      <c r="D135258">
        <v>250679</v>
      </c>
      <c r="E135258" t="str">
        <f t="shared" si="4226"/>
        <v>воскресенье</v>
      </c>
      <c r="F135258">
        <f>VLOOKUP(C135258,'Первые просмотры'!A:B,2,0)</f>
        <v>354231</v>
      </c>
      <c r="G135258">
        <f t="shared" si="4227"/>
        <v>0</v>
      </c>
    </row>
    <row r="135259" spans="1:7" x14ac:dyDescent="0.25">
      <c r="A135259">
        <v>408112</v>
      </c>
      <c r="B135259" s="2">
        <v>44430.373271889403</v>
      </c>
      <c r="C135259">
        <v>249211</v>
      </c>
      <c r="D135259">
        <v>327633</v>
      </c>
      <c r="E135259" t="str">
        <f t="shared" si="4226"/>
        <v>воскресенье</v>
      </c>
      <c r="F135259">
        <f>VLOOKUP(C135259,'Первые просмотры'!A:B,2,0)</f>
        <v>74346</v>
      </c>
      <c r="G135259">
        <f t="shared" si="4227"/>
        <v>0</v>
      </c>
    </row>
    <row r="135260" spans="1:7" x14ac:dyDescent="0.25">
      <c r="A135260">
        <v>408115</v>
      </c>
      <c r="B135260" s="2">
        <v>44430.374065370648</v>
      </c>
      <c r="C135260">
        <v>336022</v>
      </c>
      <c r="D135260">
        <v>118549</v>
      </c>
      <c r="E135260" t="str">
        <f t="shared" si="4226"/>
        <v>воскресенье</v>
      </c>
      <c r="F135260">
        <f>VLOOKUP(C135260,'Первые просмотры'!A:B,2,0)</f>
        <v>114944</v>
      </c>
      <c r="G135260">
        <f t="shared" si="4227"/>
        <v>0</v>
      </c>
    </row>
    <row r="135261" spans="1:7" x14ac:dyDescent="0.25">
      <c r="A135261">
        <v>408120</v>
      </c>
      <c r="B135261" s="2">
        <v>44430.374126407667</v>
      </c>
      <c r="C135261">
        <v>239641</v>
      </c>
      <c r="D135261">
        <v>243858</v>
      </c>
      <c r="E135261" t="str">
        <f t="shared" si="4226"/>
        <v>воскресенье</v>
      </c>
      <c r="F135261">
        <f>VLOOKUP(C135261,'Первые просмотры'!A:B,2,0)</f>
        <v>333354</v>
      </c>
      <c r="G135261">
        <f t="shared" si="4227"/>
        <v>0</v>
      </c>
    </row>
    <row r="135262" spans="1:7" x14ac:dyDescent="0.25">
      <c r="A135262">
        <v>408121</v>
      </c>
      <c r="B135262" s="2">
        <v>44430.374248481705</v>
      </c>
      <c r="C135262">
        <v>168980</v>
      </c>
      <c r="D135262">
        <v>321898</v>
      </c>
      <c r="E135262" t="str">
        <f t="shared" si="4226"/>
        <v>воскресенье</v>
      </c>
      <c r="F135262">
        <f>VLOOKUP(C135262,'Первые просмотры'!A:B,2,0)</f>
        <v>230576</v>
      </c>
      <c r="G135262">
        <f t="shared" si="4227"/>
        <v>0</v>
      </c>
    </row>
    <row r="135263" spans="1:7" x14ac:dyDescent="0.25">
      <c r="A135263">
        <v>408122</v>
      </c>
      <c r="B135263" s="2">
        <v>44430.37449262978</v>
      </c>
      <c r="C135263">
        <v>45717</v>
      </c>
      <c r="D135263">
        <v>209917</v>
      </c>
      <c r="E135263" t="str">
        <f t="shared" si="4226"/>
        <v>воскресенье</v>
      </c>
      <c r="F135263">
        <f>VLOOKUP(C135263,'Первые просмотры'!A:B,2,0)</f>
        <v>110134</v>
      </c>
      <c r="G135263">
        <f t="shared" si="4227"/>
        <v>0</v>
      </c>
    </row>
    <row r="135264" spans="1:7" x14ac:dyDescent="0.25">
      <c r="A135264">
        <v>408125</v>
      </c>
      <c r="B135264" s="2">
        <v>44430.374645222328</v>
      </c>
      <c r="C135264">
        <v>249458</v>
      </c>
      <c r="D135264">
        <v>118549</v>
      </c>
      <c r="E135264" t="str">
        <f t="shared" si="4226"/>
        <v>воскресенье</v>
      </c>
      <c r="F135264">
        <f>VLOOKUP(C135264,'Первые просмотры'!A:B,2,0)</f>
        <v>333753</v>
      </c>
      <c r="G135264">
        <f t="shared" si="4227"/>
        <v>0</v>
      </c>
    </row>
    <row r="135265" spans="1:7" x14ac:dyDescent="0.25">
      <c r="A135265">
        <v>408127</v>
      </c>
      <c r="B135265" s="2">
        <v>44430.381000000001</v>
      </c>
      <c r="C135265">
        <v>14537</v>
      </c>
      <c r="D135265">
        <v>286726</v>
      </c>
      <c r="E135265" t="str">
        <f t="shared" si="4226"/>
        <v>воскресенье</v>
      </c>
      <c r="F135265">
        <f>VLOOKUP(C135265,'Первые просмотры'!A:B,2,0)</f>
        <v>39168</v>
      </c>
      <c r="G135265">
        <f t="shared" si="4227"/>
        <v>0</v>
      </c>
    </row>
    <row r="135266" spans="1:7" x14ac:dyDescent="0.25">
      <c r="A135266">
        <v>408131</v>
      </c>
      <c r="B135266" s="2">
        <v>44430.383617664113</v>
      </c>
      <c r="C135266">
        <v>181020</v>
      </c>
      <c r="D135266">
        <v>76079</v>
      </c>
      <c r="E135266" t="str">
        <f t="shared" si="4226"/>
        <v>воскресенье</v>
      </c>
      <c r="F135266">
        <f>VLOOKUP(C135266,'Первые просмотры'!A:B,2,0)</f>
        <v>222932</v>
      </c>
      <c r="G135266">
        <f t="shared" si="4227"/>
        <v>0</v>
      </c>
    </row>
    <row r="135267" spans="1:7" x14ac:dyDescent="0.25">
      <c r="A135267">
        <v>408136</v>
      </c>
      <c r="B135267" s="2">
        <v>44430.383999999998</v>
      </c>
      <c r="C135267">
        <v>238404</v>
      </c>
      <c r="D135267">
        <v>86587</v>
      </c>
      <c r="E135267" t="str">
        <f t="shared" si="4226"/>
        <v>воскресенье</v>
      </c>
      <c r="F135267">
        <f>VLOOKUP(C135267,'Первые просмотры'!A:B,2,0)</f>
        <v>239254</v>
      </c>
      <c r="G135267">
        <f t="shared" si="4227"/>
        <v>0</v>
      </c>
    </row>
    <row r="135268" spans="1:7" x14ac:dyDescent="0.25">
      <c r="A135268">
        <v>408138</v>
      </c>
      <c r="B135268" s="2">
        <v>44430.384716330453</v>
      </c>
      <c r="C135268">
        <v>225767</v>
      </c>
      <c r="D135268">
        <v>112334</v>
      </c>
      <c r="E135268" t="str">
        <f t="shared" si="4226"/>
        <v>воскресенье</v>
      </c>
      <c r="F135268">
        <f>VLOOKUP(C135268,'Первые просмотры'!A:B,2,0)</f>
        <v>215671</v>
      </c>
      <c r="G135268">
        <f t="shared" si="4227"/>
        <v>0</v>
      </c>
    </row>
    <row r="135269" spans="1:7" x14ac:dyDescent="0.25">
      <c r="A135269">
        <v>408139</v>
      </c>
      <c r="B135269" s="2">
        <v>44430.38538773766</v>
      </c>
      <c r="C135269">
        <v>170168</v>
      </c>
      <c r="D135269">
        <v>300479</v>
      </c>
      <c r="E135269" t="str">
        <f t="shared" si="4226"/>
        <v>воскресенье</v>
      </c>
      <c r="F135269">
        <f>VLOOKUP(C135269,'Первые просмотры'!A:B,2,0)</f>
        <v>245125</v>
      </c>
      <c r="G135269">
        <f t="shared" si="4227"/>
        <v>0</v>
      </c>
    </row>
    <row r="135270" spans="1:7" x14ac:dyDescent="0.25">
      <c r="A135270">
        <v>408142</v>
      </c>
      <c r="B135270" s="2">
        <v>44430.385570848717</v>
      </c>
      <c r="C135270">
        <v>246593</v>
      </c>
      <c r="D135270">
        <v>179296</v>
      </c>
      <c r="E135270" t="str">
        <f t="shared" si="4226"/>
        <v>воскресенье</v>
      </c>
      <c r="F135270">
        <f>VLOOKUP(C135270,'Первые просмотры'!A:B,2,0)</f>
        <v>8368</v>
      </c>
      <c r="G135270">
        <f t="shared" si="4227"/>
        <v>0</v>
      </c>
    </row>
    <row r="135271" spans="1:7" x14ac:dyDescent="0.25">
      <c r="A135271">
        <v>408145</v>
      </c>
      <c r="B135271" s="2">
        <v>44430.386333333336</v>
      </c>
      <c r="C135271">
        <v>281871</v>
      </c>
      <c r="D135271">
        <v>151932</v>
      </c>
      <c r="E135271" t="str">
        <f t="shared" si="4226"/>
        <v>воскресенье</v>
      </c>
      <c r="F135271">
        <f>VLOOKUP(C135271,'Первые просмотры'!A:B,2,0)</f>
        <v>226248</v>
      </c>
      <c r="G135271">
        <f t="shared" si="4227"/>
        <v>0</v>
      </c>
    </row>
    <row r="135272" spans="1:7" x14ac:dyDescent="0.25">
      <c r="A135272">
        <v>408146</v>
      </c>
      <c r="B135272" s="2">
        <v>44430.389666666662</v>
      </c>
      <c r="C135272">
        <v>198761</v>
      </c>
      <c r="D135272">
        <v>244574</v>
      </c>
      <c r="E135272" t="str">
        <f t="shared" si="4226"/>
        <v>воскресенье</v>
      </c>
      <c r="F135272">
        <f>VLOOKUP(C135272,'Первые просмотры'!A:B,2,0)</f>
        <v>113304</v>
      </c>
      <c r="G135272">
        <f t="shared" si="4227"/>
        <v>0</v>
      </c>
    </row>
    <row r="135273" spans="1:7" x14ac:dyDescent="0.25">
      <c r="A135273">
        <v>408149</v>
      </c>
      <c r="B135273" s="2">
        <v>44430.39136893204</v>
      </c>
      <c r="C135273">
        <v>97252</v>
      </c>
      <c r="D135273">
        <v>411922</v>
      </c>
      <c r="E135273" t="str">
        <f t="shared" si="4226"/>
        <v>воскресенье</v>
      </c>
      <c r="F135273">
        <f>VLOOKUP(C135273,'Первые просмотры'!A:B,2,0)</f>
        <v>348133</v>
      </c>
      <c r="G135273">
        <f t="shared" si="4227"/>
        <v>0</v>
      </c>
    </row>
    <row r="135274" spans="1:7" x14ac:dyDescent="0.25">
      <c r="A135274">
        <v>408154</v>
      </c>
      <c r="B135274" s="2">
        <v>44430.39420064725</v>
      </c>
      <c r="C135274">
        <v>103240</v>
      </c>
      <c r="D135274">
        <v>205518</v>
      </c>
      <c r="E135274" t="str">
        <f t="shared" si="4226"/>
        <v>воскресенье</v>
      </c>
      <c r="F135274">
        <f>VLOOKUP(C135274,'Первые просмотры'!A:B,2,0)</f>
        <v>219136</v>
      </c>
      <c r="G135274">
        <f t="shared" si="4227"/>
        <v>0</v>
      </c>
    </row>
    <row r="135275" spans="1:7" x14ac:dyDescent="0.25">
      <c r="A135275">
        <v>408158</v>
      </c>
      <c r="B135275" s="2">
        <v>44430.394695883057</v>
      </c>
      <c r="C135275">
        <v>216684</v>
      </c>
      <c r="D135275">
        <v>419338</v>
      </c>
      <c r="E135275" t="str">
        <f t="shared" si="4226"/>
        <v>воскресенье</v>
      </c>
      <c r="F135275">
        <f>VLOOKUP(C135275,'Первые просмотры'!A:B,2,0)</f>
        <v>62558</v>
      </c>
      <c r="G135275">
        <f t="shared" si="4227"/>
        <v>0</v>
      </c>
    </row>
    <row r="135276" spans="1:7" x14ac:dyDescent="0.25">
      <c r="A135276">
        <v>408159</v>
      </c>
      <c r="B135276" s="2">
        <v>44430.394909512623</v>
      </c>
      <c r="C135276">
        <v>13400</v>
      </c>
      <c r="D135276">
        <v>290088</v>
      </c>
      <c r="E135276" t="str">
        <f t="shared" si="4226"/>
        <v>воскресенье</v>
      </c>
      <c r="F135276">
        <f>VLOOKUP(C135276,'Первые просмотры'!A:B,2,0)</f>
        <v>304036</v>
      </c>
      <c r="G135276">
        <f t="shared" si="4227"/>
        <v>0</v>
      </c>
    </row>
    <row r="135277" spans="1:7" x14ac:dyDescent="0.25">
      <c r="A135277">
        <v>408161</v>
      </c>
      <c r="B135277" s="2">
        <v>44430.39541423948</v>
      </c>
      <c r="C135277">
        <v>241109</v>
      </c>
      <c r="D135277">
        <v>298909</v>
      </c>
      <c r="E135277" t="str">
        <f t="shared" si="4226"/>
        <v>воскресенье</v>
      </c>
      <c r="F135277">
        <f>VLOOKUP(C135277,'Первые просмотры'!A:B,2,0)</f>
        <v>24554</v>
      </c>
      <c r="G135277">
        <f t="shared" si="4227"/>
        <v>0</v>
      </c>
    </row>
    <row r="135278" spans="1:7" x14ac:dyDescent="0.25">
      <c r="A135278">
        <v>408164</v>
      </c>
      <c r="B135278" s="2">
        <v>44430.39783928953</v>
      </c>
      <c r="C135278">
        <v>199229</v>
      </c>
      <c r="D135278">
        <v>476894</v>
      </c>
      <c r="E135278" t="str">
        <f t="shared" si="4226"/>
        <v>воскресенье</v>
      </c>
      <c r="F135278">
        <f>VLOOKUP(C135278,'Первые просмотры'!A:B,2,0)</f>
        <v>199797</v>
      </c>
      <c r="G135278">
        <f t="shared" si="4227"/>
        <v>0</v>
      </c>
    </row>
    <row r="135279" spans="1:7" x14ac:dyDescent="0.25">
      <c r="A135279">
        <v>408168</v>
      </c>
      <c r="B135279" s="2">
        <v>44430.397841423946</v>
      </c>
      <c r="C135279">
        <v>129487</v>
      </c>
      <c r="D135279">
        <v>49538</v>
      </c>
      <c r="E135279" t="str">
        <f t="shared" si="4226"/>
        <v>воскресенье</v>
      </c>
      <c r="F135279">
        <f>VLOOKUP(C135279,'Первые просмотры'!A:B,2,0)</f>
        <v>322802</v>
      </c>
      <c r="G135279">
        <f t="shared" si="4227"/>
        <v>0</v>
      </c>
    </row>
    <row r="135280" spans="1:7" x14ac:dyDescent="0.25">
      <c r="A135280">
        <v>408169</v>
      </c>
      <c r="B135280" s="2">
        <v>44430.398541215247</v>
      </c>
      <c r="C135280">
        <v>185187</v>
      </c>
      <c r="D135280">
        <v>180017</v>
      </c>
      <c r="E135280" t="str">
        <f t="shared" si="4226"/>
        <v>воскресенье</v>
      </c>
      <c r="F135280">
        <f>VLOOKUP(C135280,'Первые просмотры'!A:B,2,0)</f>
        <v>104689</v>
      </c>
      <c r="G135280">
        <f t="shared" si="4227"/>
        <v>0</v>
      </c>
    </row>
    <row r="135281" spans="1:7" x14ac:dyDescent="0.25">
      <c r="A135281">
        <v>408173</v>
      </c>
      <c r="B135281" s="2">
        <v>44430.39865048544</v>
      </c>
      <c r="C135281">
        <v>51227</v>
      </c>
      <c r="D135281">
        <v>460633</v>
      </c>
      <c r="E135281" t="str">
        <f t="shared" si="4226"/>
        <v>воскресенье</v>
      </c>
      <c r="F135281">
        <f>VLOOKUP(C135281,'Первые просмотры'!A:B,2,0)</f>
        <v>210756</v>
      </c>
      <c r="G135281">
        <f t="shared" si="4227"/>
        <v>0</v>
      </c>
    </row>
    <row r="135282" spans="1:7" x14ac:dyDescent="0.25">
      <c r="A135282">
        <v>408178</v>
      </c>
      <c r="B135282" s="2">
        <v>44430.402325510418</v>
      </c>
      <c r="C135282">
        <v>255765</v>
      </c>
      <c r="D135282">
        <v>294433</v>
      </c>
      <c r="E135282" t="str">
        <f t="shared" si="4226"/>
        <v>воскресенье</v>
      </c>
      <c r="F135282">
        <f>VLOOKUP(C135282,'Первые просмотры'!A:B,2,0)</f>
        <v>299621</v>
      </c>
      <c r="G135282">
        <f t="shared" si="4227"/>
        <v>0</v>
      </c>
    </row>
    <row r="135283" spans="1:7" x14ac:dyDescent="0.25">
      <c r="A135283">
        <v>408179</v>
      </c>
      <c r="B135283" s="2">
        <v>44430.402478102973</v>
      </c>
      <c r="C135283">
        <v>16112</v>
      </c>
      <c r="D135283">
        <v>180863</v>
      </c>
      <c r="E135283" t="str">
        <f t="shared" si="4226"/>
        <v>воскресенье</v>
      </c>
      <c r="F135283">
        <f>VLOOKUP(C135283,'Первые просмотры'!A:B,2,0)</f>
        <v>25388</v>
      </c>
      <c r="G135283">
        <f t="shared" si="4227"/>
        <v>0</v>
      </c>
    </row>
    <row r="135284" spans="1:7" x14ac:dyDescent="0.25">
      <c r="A135284">
        <v>408181</v>
      </c>
      <c r="B135284" s="2">
        <v>44430.402905362105</v>
      </c>
      <c r="C135284">
        <v>60606</v>
      </c>
      <c r="D135284">
        <v>471403</v>
      </c>
      <c r="E135284" t="str">
        <f t="shared" si="4226"/>
        <v>воскресенье</v>
      </c>
      <c r="F135284">
        <f>VLOOKUP(C135284,'Первые просмотры'!A:B,2,0)</f>
        <v>190476</v>
      </c>
      <c r="G135284">
        <f t="shared" si="4227"/>
        <v>0</v>
      </c>
    </row>
    <row r="135285" spans="1:7" x14ac:dyDescent="0.25">
      <c r="A135285">
        <v>408183</v>
      </c>
      <c r="B135285" s="2">
        <v>44430.402935880615</v>
      </c>
      <c r="C135285">
        <v>301054</v>
      </c>
      <c r="D135285">
        <v>250679</v>
      </c>
      <c r="E135285" t="str">
        <f t="shared" si="4226"/>
        <v>воскресенье</v>
      </c>
      <c r="F135285">
        <f>VLOOKUP(C135285,'Первые просмотры'!A:B,2,0)</f>
        <v>57215</v>
      </c>
      <c r="G135285">
        <f t="shared" si="4227"/>
        <v>0</v>
      </c>
    </row>
    <row r="135286" spans="1:7" x14ac:dyDescent="0.25">
      <c r="A135286">
        <v>408184</v>
      </c>
      <c r="B135286" s="2">
        <v>44430.403454695275</v>
      </c>
      <c r="C135286">
        <v>217054</v>
      </c>
      <c r="D135286">
        <v>157871</v>
      </c>
      <c r="E135286" t="str">
        <f t="shared" si="4226"/>
        <v>воскресенье</v>
      </c>
      <c r="F135286">
        <f>VLOOKUP(C135286,'Первые просмотры'!A:B,2,0)</f>
        <v>154576</v>
      </c>
      <c r="G135286">
        <f t="shared" si="4227"/>
        <v>0</v>
      </c>
    </row>
    <row r="135287" spans="1:7" x14ac:dyDescent="0.25">
      <c r="A135287">
        <v>408189</v>
      </c>
      <c r="B135287" s="2">
        <v>44430.406476027711</v>
      </c>
      <c r="C135287">
        <v>343302</v>
      </c>
      <c r="D135287">
        <v>168838</v>
      </c>
      <c r="E135287" t="str">
        <f t="shared" si="4226"/>
        <v>воскресенье</v>
      </c>
      <c r="F135287">
        <f>VLOOKUP(C135287,'Первые просмотры'!A:B,2,0)</f>
        <v>47022</v>
      </c>
      <c r="G135287">
        <f t="shared" si="4227"/>
        <v>0</v>
      </c>
    </row>
    <row r="135288" spans="1:7" x14ac:dyDescent="0.25">
      <c r="A135288">
        <v>408192</v>
      </c>
      <c r="B135288" s="2">
        <v>44430.408825952938</v>
      </c>
      <c r="C135288">
        <v>126885</v>
      </c>
      <c r="D135288">
        <v>301748</v>
      </c>
      <c r="E135288" t="str">
        <f t="shared" si="4226"/>
        <v>воскресенье</v>
      </c>
      <c r="F135288">
        <f>VLOOKUP(C135288,'Первые просмотры'!A:B,2,0)</f>
        <v>25232</v>
      </c>
      <c r="G135288">
        <f t="shared" si="4227"/>
        <v>0</v>
      </c>
    </row>
    <row r="135289" spans="1:7" x14ac:dyDescent="0.25">
      <c r="A135289">
        <v>408193</v>
      </c>
      <c r="B135289" s="2">
        <v>44430.409466841636</v>
      </c>
      <c r="C135289">
        <v>82410</v>
      </c>
      <c r="D135289">
        <v>361821</v>
      </c>
      <c r="E135289" t="str">
        <f t="shared" si="4226"/>
        <v>воскресенье</v>
      </c>
      <c r="F135289">
        <f>VLOOKUP(C135289,'Первые просмотры'!A:B,2,0)</f>
        <v>210254</v>
      </c>
      <c r="G135289">
        <f t="shared" si="4227"/>
        <v>0</v>
      </c>
    </row>
    <row r="135290" spans="1:7" x14ac:dyDescent="0.25">
      <c r="A135290">
        <v>408195</v>
      </c>
      <c r="B135290" s="2">
        <v>44430.412404530747</v>
      </c>
      <c r="C135290">
        <v>235014</v>
      </c>
      <c r="D135290">
        <v>182191</v>
      </c>
      <c r="E135290" t="str">
        <f t="shared" si="4226"/>
        <v>воскресенье</v>
      </c>
      <c r="F135290">
        <f>VLOOKUP(C135290,'Первые просмотры'!A:B,2,0)</f>
        <v>213807</v>
      </c>
      <c r="G135290">
        <f t="shared" si="4227"/>
        <v>0</v>
      </c>
    </row>
    <row r="135291" spans="1:7" x14ac:dyDescent="0.25">
      <c r="A135291">
        <v>408196</v>
      </c>
      <c r="B135291" s="2">
        <v>44430.413666666667</v>
      </c>
      <c r="C135291">
        <v>271118</v>
      </c>
      <c r="D135291">
        <v>155227</v>
      </c>
      <c r="E135291" t="str">
        <f t="shared" si="4226"/>
        <v>воскресенье</v>
      </c>
      <c r="F135291">
        <f>VLOOKUP(C135291,'Первые просмотры'!A:B,2,0)</f>
        <v>223332</v>
      </c>
      <c r="G135291">
        <f t="shared" si="4227"/>
        <v>0</v>
      </c>
    </row>
    <row r="135292" spans="1:7" x14ac:dyDescent="0.25">
      <c r="A135292">
        <v>408197</v>
      </c>
      <c r="B135292" s="2">
        <v>44430.413708914457</v>
      </c>
      <c r="C135292">
        <v>296295</v>
      </c>
      <c r="D135292">
        <v>347008</v>
      </c>
      <c r="E135292" t="str">
        <f t="shared" si="4226"/>
        <v>воскресенье</v>
      </c>
      <c r="F135292">
        <f>VLOOKUP(C135292,'Первые просмотры'!A:B,2,0)</f>
        <v>228244</v>
      </c>
      <c r="G135292">
        <f t="shared" si="4227"/>
        <v>0</v>
      </c>
    </row>
    <row r="135293" spans="1:7" x14ac:dyDescent="0.25">
      <c r="A135293">
        <v>408198</v>
      </c>
      <c r="B135293" s="2">
        <v>44430.414197210608</v>
      </c>
      <c r="C135293">
        <v>42006</v>
      </c>
      <c r="D135293">
        <v>294042</v>
      </c>
      <c r="E135293" t="str">
        <f t="shared" si="4226"/>
        <v>воскресенье</v>
      </c>
      <c r="F135293">
        <f>VLOOKUP(C135293,'Первые просмотры'!A:B,2,0)</f>
        <v>335932</v>
      </c>
      <c r="G135293">
        <f t="shared" si="4227"/>
        <v>0</v>
      </c>
    </row>
    <row r="135294" spans="1:7" x14ac:dyDescent="0.25">
      <c r="A135294">
        <v>408199</v>
      </c>
      <c r="B135294" s="2">
        <v>44430.416666666664</v>
      </c>
      <c r="C135294">
        <v>209096</v>
      </c>
      <c r="D135294">
        <v>62570</v>
      </c>
      <c r="E135294" t="str">
        <f t="shared" si="4226"/>
        <v>воскресенье</v>
      </c>
      <c r="F135294">
        <f>VLOOKUP(C135294,'Первые просмотры'!A:B,2,0)</f>
        <v>211155</v>
      </c>
      <c r="G135294">
        <f t="shared" si="4227"/>
        <v>0</v>
      </c>
    </row>
    <row r="135295" spans="1:7" x14ac:dyDescent="0.25">
      <c r="A135295">
        <v>408200</v>
      </c>
      <c r="B135295" s="2">
        <v>44430.420090614884</v>
      </c>
      <c r="C135295">
        <v>103283</v>
      </c>
      <c r="D135295">
        <v>351192</v>
      </c>
      <c r="E135295" t="str">
        <f t="shared" si="4226"/>
        <v>воскресенье</v>
      </c>
      <c r="F135295">
        <f>VLOOKUP(C135295,'Первые просмотры'!A:B,2,0)</f>
        <v>22991</v>
      </c>
      <c r="G135295">
        <f t="shared" si="4227"/>
        <v>0</v>
      </c>
    </row>
    <row r="135296" spans="1:7" x14ac:dyDescent="0.25">
      <c r="A135296">
        <v>408202</v>
      </c>
      <c r="B135296" s="2">
        <v>44430.42089967637</v>
      </c>
      <c r="C135296">
        <v>753</v>
      </c>
      <c r="D135296">
        <v>158978</v>
      </c>
      <c r="E135296" t="str">
        <f t="shared" si="4226"/>
        <v>воскресенье</v>
      </c>
      <c r="F135296">
        <f>VLOOKUP(C135296,'Первые просмотры'!A:B,2,0)</f>
        <v>219773</v>
      </c>
      <c r="G135296">
        <f t="shared" si="4227"/>
        <v>0</v>
      </c>
    </row>
    <row r="135297" spans="1:7" x14ac:dyDescent="0.25">
      <c r="A135297">
        <v>408205</v>
      </c>
      <c r="B135297" s="2">
        <v>44430.422113268614</v>
      </c>
      <c r="C135297">
        <v>62658</v>
      </c>
      <c r="D135297">
        <v>230507</v>
      </c>
      <c r="E135297" t="str">
        <f t="shared" si="4226"/>
        <v>воскресенье</v>
      </c>
      <c r="F135297">
        <f>VLOOKUP(C135297,'Первые просмотры'!A:B,2,0)</f>
        <v>223328</v>
      </c>
      <c r="G135297">
        <f t="shared" si="4227"/>
        <v>0</v>
      </c>
    </row>
    <row r="135298" spans="1:7" x14ac:dyDescent="0.25">
      <c r="A135298">
        <v>408208</v>
      </c>
      <c r="B135298" s="2">
        <v>44430.422922330101</v>
      </c>
      <c r="C135298">
        <v>176973</v>
      </c>
      <c r="D135298">
        <v>351192</v>
      </c>
      <c r="E135298" t="str">
        <f t="shared" si="4226"/>
        <v>воскресенье</v>
      </c>
      <c r="F135298">
        <f>VLOOKUP(C135298,'Первые просмотры'!A:B,2,0)</f>
        <v>137797</v>
      </c>
      <c r="G135298">
        <f t="shared" si="4227"/>
        <v>0</v>
      </c>
    </row>
    <row r="135299" spans="1:7" x14ac:dyDescent="0.25">
      <c r="A135299">
        <v>408210</v>
      </c>
      <c r="B135299" s="2">
        <v>44430.423139133884</v>
      </c>
      <c r="C135299">
        <v>235627</v>
      </c>
      <c r="D135299">
        <v>137327</v>
      </c>
      <c r="E135299" t="str">
        <f t="shared" ref="E135299:E135362" si="4228">TEXT(B135299, "ДДДД")</f>
        <v>воскресенье</v>
      </c>
      <c r="F135299">
        <f>VLOOKUP(C135299,'Первые просмотры'!A:B,2,0)</f>
        <v>118146</v>
      </c>
      <c r="G135299">
        <f t="shared" ref="G135299:G135362" si="4229">IF(A135299=F135299,1,0)</f>
        <v>0</v>
      </c>
    </row>
    <row r="135300" spans="1:7" x14ac:dyDescent="0.25">
      <c r="A135300">
        <v>408211</v>
      </c>
      <c r="B135300" s="2">
        <v>44430.423731391587</v>
      </c>
      <c r="C135300">
        <v>32275</v>
      </c>
      <c r="D135300">
        <v>271445</v>
      </c>
      <c r="E135300" t="str">
        <f t="shared" si="4228"/>
        <v>воскресенье</v>
      </c>
      <c r="F135300">
        <f>VLOOKUP(C135300,'Первые просмотры'!A:B,2,0)</f>
        <v>19852</v>
      </c>
      <c r="G135300">
        <f t="shared" si="4229"/>
        <v>0</v>
      </c>
    </row>
    <row r="135301" spans="1:7" x14ac:dyDescent="0.25">
      <c r="A135301">
        <v>408215</v>
      </c>
      <c r="B135301" s="2">
        <v>44430.424909207431</v>
      </c>
      <c r="C135301">
        <v>287465</v>
      </c>
      <c r="D135301">
        <v>401900</v>
      </c>
      <c r="E135301" t="str">
        <f t="shared" si="4228"/>
        <v>воскресенье</v>
      </c>
      <c r="F135301">
        <f>VLOOKUP(C135301,'Первые просмотры'!A:B,2,0)</f>
        <v>229072</v>
      </c>
      <c r="G135301">
        <f t="shared" si="4229"/>
        <v>0</v>
      </c>
    </row>
    <row r="135302" spans="1:7" x14ac:dyDescent="0.25">
      <c r="A135302">
        <v>408220</v>
      </c>
      <c r="B135302" s="2">
        <v>44430.424944983817</v>
      </c>
      <c r="C135302">
        <v>162477</v>
      </c>
      <c r="D135302">
        <v>335810</v>
      </c>
      <c r="E135302" t="str">
        <f t="shared" si="4228"/>
        <v>воскресенье</v>
      </c>
      <c r="F135302">
        <f>VLOOKUP(C135302,'Первые просмотры'!A:B,2,0)</f>
        <v>246534</v>
      </c>
      <c r="G135302">
        <f t="shared" si="4229"/>
        <v>0</v>
      </c>
    </row>
    <row r="135303" spans="1:7" x14ac:dyDescent="0.25">
      <c r="A135303">
        <v>408223</v>
      </c>
      <c r="B135303" s="2">
        <v>44430.42534951456</v>
      </c>
      <c r="C135303">
        <v>23182</v>
      </c>
      <c r="D135303">
        <v>238134</v>
      </c>
      <c r="E135303" t="str">
        <f t="shared" si="4228"/>
        <v>воскресенье</v>
      </c>
      <c r="F135303">
        <f>VLOOKUP(C135303,'Первые просмотры'!A:B,2,0)</f>
        <v>282742</v>
      </c>
      <c r="G135303">
        <f t="shared" si="4229"/>
        <v>0</v>
      </c>
    </row>
    <row r="135304" spans="1:7" x14ac:dyDescent="0.25">
      <c r="A135304">
        <v>408228</v>
      </c>
      <c r="B135304" s="2">
        <v>44430.425999999999</v>
      </c>
      <c r="C135304">
        <v>214997</v>
      </c>
      <c r="D135304">
        <v>182841</v>
      </c>
      <c r="E135304" t="str">
        <f t="shared" si="4228"/>
        <v>воскресенье</v>
      </c>
      <c r="F135304">
        <f>VLOOKUP(C135304,'Первые просмотры'!A:B,2,0)</f>
        <v>28052</v>
      </c>
      <c r="G135304">
        <f t="shared" si="4229"/>
        <v>0</v>
      </c>
    </row>
    <row r="135305" spans="1:7" x14ac:dyDescent="0.25">
      <c r="A135305">
        <v>408232</v>
      </c>
      <c r="B135305" s="2">
        <v>44430.426282540364</v>
      </c>
      <c r="C135305">
        <v>27034</v>
      </c>
      <c r="D135305">
        <v>351192</v>
      </c>
      <c r="E135305" t="str">
        <f t="shared" si="4228"/>
        <v>воскресенье</v>
      </c>
      <c r="F135305">
        <f>VLOOKUP(C135305,'Первые просмотры'!A:B,2,0)</f>
        <v>228930</v>
      </c>
      <c r="G135305">
        <f t="shared" si="4229"/>
        <v>0</v>
      </c>
    </row>
    <row r="135306" spans="1:7" x14ac:dyDescent="0.25">
      <c r="A135306">
        <v>408237</v>
      </c>
      <c r="B135306" s="2">
        <v>44430.42762535478</v>
      </c>
      <c r="C135306">
        <v>200701</v>
      </c>
      <c r="D135306">
        <v>118549</v>
      </c>
      <c r="E135306" t="str">
        <f t="shared" si="4228"/>
        <v>воскресенье</v>
      </c>
      <c r="F135306">
        <f>VLOOKUP(C135306,'Первые просмотры'!A:B,2,0)</f>
        <v>227927</v>
      </c>
      <c r="G135306">
        <f t="shared" si="4229"/>
        <v>0</v>
      </c>
    </row>
    <row r="135307" spans="1:7" x14ac:dyDescent="0.25">
      <c r="A135307">
        <v>408242</v>
      </c>
      <c r="B135307" s="2">
        <v>44430.428357799006</v>
      </c>
      <c r="C135307">
        <v>246476</v>
      </c>
      <c r="D135307">
        <v>154256</v>
      </c>
      <c r="E135307" t="str">
        <f t="shared" si="4228"/>
        <v>воскресенье</v>
      </c>
      <c r="F135307">
        <f>VLOOKUP(C135307,'Первые просмотры'!A:B,2,0)</f>
        <v>31975</v>
      </c>
      <c r="G135307">
        <f t="shared" si="4229"/>
        <v>0</v>
      </c>
    </row>
    <row r="135308" spans="1:7" x14ac:dyDescent="0.25">
      <c r="A135308">
        <v>408244</v>
      </c>
      <c r="B135308" s="2">
        <v>44430.428510391554</v>
      </c>
      <c r="C135308">
        <v>162577</v>
      </c>
      <c r="D135308">
        <v>60239</v>
      </c>
      <c r="E135308" t="str">
        <f t="shared" si="4228"/>
        <v>воскресенье</v>
      </c>
      <c r="F135308">
        <f>VLOOKUP(C135308,'Первые просмотры'!A:B,2,0)</f>
        <v>118506</v>
      </c>
      <c r="G135308">
        <f t="shared" si="4229"/>
        <v>0</v>
      </c>
    </row>
    <row r="135309" spans="1:7" x14ac:dyDescent="0.25">
      <c r="A135309">
        <v>408245</v>
      </c>
      <c r="B135309" s="2">
        <v>44430.42924283578</v>
      </c>
      <c r="C135309">
        <v>141961</v>
      </c>
      <c r="D135309">
        <v>380039</v>
      </c>
      <c r="E135309" t="str">
        <f t="shared" si="4228"/>
        <v>воскресенье</v>
      </c>
      <c r="F135309">
        <f>VLOOKUP(C135309,'Первые просмотры'!A:B,2,0)</f>
        <v>23906</v>
      </c>
      <c r="G135309">
        <f t="shared" si="4229"/>
        <v>0</v>
      </c>
    </row>
    <row r="135310" spans="1:7" x14ac:dyDescent="0.25">
      <c r="A135310">
        <v>408247</v>
      </c>
      <c r="B135310" s="2">
        <v>44430.429303872799</v>
      </c>
      <c r="C135310">
        <v>237674</v>
      </c>
      <c r="D135310">
        <v>86587</v>
      </c>
      <c r="E135310" t="str">
        <f t="shared" si="4228"/>
        <v>воскресенье</v>
      </c>
      <c r="F135310">
        <f>VLOOKUP(C135310,'Первые просмотры'!A:B,2,0)</f>
        <v>23135</v>
      </c>
      <c r="G135310">
        <f t="shared" si="4229"/>
        <v>0</v>
      </c>
    </row>
    <row r="135311" spans="1:7" x14ac:dyDescent="0.25">
      <c r="A135311">
        <v>408249</v>
      </c>
      <c r="B135311" s="2">
        <v>44430.429799352751</v>
      </c>
      <c r="C135311">
        <v>113741</v>
      </c>
      <c r="D135311">
        <v>230507</v>
      </c>
      <c r="E135311" t="str">
        <f t="shared" si="4228"/>
        <v>воскресенье</v>
      </c>
      <c r="F135311">
        <f>VLOOKUP(C135311,'Первые просмотры'!A:B,2,0)</f>
        <v>266773</v>
      </c>
      <c r="G135311">
        <f t="shared" si="4229"/>
        <v>0</v>
      </c>
    </row>
    <row r="135312" spans="1:7" x14ac:dyDescent="0.25">
      <c r="A135312">
        <v>408252</v>
      </c>
      <c r="B135312" s="2">
        <v>44430.43101294498</v>
      </c>
      <c r="C135312">
        <v>308287</v>
      </c>
      <c r="D135312">
        <v>347008</v>
      </c>
      <c r="E135312" t="str">
        <f t="shared" si="4228"/>
        <v>воскресенье</v>
      </c>
      <c r="F135312">
        <f>VLOOKUP(C135312,'Первые просмотры'!A:B,2,0)</f>
        <v>335292</v>
      </c>
      <c r="G135312">
        <f t="shared" si="4229"/>
        <v>0</v>
      </c>
    </row>
    <row r="135313" spans="1:7" x14ac:dyDescent="0.25">
      <c r="A135313">
        <v>408257</v>
      </c>
      <c r="B135313" s="2">
        <v>44430.431012944988</v>
      </c>
      <c r="C135313">
        <v>271723</v>
      </c>
      <c r="D135313">
        <v>250679</v>
      </c>
      <c r="E135313" t="str">
        <f t="shared" si="4228"/>
        <v>воскресенье</v>
      </c>
      <c r="F135313">
        <f>VLOOKUP(C135313,'Первые просмотры'!A:B,2,0)</f>
        <v>318629</v>
      </c>
      <c r="G135313">
        <f t="shared" si="4229"/>
        <v>0</v>
      </c>
    </row>
    <row r="135314" spans="1:7" x14ac:dyDescent="0.25">
      <c r="A135314">
        <v>408262</v>
      </c>
      <c r="B135314" s="2">
        <v>44430.432000000001</v>
      </c>
      <c r="C135314">
        <v>209811</v>
      </c>
      <c r="D135314">
        <v>427900</v>
      </c>
      <c r="E135314" t="str">
        <f t="shared" si="4228"/>
        <v>воскресенье</v>
      </c>
      <c r="F135314">
        <f>VLOOKUP(C135314,'Первые просмотры'!A:B,2,0)</f>
        <v>111312</v>
      </c>
      <c r="G135314">
        <f t="shared" si="4229"/>
        <v>0</v>
      </c>
    </row>
    <row r="135315" spans="1:7" x14ac:dyDescent="0.25">
      <c r="A135315">
        <v>408266</v>
      </c>
      <c r="B135315" s="2">
        <v>44430.433668019657</v>
      </c>
      <c r="C135315">
        <v>125915</v>
      </c>
      <c r="D135315">
        <v>220096</v>
      </c>
      <c r="E135315" t="str">
        <f t="shared" si="4228"/>
        <v>воскресенье</v>
      </c>
      <c r="F135315">
        <f>VLOOKUP(C135315,'Первые просмотры'!A:B,2,0)</f>
        <v>309006</v>
      </c>
      <c r="G135315">
        <f t="shared" si="4229"/>
        <v>0</v>
      </c>
    </row>
    <row r="135316" spans="1:7" x14ac:dyDescent="0.25">
      <c r="A135316">
        <v>408267</v>
      </c>
      <c r="B135316" s="2">
        <v>44430.434339426865</v>
      </c>
      <c r="C135316">
        <v>151090</v>
      </c>
      <c r="D135316">
        <v>145779</v>
      </c>
      <c r="E135316" t="str">
        <f t="shared" si="4228"/>
        <v>воскресенье</v>
      </c>
      <c r="F135316">
        <f>VLOOKUP(C135316,'Первые просмотры'!A:B,2,0)</f>
        <v>327389</v>
      </c>
      <c r="G135316">
        <f t="shared" si="4229"/>
        <v>0</v>
      </c>
    </row>
    <row r="135317" spans="1:7" x14ac:dyDescent="0.25">
      <c r="A135317">
        <v>408269</v>
      </c>
      <c r="B135317" s="2">
        <v>44430.434400463884</v>
      </c>
      <c r="C135317">
        <v>271958</v>
      </c>
      <c r="D135317">
        <v>396686</v>
      </c>
      <c r="E135317" t="str">
        <f t="shared" si="4228"/>
        <v>воскресенье</v>
      </c>
      <c r="F135317">
        <f>VLOOKUP(C135317,'Первые просмотры'!A:B,2,0)</f>
        <v>19911</v>
      </c>
      <c r="G135317">
        <f t="shared" si="4229"/>
        <v>0</v>
      </c>
    </row>
    <row r="135318" spans="1:7" x14ac:dyDescent="0.25">
      <c r="A135318">
        <v>408274</v>
      </c>
      <c r="B135318" s="2">
        <v>44430.435058252428</v>
      </c>
      <c r="C135318">
        <v>208743</v>
      </c>
      <c r="D135318">
        <v>153893</v>
      </c>
      <c r="E135318" t="str">
        <f t="shared" si="4228"/>
        <v>воскресенье</v>
      </c>
      <c r="F135318">
        <f>VLOOKUP(C135318,'Первые просмотры'!A:B,2,0)</f>
        <v>229899</v>
      </c>
      <c r="G135318">
        <f t="shared" si="4229"/>
        <v>0</v>
      </c>
    </row>
    <row r="135319" spans="1:7" x14ac:dyDescent="0.25">
      <c r="A135319">
        <v>408276</v>
      </c>
      <c r="B135319" s="2">
        <v>44430.435071871092</v>
      </c>
      <c r="C135319">
        <v>126002</v>
      </c>
      <c r="D135319">
        <v>432277</v>
      </c>
      <c r="E135319" t="str">
        <f t="shared" si="4228"/>
        <v>воскресенье</v>
      </c>
      <c r="F135319">
        <f>VLOOKUP(C135319,'Первые просмотры'!A:B,2,0)</f>
        <v>41029</v>
      </c>
      <c r="G135319">
        <f t="shared" si="4229"/>
        <v>0</v>
      </c>
    </row>
    <row r="135320" spans="1:7" x14ac:dyDescent="0.25">
      <c r="A135320">
        <v>408280</v>
      </c>
      <c r="B135320" s="2">
        <v>44430.436676375408</v>
      </c>
      <c r="C135320">
        <v>258442</v>
      </c>
      <c r="D135320">
        <v>390546</v>
      </c>
      <c r="E135320" t="str">
        <f t="shared" si="4228"/>
        <v>воскресенье</v>
      </c>
      <c r="F135320">
        <f>VLOOKUP(C135320,'Первые просмотры'!A:B,2,0)</f>
        <v>291676</v>
      </c>
      <c r="G135320">
        <f t="shared" si="4229"/>
        <v>0</v>
      </c>
    </row>
    <row r="135321" spans="1:7" x14ac:dyDescent="0.25">
      <c r="A135321">
        <v>408284</v>
      </c>
      <c r="B135321" s="2">
        <v>44430.437177648244</v>
      </c>
      <c r="C135321">
        <v>80063</v>
      </c>
      <c r="D135321">
        <v>473323</v>
      </c>
      <c r="E135321" t="str">
        <f t="shared" si="4228"/>
        <v>воскресенье</v>
      </c>
      <c r="F135321">
        <f>VLOOKUP(C135321,'Первые просмотры'!A:B,2,0)</f>
        <v>107019</v>
      </c>
      <c r="G135321">
        <f t="shared" si="4229"/>
        <v>0</v>
      </c>
    </row>
    <row r="135322" spans="1:7" x14ac:dyDescent="0.25">
      <c r="A135322">
        <v>408289</v>
      </c>
      <c r="B135322" s="2">
        <v>44430.439954832604</v>
      </c>
      <c r="C135322">
        <v>146688</v>
      </c>
      <c r="D135322">
        <v>248599</v>
      </c>
      <c r="E135322" t="str">
        <f t="shared" si="4228"/>
        <v>воскресенье</v>
      </c>
      <c r="F135322">
        <f>VLOOKUP(C135322,'Первые просмотры'!A:B,2,0)</f>
        <v>230573</v>
      </c>
      <c r="G135322">
        <f t="shared" si="4229"/>
        <v>0</v>
      </c>
    </row>
    <row r="135323" spans="1:7" x14ac:dyDescent="0.25">
      <c r="A135323">
        <v>408292</v>
      </c>
      <c r="B135323" s="2">
        <v>44430.443830683311</v>
      </c>
      <c r="C135323">
        <v>165654</v>
      </c>
      <c r="D135323">
        <v>230507</v>
      </c>
      <c r="E135323" t="str">
        <f t="shared" si="4228"/>
        <v>воскресенье</v>
      </c>
      <c r="F135323">
        <f>VLOOKUP(C135323,'Первые просмотры'!A:B,2,0)</f>
        <v>243935</v>
      </c>
      <c r="G135323">
        <f t="shared" si="4229"/>
        <v>0</v>
      </c>
    </row>
    <row r="135324" spans="1:7" x14ac:dyDescent="0.25">
      <c r="A135324">
        <v>408295</v>
      </c>
      <c r="B135324" s="2">
        <v>44430.444013794367</v>
      </c>
      <c r="C135324">
        <v>4623</v>
      </c>
      <c r="D135324">
        <v>176309</v>
      </c>
      <c r="E135324" t="str">
        <f t="shared" si="4228"/>
        <v>воскресенье</v>
      </c>
      <c r="F135324">
        <f>VLOOKUP(C135324,'Первые просмотры'!A:B,2,0)</f>
        <v>136875</v>
      </c>
      <c r="G135324">
        <f t="shared" si="4229"/>
        <v>0</v>
      </c>
    </row>
    <row r="135325" spans="1:7" x14ac:dyDescent="0.25">
      <c r="A135325">
        <v>408298</v>
      </c>
      <c r="B135325" s="2">
        <v>44430.444013794367</v>
      </c>
      <c r="C135325">
        <v>345784</v>
      </c>
      <c r="D135325">
        <v>103342</v>
      </c>
      <c r="E135325" t="str">
        <f t="shared" si="4228"/>
        <v>воскресенье</v>
      </c>
      <c r="F135325">
        <f>VLOOKUP(C135325,'Первые просмотры'!A:B,2,0)</f>
        <v>6848</v>
      </c>
      <c r="G135325">
        <f t="shared" si="4229"/>
        <v>0</v>
      </c>
    </row>
    <row r="135326" spans="1:7" x14ac:dyDescent="0.25">
      <c r="A135326">
        <v>408302</v>
      </c>
      <c r="B135326" s="2">
        <v>44430.444898831141</v>
      </c>
      <c r="C135326">
        <v>37119</v>
      </c>
      <c r="D135326">
        <v>411922</v>
      </c>
      <c r="E135326" t="str">
        <f t="shared" si="4228"/>
        <v>воскресенье</v>
      </c>
      <c r="F135326">
        <f>VLOOKUP(C135326,'Первые просмотры'!A:B,2,0)</f>
        <v>342315</v>
      </c>
      <c r="G135326">
        <f t="shared" si="4229"/>
        <v>0</v>
      </c>
    </row>
    <row r="135327" spans="1:7" x14ac:dyDescent="0.25">
      <c r="A135327">
        <v>408306</v>
      </c>
      <c r="B135327" s="2">
        <v>44430.445171521038</v>
      </c>
      <c r="C135327">
        <v>300469</v>
      </c>
      <c r="D135327">
        <v>258219</v>
      </c>
      <c r="E135327" t="str">
        <f t="shared" si="4228"/>
        <v>воскресенье</v>
      </c>
      <c r="F135327">
        <f>VLOOKUP(C135327,'Первые просмотры'!A:B,2,0)</f>
        <v>254901</v>
      </c>
      <c r="G135327">
        <f t="shared" si="4229"/>
        <v>0</v>
      </c>
    </row>
    <row r="135328" spans="1:7" x14ac:dyDescent="0.25">
      <c r="A135328">
        <v>408309</v>
      </c>
      <c r="B135328" s="2">
        <v>44430.447157200841</v>
      </c>
      <c r="C135328">
        <v>72434</v>
      </c>
      <c r="D135328">
        <v>473327</v>
      </c>
      <c r="E135328" t="str">
        <f t="shared" si="4228"/>
        <v>воскресенье</v>
      </c>
      <c r="F135328">
        <f>VLOOKUP(C135328,'Первые просмотры'!A:B,2,0)</f>
        <v>111097</v>
      </c>
      <c r="G135328">
        <f t="shared" si="4229"/>
        <v>0</v>
      </c>
    </row>
    <row r="135329" spans="1:7" x14ac:dyDescent="0.25">
      <c r="A135329">
        <v>408310</v>
      </c>
      <c r="B135329" s="2">
        <v>44430.449446089056</v>
      </c>
      <c r="C135329">
        <v>137358</v>
      </c>
      <c r="D135329">
        <v>86587</v>
      </c>
      <c r="E135329" t="str">
        <f t="shared" si="4228"/>
        <v>воскресенье</v>
      </c>
      <c r="F135329">
        <f>VLOOKUP(C135329,'Первые просмотры'!A:B,2,0)</f>
        <v>104761</v>
      </c>
      <c r="G135329">
        <f t="shared" si="4229"/>
        <v>0</v>
      </c>
    </row>
    <row r="135330" spans="1:7" x14ac:dyDescent="0.25">
      <c r="A135330">
        <v>408312</v>
      </c>
      <c r="B135330" s="2">
        <v>44430.450270088812</v>
      </c>
      <c r="C135330">
        <v>4993</v>
      </c>
      <c r="D135330">
        <v>411922</v>
      </c>
      <c r="E135330" t="str">
        <f t="shared" si="4228"/>
        <v>воскресенье</v>
      </c>
      <c r="F135330">
        <f>VLOOKUP(C135330,'Первые просмотры'!A:B,2,0)</f>
        <v>331928</v>
      </c>
      <c r="G135330">
        <f t="shared" si="4229"/>
        <v>0</v>
      </c>
    </row>
    <row r="135331" spans="1:7" x14ac:dyDescent="0.25">
      <c r="A135331">
        <v>408314</v>
      </c>
      <c r="B135331" s="2">
        <v>44430.451000000001</v>
      </c>
      <c r="C135331">
        <v>347528</v>
      </c>
      <c r="D135331">
        <v>158978</v>
      </c>
      <c r="E135331" t="str">
        <f t="shared" si="4228"/>
        <v>воскресенье</v>
      </c>
      <c r="F135331">
        <f>VLOOKUP(C135331,'Первые просмотры'!A:B,2,0)</f>
        <v>339251</v>
      </c>
      <c r="G135331">
        <f t="shared" si="4229"/>
        <v>0</v>
      </c>
    </row>
    <row r="135332" spans="1:7" x14ac:dyDescent="0.25">
      <c r="A135332">
        <v>408315</v>
      </c>
      <c r="B135332" s="2">
        <v>44430.455333333339</v>
      </c>
      <c r="C135332">
        <v>76257</v>
      </c>
      <c r="D135332">
        <v>154256</v>
      </c>
      <c r="E135332" t="str">
        <f t="shared" si="4228"/>
        <v>воскресенье</v>
      </c>
      <c r="F135332">
        <f>VLOOKUP(C135332,'Первые просмотры'!A:B,2,0)</f>
        <v>345620</v>
      </c>
      <c r="G135332">
        <f t="shared" si="4229"/>
        <v>0</v>
      </c>
    </row>
    <row r="135333" spans="1:7" x14ac:dyDescent="0.25">
      <c r="A135333">
        <v>408316</v>
      </c>
      <c r="B135333" s="2">
        <v>44430.456556901758</v>
      </c>
      <c r="C135333">
        <v>287914</v>
      </c>
      <c r="D135333">
        <v>62068</v>
      </c>
      <c r="E135333" t="str">
        <f t="shared" si="4228"/>
        <v>воскресенье</v>
      </c>
      <c r="F135333">
        <f>VLOOKUP(C135333,'Первые просмотры'!A:B,2,0)</f>
        <v>296253</v>
      </c>
      <c r="G135333">
        <f t="shared" si="4229"/>
        <v>0</v>
      </c>
    </row>
    <row r="135334" spans="1:7" x14ac:dyDescent="0.25">
      <c r="A135334">
        <v>408318</v>
      </c>
      <c r="B135334" s="2">
        <v>44430.458388012332</v>
      </c>
      <c r="C135334">
        <v>280316</v>
      </c>
      <c r="D135334">
        <v>88554</v>
      </c>
      <c r="E135334" t="str">
        <f t="shared" si="4228"/>
        <v>воскресенье</v>
      </c>
      <c r="F135334">
        <f>VLOOKUP(C135334,'Первые просмотры'!A:B,2,0)</f>
        <v>21404</v>
      </c>
      <c r="G135334">
        <f t="shared" si="4229"/>
        <v>0</v>
      </c>
    </row>
    <row r="135335" spans="1:7" x14ac:dyDescent="0.25">
      <c r="A135335">
        <v>408322</v>
      </c>
      <c r="B135335" s="2">
        <v>44430.461352750812</v>
      </c>
      <c r="C135335">
        <v>280586</v>
      </c>
      <c r="D135335">
        <v>120809</v>
      </c>
      <c r="E135335" t="str">
        <f t="shared" si="4228"/>
        <v>воскресенье</v>
      </c>
      <c r="F135335">
        <f>VLOOKUP(C135335,'Первые просмотры'!A:B,2,0)</f>
        <v>107222</v>
      </c>
      <c r="G135335">
        <f t="shared" si="4229"/>
        <v>0</v>
      </c>
    </row>
    <row r="135336" spans="1:7" x14ac:dyDescent="0.25">
      <c r="A135336">
        <v>408326</v>
      </c>
      <c r="B135336" s="2">
        <v>44430.462385937069</v>
      </c>
      <c r="C135336">
        <v>199690</v>
      </c>
      <c r="D135336">
        <v>411922</v>
      </c>
      <c r="E135336" t="str">
        <f t="shared" si="4228"/>
        <v>воскресенье</v>
      </c>
      <c r="F135336">
        <f>VLOOKUP(C135336,'Первые просмотры'!A:B,2,0)</f>
        <v>264714</v>
      </c>
      <c r="G135336">
        <f t="shared" si="4229"/>
        <v>0</v>
      </c>
    </row>
    <row r="135337" spans="1:7" x14ac:dyDescent="0.25">
      <c r="A135337">
        <v>408329</v>
      </c>
      <c r="B135337" s="2">
        <v>44430.463057344277</v>
      </c>
      <c r="C135337">
        <v>108650</v>
      </c>
      <c r="D135337">
        <v>347393</v>
      </c>
      <c r="E135337" t="str">
        <f t="shared" si="4228"/>
        <v>воскресенье</v>
      </c>
      <c r="F135337">
        <f>VLOOKUP(C135337,'Первые просмотры'!A:B,2,0)</f>
        <v>81392</v>
      </c>
      <c r="G135337">
        <f t="shared" si="4229"/>
        <v>0</v>
      </c>
    </row>
    <row r="135338" spans="1:7" x14ac:dyDescent="0.25">
      <c r="A135338">
        <v>408333</v>
      </c>
      <c r="B135338" s="2">
        <v>44430.463728751485</v>
      </c>
      <c r="C135338">
        <v>124212</v>
      </c>
      <c r="D135338">
        <v>148256</v>
      </c>
      <c r="E135338" t="str">
        <f t="shared" si="4228"/>
        <v>воскресенье</v>
      </c>
      <c r="F135338">
        <f>VLOOKUP(C135338,'Первые просмотры'!A:B,2,0)</f>
        <v>210804</v>
      </c>
      <c r="G135338">
        <f t="shared" si="4229"/>
        <v>0</v>
      </c>
    </row>
    <row r="135339" spans="1:7" x14ac:dyDescent="0.25">
      <c r="A135339">
        <v>408338</v>
      </c>
      <c r="B135339" s="2">
        <v>44430.463779935279</v>
      </c>
      <c r="C135339">
        <v>158110</v>
      </c>
      <c r="D135339">
        <v>96200</v>
      </c>
      <c r="E135339" t="str">
        <f t="shared" si="4228"/>
        <v>воскресенье</v>
      </c>
      <c r="F135339">
        <f>VLOOKUP(C135339,'Первые просмотры'!A:B,2,0)</f>
        <v>296709</v>
      </c>
      <c r="G135339">
        <f t="shared" si="4229"/>
        <v>0</v>
      </c>
    </row>
    <row r="135340" spans="1:7" x14ac:dyDescent="0.25">
      <c r="A135340">
        <v>408340</v>
      </c>
      <c r="B135340" s="2">
        <v>44430.46494949187</v>
      </c>
      <c r="C135340">
        <v>285833</v>
      </c>
      <c r="D135340">
        <v>176181</v>
      </c>
      <c r="E135340" t="str">
        <f t="shared" si="4228"/>
        <v>воскресенье</v>
      </c>
      <c r="F135340">
        <f>VLOOKUP(C135340,'Первые просмотры'!A:B,2,0)</f>
        <v>227395</v>
      </c>
      <c r="G135340">
        <f t="shared" si="4229"/>
        <v>0</v>
      </c>
    </row>
    <row r="135341" spans="1:7" x14ac:dyDescent="0.25">
      <c r="A135341">
        <v>408342</v>
      </c>
      <c r="B135341" s="2">
        <v>44430.466566972871</v>
      </c>
      <c r="C135341">
        <v>301131</v>
      </c>
      <c r="D135341">
        <v>304128</v>
      </c>
      <c r="E135341" t="str">
        <f t="shared" si="4228"/>
        <v>воскресенье</v>
      </c>
      <c r="F135341">
        <f>VLOOKUP(C135341,'Первые просмотры'!A:B,2,0)</f>
        <v>30261</v>
      </c>
      <c r="G135341">
        <f t="shared" si="4229"/>
        <v>0</v>
      </c>
    </row>
    <row r="135342" spans="1:7" x14ac:dyDescent="0.25">
      <c r="A135342">
        <v>408343</v>
      </c>
      <c r="B135342" s="2">
        <v>44430.466750083928</v>
      </c>
      <c r="C135342">
        <v>127095</v>
      </c>
      <c r="D135342">
        <v>97125</v>
      </c>
      <c r="E135342" t="str">
        <f t="shared" si="4228"/>
        <v>воскресенье</v>
      </c>
      <c r="F135342">
        <f>VLOOKUP(C135342,'Первые просмотры'!A:B,2,0)</f>
        <v>262678</v>
      </c>
      <c r="G135342">
        <f t="shared" si="4229"/>
        <v>0</v>
      </c>
    </row>
    <row r="135343" spans="1:7" x14ac:dyDescent="0.25">
      <c r="A135343">
        <v>408344</v>
      </c>
      <c r="B135343" s="2">
        <v>44430.467016181225</v>
      </c>
      <c r="C135343">
        <v>117196</v>
      </c>
      <c r="D135343">
        <v>398405</v>
      </c>
      <c r="E135343" t="str">
        <f t="shared" si="4228"/>
        <v>воскресенье</v>
      </c>
      <c r="F135343">
        <f>VLOOKUP(C135343,'Первые просмотры'!A:B,2,0)</f>
        <v>105218</v>
      </c>
      <c r="G135343">
        <f t="shared" si="4229"/>
        <v>0</v>
      </c>
    </row>
    <row r="135344" spans="1:7" x14ac:dyDescent="0.25">
      <c r="A135344">
        <v>408347</v>
      </c>
      <c r="B135344" s="2">
        <v>44430.470198675495</v>
      </c>
      <c r="C135344">
        <v>337267</v>
      </c>
      <c r="D135344">
        <v>361821</v>
      </c>
      <c r="E135344" t="str">
        <f t="shared" si="4228"/>
        <v>воскресенье</v>
      </c>
      <c r="F135344">
        <f>VLOOKUP(C135344,'Первые просмотры'!A:B,2,0)</f>
        <v>217336</v>
      </c>
      <c r="G135344">
        <f t="shared" si="4229"/>
        <v>0</v>
      </c>
    </row>
    <row r="135345" spans="1:7" x14ac:dyDescent="0.25">
      <c r="A135345">
        <v>408352</v>
      </c>
      <c r="B135345" s="2">
        <v>44430.471466019422</v>
      </c>
      <c r="C135345">
        <v>190943</v>
      </c>
      <c r="D135345">
        <v>189009</v>
      </c>
      <c r="E135345" t="str">
        <f t="shared" si="4228"/>
        <v>воскресенье</v>
      </c>
      <c r="F135345">
        <f>VLOOKUP(C135345,'Первые просмотры'!A:B,2,0)</f>
        <v>263178</v>
      </c>
      <c r="G135345">
        <f t="shared" si="4229"/>
        <v>0</v>
      </c>
    </row>
    <row r="135346" spans="1:7" x14ac:dyDescent="0.25">
      <c r="A135346">
        <v>408356</v>
      </c>
      <c r="B135346" s="2">
        <v>44430.471870550158</v>
      </c>
      <c r="C135346">
        <v>70411</v>
      </c>
      <c r="D135346">
        <v>182191</v>
      </c>
      <c r="E135346" t="str">
        <f t="shared" si="4228"/>
        <v>воскресенье</v>
      </c>
      <c r="F135346">
        <f>VLOOKUP(C135346,'Первые просмотры'!A:B,2,0)</f>
        <v>276145</v>
      </c>
      <c r="G135346">
        <f t="shared" si="4229"/>
        <v>0</v>
      </c>
    </row>
    <row r="135347" spans="1:7" x14ac:dyDescent="0.25">
      <c r="A135347">
        <v>408360</v>
      </c>
      <c r="B135347" s="2">
        <v>44430.473220007938</v>
      </c>
      <c r="C135347">
        <v>201789</v>
      </c>
      <c r="D135347">
        <v>158978</v>
      </c>
      <c r="E135347" t="str">
        <f t="shared" si="4228"/>
        <v>воскресенье</v>
      </c>
      <c r="F135347">
        <f>VLOOKUP(C135347,'Первые просмотры'!A:B,2,0)</f>
        <v>307940</v>
      </c>
      <c r="G135347">
        <f t="shared" si="4229"/>
        <v>0</v>
      </c>
    </row>
    <row r="135348" spans="1:7" x14ac:dyDescent="0.25">
      <c r="A135348">
        <v>408364</v>
      </c>
      <c r="B135348" s="2">
        <v>44430.473893203882</v>
      </c>
      <c r="C135348">
        <v>262765</v>
      </c>
      <c r="D135348">
        <v>217497</v>
      </c>
      <c r="E135348" t="str">
        <f t="shared" si="4228"/>
        <v>воскресенье</v>
      </c>
      <c r="F135348">
        <f>VLOOKUP(C135348,'Первые просмотры'!A:B,2,0)</f>
        <v>103906</v>
      </c>
      <c r="G135348">
        <f t="shared" si="4229"/>
        <v>0</v>
      </c>
    </row>
    <row r="135349" spans="1:7" x14ac:dyDescent="0.25">
      <c r="A135349">
        <v>408367</v>
      </c>
      <c r="B135349" s="2">
        <v>44430.474297734625</v>
      </c>
      <c r="C135349">
        <v>148896</v>
      </c>
      <c r="D135349">
        <v>405774</v>
      </c>
      <c r="E135349" t="str">
        <f t="shared" si="4228"/>
        <v>воскресенье</v>
      </c>
      <c r="F135349">
        <f>VLOOKUP(C135349,'Первые просмотры'!A:B,2,0)</f>
        <v>121854</v>
      </c>
      <c r="G135349">
        <f t="shared" si="4229"/>
        <v>0</v>
      </c>
    </row>
    <row r="135350" spans="1:7" x14ac:dyDescent="0.25">
      <c r="A135350">
        <v>408368</v>
      </c>
      <c r="B135350" s="2">
        <v>44430.474702265376</v>
      </c>
      <c r="C135350">
        <v>57168</v>
      </c>
      <c r="D135350">
        <v>300941</v>
      </c>
      <c r="E135350" t="str">
        <f t="shared" si="4228"/>
        <v>воскресенье</v>
      </c>
      <c r="F135350">
        <f>VLOOKUP(C135350,'Первые просмотры'!A:B,2,0)</f>
        <v>209864</v>
      </c>
      <c r="G135350">
        <f t="shared" si="4229"/>
        <v>0</v>
      </c>
    </row>
    <row r="135351" spans="1:7" x14ac:dyDescent="0.25">
      <c r="A135351">
        <v>408371</v>
      </c>
      <c r="B135351" s="2">
        <v>44430.474702265376</v>
      </c>
      <c r="C135351">
        <v>219499</v>
      </c>
      <c r="D135351">
        <v>300941</v>
      </c>
      <c r="E135351" t="str">
        <f t="shared" si="4228"/>
        <v>воскресенье</v>
      </c>
      <c r="F135351">
        <f>VLOOKUP(C135351,'Первые просмотры'!A:B,2,0)</f>
        <v>36596</v>
      </c>
      <c r="G135351">
        <f t="shared" si="4229"/>
        <v>0</v>
      </c>
    </row>
    <row r="135352" spans="1:7" x14ac:dyDescent="0.25">
      <c r="A135352">
        <v>408374</v>
      </c>
      <c r="B135352" s="2">
        <v>44430.477129449835</v>
      </c>
      <c r="C135352">
        <v>298181</v>
      </c>
      <c r="D135352">
        <v>266342</v>
      </c>
      <c r="E135352" t="str">
        <f t="shared" si="4228"/>
        <v>воскресенье</v>
      </c>
      <c r="F135352">
        <f>VLOOKUP(C135352,'Первые просмотры'!A:B,2,0)</f>
        <v>239460</v>
      </c>
      <c r="G135352">
        <f t="shared" si="4229"/>
        <v>0</v>
      </c>
    </row>
    <row r="135353" spans="1:7" x14ac:dyDescent="0.25">
      <c r="A135353">
        <v>408378</v>
      </c>
      <c r="B135353" s="2">
        <v>44430.478194524978</v>
      </c>
      <c r="C135353">
        <v>3820</v>
      </c>
      <c r="D135353">
        <v>353185</v>
      </c>
      <c r="E135353" t="str">
        <f t="shared" si="4228"/>
        <v>воскресенье</v>
      </c>
      <c r="F135353">
        <f>VLOOKUP(C135353,'Первые просмотры'!A:B,2,0)</f>
        <v>22876</v>
      </c>
      <c r="G135353">
        <f t="shared" si="4229"/>
        <v>0</v>
      </c>
    </row>
    <row r="135354" spans="1:7" x14ac:dyDescent="0.25">
      <c r="A135354">
        <v>408381</v>
      </c>
      <c r="B135354" s="2">
        <v>44430.478343042072</v>
      </c>
      <c r="C135354">
        <v>154037</v>
      </c>
      <c r="D135354">
        <v>242151</v>
      </c>
      <c r="E135354" t="str">
        <f t="shared" si="4228"/>
        <v>воскресенье</v>
      </c>
      <c r="F135354">
        <f>VLOOKUP(C135354,'Первые просмотры'!A:B,2,0)</f>
        <v>9124</v>
      </c>
      <c r="G135354">
        <f t="shared" si="4229"/>
        <v>0</v>
      </c>
    </row>
    <row r="135355" spans="1:7" x14ac:dyDescent="0.25">
      <c r="A135355">
        <v>408386</v>
      </c>
      <c r="B135355" s="2">
        <v>44430.479961165045</v>
      </c>
      <c r="C135355">
        <v>64122</v>
      </c>
      <c r="D135355">
        <v>149755</v>
      </c>
      <c r="E135355" t="str">
        <f t="shared" si="4228"/>
        <v>воскресенье</v>
      </c>
      <c r="F135355">
        <f>VLOOKUP(C135355,'Первые просмотры'!A:B,2,0)</f>
        <v>227057</v>
      </c>
      <c r="G135355">
        <f t="shared" si="4229"/>
        <v>0</v>
      </c>
    </row>
    <row r="135356" spans="1:7" x14ac:dyDescent="0.25">
      <c r="A135356">
        <v>408390</v>
      </c>
      <c r="B135356" s="2">
        <v>44430.48</v>
      </c>
      <c r="C135356">
        <v>315375</v>
      </c>
      <c r="D135356">
        <v>440825</v>
      </c>
      <c r="E135356" t="str">
        <f t="shared" si="4228"/>
        <v>воскресенье</v>
      </c>
      <c r="F135356">
        <f>VLOOKUP(C135356,'Первые просмотры'!A:B,2,0)</f>
        <v>323719</v>
      </c>
      <c r="G135356">
        <f t="shared" si="4229"/>
        <v>0</v>
      </c>
    </row>
    <row r="135357" spans="1:7" x14ac:dyDescent="0.25">
      <c r="A135357">
        <v>408394</v>
      </c>
      <c r="B135357" s="2">
        <v>44430.480910672326</v>
      </c>
      <c r="C135357">
        <v>188590</v>
      </c>
      <c r="D135357">
        <v>244574</v>
      </c>
      <c r="E135357" t="str">
        <f t="shared" si="4228"/>
        <v>воскресенье</v>
      </c>
      <c r="F135357">
        <f>VLOOKUP(C135357,'Первые просмотры'!A:B,2,0)</f>
        <v>12107</v>
      </c>
      <c r="G135357">
        <f t="shared" si="4229"/>
        <v>0</v>
      </c>
    </row>
    <row r="135358" spans="1:7" x14ac:dyDescent="0.25">
      <c r="A135358">
        <v>408397</v>
      </c>
      <c r="B135358" s="2">
        <v>44430.482711264383</v>
      </c>
      <c r="C135358">
        <v>312053</v>
      </c>
      <c r="D135358">
        <v>122902</v>
      </c>
      <c r="E135358" t="str">
        <f t="shared" si="4228"/>
        <v>воскресенье</v>
      </c>
      <c r="F135358">
        <f>VLOOKUP(C135358,'Первые просмотры'!A:B,2,0)</f>
        <v>226613</v>
      </c>
      <c r="G135358">
        <f t="shared" si="4229"/>
        <v>0</v>
      </c>
    </row>
    <row r="135359" spans="1:7" x14ac:dyDescent="0.25">
      <c r="A135359">
        <v>408399</v>
      </c>
      <c r="B135359" s="2">
        <v>44430.482792880262</v>
      </c>
      <c r="C135359">
        <v>86582</v>
      </c>
      <c r="D135359">
        <v>451581</v>
      </c>
      <c r="E135359" t="str">
        <f t="shared" si="4228"/>
        <v>воскресенье</v>
      </c>
      <c r="F135359">
        <f>VLOOKUP(C135359,'Первые просмотры'!A:B,2,0)</f>
        <v>260306</v>
      </c>
      <c r="G135359">
        <f t="shared" si="4229"/>
        <v>0</v>
      </c>
    </row>
    <row r="135360" spans="1:7" x14ac:dyDescent="0.25">
      <c r="A135360">
        <v>408402</v>
      </c>
      <c r="B135360" s="2">
        <v>44430.482985930968</v>
      </c>
      <c r="C135360">
        <v>21020</v>
      </c>
      <c r="D135360">
        <v>404226</v>
      </c>
      <c r="E135360" t="str">
        <f t="shared" si="4228"/>
        <v>воскресенье</v>
      </c>
      <c r="F135360">
        <f>VLOOKUP(C135360,'Первые просмотры'!A:B,2,0)</f>
        <v>335640</v>
      </c>
      <c r="G135360">
        <f t="shared" si="4229"/>
        <v>0</v>
      </c>
    </row>
    <row r="135361" spans="1:7" x14ac:dyDescent="0.25">
      <c r="A135361">
        <v>408403</v>
      </c>
      <c r="B135361" s="2">
        <v>44430.483657338176</v>
      </c>
      <c r="C135361">
        <v>135141</v>
      </c>
      <c r="D135361">
        <v>347008</v>
      </c>
      <c r="E135361" t="str">
        <f t="shared" si="4228"/>
        <v>воскресенье</v>
      </c>
      <c r="F135361">
        <f>VLOOKUP(C135361,'Первые просмотры'!A:B,2,0)</f>
        <v>27186</v>
      </c>
      <c r="G135361">
        <f t="shared" si="4229"/>
        <v>0</v>
      </c>
    </row>
    <row r="135362" spans="1:7" x14ac:dyDescent="0.25">
      <c r="A135362">
        <v>408405</v>
      </c>
      <c r="B135362" s="2">
        <v>44430.484389782403</v>
      </c>
      <c r="C135362">
        <v>19119</v>
      </c>
      <c r="D135362">
        <v>401945</v>
      </c>
      <c r="E135362" t="str">
        <f t="shared" si="4228"/>
        <v>воскресенье</v>
      </c>
      <c r="F135362">
        <f>VLOOKUP(C135362,'Первые просмотры'!A:B,2,0)</f>
        <v>106029</v>
      </c>
      <c r="G135362">
        <f t="shared" si="4229"/>
        <v>0</v>
      </c>
    </row>
    <row r="135363" spans="1:7" x14ac:dyDescent="0.25">
      <c r="A135363">
        <v>408407</v>
      </c>
      <c r="B135363" s="2">
        <v>44430.484411003235</v>
      </c>
      <c r="C135363">
        <v>310458</v>
      </c>
      <c r="D135363">
        <v>258219</v>
      </c>
      <c r="E135363" t="str">
        <f t="shared" ref="E135363:E135426" si="4230">TEXT(B135363, "ДДДД")</f>
        <v>воскресенье</v>
      </c>
      <c r="F135363">
        <f>VLOOKUP(C135363,'Первые просмотры'!A:B,2,0)</f>
        <v>224954</v>
      </c>
      <c r="G135363">
        <f t="shared" ref="G135363:G135426" si="4231">IF(A135363=F135363,1,0)</f>
        <v>0</v>
      </c>
    </row>
    <row r="135364" spans="1:7" x14ac:dyDescent="0.25">
      <c r="A135364">
        <v>408409</v>
      </c>
      <c r="B135364" s="2">
        <v>44430.485624595472</v>
      </c>
      <c r="C135364">
        <v>157979</v>
      </c>
      <c r="D135364">
        <v>156268</v>
      </c>
      <c r="E135364" t="str">
        <f t="shared" si="4230"/>
        <v>воскресенье</v>
      </c>
      <c r="F135364">
        <f>VLOOKUP(C135364,'Первые просмотры'!A:B,2,0)</f>
        <v>286829</v>
      </c>
      <c r="G135364">
        <f t="shared" si="4231"/>
        <v>0</v>
      </c>
    </row>
    <row r="135365" spans="1:7" x14ac:dyDescent="0.25">
      <c r="A135365">
        <v>408413</v>
      </c>
      <c r="B135365" s="2">
        <v>44430.486433656959</v>
      </c>
      <c r="C135365">
        <v>114366</v>
      </c>
      <c r="D135365">
        <v>244574</v>
      </c>
      <c r="E135365" t="str">
        <f t="shared" si="4230"/>
        <v>воскресенье</v>
      </c>
      <c r="F135365">
        <f>VLOOKUP(C135365,'Первые просмотры'!A:B,2,0)</f>
        <v>220768</v>
      </c>
      <c r="G135365">
        <f t="shared" si="4231"/>
        <v>0</v>
      </c>
    </row>
    <row r="135366" spans="1:7" x14ac:dyDescent="0.25">
      <c r="A135366">
        <v>408417</v>
      </c>
      <c r="B135366" s="2">
        <v>44430.486800744649</v>
      </c>
      <c r="C135366">
        <v>167601</v>
      </c>
      <c r="D135366">
        <v>86587</v>
      </c>
      <c r="E135366" t="str">
        <f t="shared" si="4230"/>
        <v>воскресенье</v>
      </c>
      <c r="F135366">
        <f>VLOOKUP(C135366,'Первые просмотры'!A:B,2,0)</f>
        <v>236052</v>
      </c>
      <c r="G135366">
        <f t="shared" si="4231"/>
        <v>0</v>
      </c>
    </row>
    <row r="135367" spans="1:7" x14ac:dyDescent="0.25">
      <c r="A135367">
        <v>408422</v>
      </c>
      <c r="B135367" s="2">
        <v>44430.486953337197</v>
      </c>
      <c r="C135367">
        <v>32415</v>
      </c>
      <c r="D135367">
        <v>388561</v>
      </c>
      <c r="E135367" t="str">
        <f t="shared" si="4230"/>
        <v>воскресенье</v>
      </c>
      <c r="F135367">
        <f>VLOOKUP(C135367,'Первые просмотры'!A:B,2,0)</f>
        <v>276830</v>
      </c>
      <c r="G135367">
        <f t="shared" si="4231"/>
        <v>0</v>
      </c>
    </row>
    <row r="135368" spans="1:7" x14ac:dyDescent="0.25">
      <c r="A135368">
        <v>408427</v>
      </c>
      <c r="B135368" s="2">
        <v>44430.487228003782</v>
      </c>
      <c r="C135368">
        <v>69706</v>
      </c>
      <c r="D135368">
        <v>258219</v>
      </c>
      <c r="E135368" t="str">
        <f t="shared" si="4230"/>
        <v>воскресенье</v>
      </c>
      <c r="F135368">
        <f>VLOOKUP(C135368,'Первые просмотры'!A:B,2,0)</f>
        <v>25688</v>
      </c>
      <c r="G135368">
        <f t="shared" si="4231"/>
        <v>0</v>
      </c>
    </row>
    <row r="135369" spans="1:7" x14ac:dyDescent="0.25">
      <c r="A135369">
        <v>408429</v>
      </c>
      <c r="B135369" s="2">
        <v>44430.488479262676</v>
      </c>
      <c r="C135369">
        <v>93508</v>
      </c>
      <c r="D135369">
        <v>13019</v>
      </c>
      <c r="E135369" t="str">
        <f t="shared" si="4230"/>
        <v>воскресенье</v>
      </c>
      <c r="F135369">
        <f>VLOOKUP(C135369,'Первые просмотры'!A:B,2,0)</f>
        <v>101536</v>
      </c>
      <c r="G135369">
        <f t="shared" si="4231"/>
        <v>0</v>
      </c>
    </row>
    <row r="135370" spans="1:7" x14ac:dyDescent="0.25">
      <c r="A135370">
        <v>408432</v>
      </c>
      <c r="B135370" s="2">
        <v>44430.489028595846</v>
      </c>
      <c r="C135370">
        <v>287892</v>
      </c>
      <c r="D135370">
        <v>281994</v>
      </c>
      <c r="E135370" t="str">
        <f t="shared" si="4230"/>
        <v>воскресенье</v>
      </c>
      <c r="F135370">
        <f>VLOOKUP(C135370,'Первые просмотры'!A:B,2,0)</f>
        <v>121670</v>
      </c>
      <c r="G135370">
        <f t="shared" si="4231"/>
        <v>0</v>
      </c>
    </row>
    <row r="135371" spans="1:7" x14ac:dyDescent="0.25">
      <c r="A135371">
        <v>408433</v>
      </c>
      <c r="B135371" s="2">
        <v>44430.491288025885</v>
      </c>
      <c r="C135371">
        <v>73844</v>
      </c>
      <c r="D135371">
        <v>5151</v>
      </c>
      <c r="E135371" t="str">
        <f t="shared" si="4230"/>
        <v>воскресенье</v>
      </c>
      <c r="F135371">
        <f>VLOOKUP(C135371,'Первые просмотры'!A:B,2,0)</f>
        <v>230309</v>
      </c>
      <c r="G135371">
        <f t="shared" si="4231"/>
        <v>0</v>
      </c>
    </row>
    <row r="135372" spans="1:7" x14ac:dyDescent="0.25">
      <c r="A135372">
        <v>408434</v>
      </c>
      <c r="B135372" s="2">
        <v>44430.493310679609</v>
      </c>
      <c r="C135372">
        <v>257403</v>
      </c>
      <c r="D135372">
        <v>351192</v>
      </c>
      <c r="E135372" t="str">
        <f t="shared" si="4230"/>
        <v>воскресенье</v>
      </c>
      <c r="F135372">
        <f>VLOOKUP(C135372,'Первые просмотры'!A:B,2,0)</f>
        <v>210376</v>
      </c>
      <c r="G135372">
        <f t="shared" si="4231"/>
        <v>0</v>
      </c>
    </row>
    <row r="135373" spans="1:7" x14ac:dyDescent="0.25">
      <c r="A135373">
        <v>408436</v>
      </c>
      <c r="B135373" s="2">
        <v>44430.494399853509</v>
      </c>
      <c r="C135373">
        <v>219422</v>
      </c>
      <c r="D135373">
        <v>234810</v>
      </c>
      <c r="E135373" t="str">
        <f t="shared" si="4230"/>
        <v>воскресенье</v>
      </c>
      <c r="F135373">
        <f>VLOOKUP(C135373,'Первые просмотры'!A:B,2,0)</f>
        <v>30173</v>
      </c>
      <c r="G135373">
        <f t="shared" si="4231"/>
        <v>0</v>
      </c>
    </row>
    <row r="135374" spans="1:7" x14ac:dyDescent="0.25">
      <c r="A135374">
        <v>408438</v>
      </c>
      <c r="B135374" s="2">
        <v>44430.494399853509</v>
      </c>
      <c r="C135374">
        <v>227791</v>
      </c>
      <c r="D135374">
        <v>250679</v>
      </c>
      <c r="E135374" t="str">
        <f t="shared" si="4230"/>
        <v>воскресенье</v>
      </c>
      <c r="F135374">
        <f>VLOOKUP(C135374,'Первые просмотры'!A:B,2,0)</f>
        <v>105850</v>
      </c>
      <c r="G135374">
        <f t="shared" si="4231"/>
        <v>0</v>
      </c>
    </row>
    <row r="135375" spans="1:7" x14ac:dyDescent="0.25">
      <c r="A135375">
        <v>408443</v>
      </c>
      <c r="B135375" s="2">
        <v>44430.496688741725</v>
      </c>
      <c r="C135375">
        <v>282055</v>
      </c>
      <c r="D135375">
        <v>258251</v>
      </c>
      <c r="E135375" t="str">
        <f t="shared" si="4230"/>
        <v>воскресенье</v>
      </c>
      <c r="F135375">
        <f>VLOOKUP(C135375,'Первые просмотры'!A:B,2,0)</f>
        <v>6256</v>
      </c>
      <c r="G135375">
        <f t="shared" si="4231"/>
        <v>0</v>
      </c>
    </row>
    <row r="135376" spans="1:7" x14ac:dyDescent="0.25">
      <c r="A135376">
        <v>408448</v>
      </c>
      <c r="B135376" s="2">
        <v>44430.497355987056</v>
      </c>
      <c r="C135376">
        <v>271232</v>
      </c>
      <c r="D135376">
        <v>120139</v>
      </c>
      <c r="E135376" t="str">
        <f t="shared" si="4230"/>
        <v>воскресенье</v>
      </c>
      <c r="F135376">
        <f>VLOOKUP(C135376,'Первые просмотры'!A:B,2,0)</f>
        <v>219550</v>
      </c>
      <c r="G135376">
        <f t="shared" si="4231"/>
        <v>0</v>
      </c>
    </row>
    <row r="135377" spans="1:7" x14ac:dyDescent="0.25">
      <c r="A135377">
        <v>408452</v>
      </c>
      <c r="B135377" s="2">
        <v>44430.497760517799</v>
      </c>
      <c r="C135377">
        <v>34650</v>
      </c>
      <c r="D135377">
        <v>394819</v>
      </c>
      <c r="E135377" t="str">
        <f t="shared" si="4230"/>
        <v>воскресенье</v>
      </c>
      <c r="F135377">
        <f>VLOOKUP(C135377,'Первые просмотры'!A:B,2,0)</f>
        <v>117500</v>
      </c>
      <c r="G135377">
        <f t="shared" si="4231"/>
        <v>0</v>
      </c>
    </row>
    <row r="135378" spans="1:7" x14ac:dyDescent="0.25">
      <c r="A135378">
        <v>408453</v>
      </c>
      <c r="B135378" s="2">
        <v>44430.497760517799</v>
      </c>
      <c r="C135378">
        <v>49898</v>
      </c>
      <c r="D135378">
        <v>153893</v>
      </c>
      <c r="E135378" t="str">
        <f t="shared" si="4230"/>
        <v>воскресенье</v>
      </c>
      <c r="F135378">
        <f>VLOOKUP(C135378,'Первые просмотры'!A:B,2,0)</f>
        <v>227161</v>
      </c>
      <c r="G135378">
        <f t="shared" si="4231"/>
        <v>0</v>
      </c>
    </row>
    <row r="135379" spans="1:7" x14ac:dyDescent="0.25">
      <c r="A135379">
        <v>408457</v>
      </c>
      <c r="B135379" s="2">
        <v>44430.497760517799</v>
      </c>
      <c r="C135379">
        <v>325346</v>
      </c>
      <c r="D135379">
        <v>60239</v>
      </c>
      <c r="E135379" t="str">
        <f t="shared" si="4230"/>
        <v>воскресенье</v>
      </c>
      <c r="F135379">
        <f>VLOOKUP(C135379,'Первые просмотры'!A:B,2,0)</f>
        <v>23114</v>
      </c>
      <c r="G135379">
        <f t="shared" si="4231"/>
        <v>0</v>
      </c>
    </row>
    <row r="135380" spans="1:7" x14ac:dyDescent="0.25">
      <c r="A135380">
        <v>408461</v>
      </c>
      <c r="B135380" s="2">
        <v>44430.498031556141</v>
      </c>
      <c r="C135380">
        <v>199758</v>
      </c>
      <c r="D135380">
        <v>455878</v>
      </c>
      <c r="E135380" t="str">
        <f t="shared" si="4230"/>
        <v>воскресенье</v>
      </c>
      <c r="F135380">
        <f>VLOOKUP(C135380,'Первые просмотры'!A:B,2,0)</f>
        <v>231619</v>
      </c>
      <c r="G135380">
        <f t="shared" si="4231"/>
        <v>0</v>
      </c>
    </row>
    <row r="135381" spans="1:7" x14ac:dyDescent="0.25">
      <c r="A135381">
        <v>408464</v>
      </c>
      <c r="B135381" s="2">
        <v>44430.498165048542</v>
      </c>
      <c r="C135381">
        <v>218556</v>
      </c>
      <c r="D135381">
        <v>82901</v>
      </c>
      <c r="E135381" t="str">
        <f t="shared" si="4230"/>
        <v>воскресенье</v>
      </c>
      <c r="F135381">
        <f>VLOOKUP(C135381,'Первые просмотры'!A:B,2,0)</f>
        <v>67245</v>
      </c>
      <c r="G135381">
        <f t="shared" si="4231"/>
        <v>0</v>
      </c>
    </row>
    <row r="135382" spans="1:7" x14ac:dyDescent="0.25">
      <c r="A135382">
        <v>408467</v>
      </c>
      <c r="B135382" s="2">
        <v>44430.501663258765</v>
      </c>
      <c r="C135382">
        <v>102894</v>
      </c>
      <c r="D135382">
        <v>250679</v>
      </c>
      <c r="E135382" t="str">
        <f t="shared" si="4230"/>
        <v>воскресенье</v>
      </c>
      <c r="F135382">
        <f>VLOOKUP(C135382,'Первые просмотры'!A:B,2,0)</f>
        <v>339616</v>
      </c>
      <c r="G135382">
        <f t="shared" si="4231"/>
        <v>0</v>
      </c>
    </row>
    <row r="135383" spans="1:7" x14ac:dyDescent="0.25">
      <c r="A135383">
        <v>408471</v>
      </c>
      <c r="B135383" s="2">
        <v>44430.502853480633</v>
      </c>
      <c r="C135383">
        <v>202150</v>
      </c>
      <c r="D135383">
        <v>204735</v>
      </c>
      <c r="E135383" t="str">
        <f t="shared" si="4230"/>
        <v>воскресенье</v>
      </c>
      <c r="F135383">
        <f>VLOOKUP(C135383,'Первые просмотры'!A:B,2,0)</f>
        <v>292976</v>
      </c>
      <c r="G135383">
        <f t="shared" si="4231"/>
        <v>0</v>
      </c>
    </row>
    <row r="135384" spans="1:7" x14ac:dyDescent="0.25">
      <c r="A135384">
        <v>408475</v>
      </c>
      <c r="B135384" s="2">
        <v>44430.5050420712</v>
      </c>
      <c r="C135384">
        <v>103443</v>
      </c>
      <c r="D135384">
        <v>230507</v>
      </c>
      <c r="E135384" t="str">
        <f t="shared" si="4230"/>
        <v>воскресенье</v>
      </c>
      <c r="F135384">
        <f>VLOOKUP(C135384,'Первые просмотры'!A:B,2,0)</f>
        <v>160865</v>
      </c>
      <c r="G135384">
        <f t="shared" si="4231"/>
        <v>0</v>
      </c>
    </row>
    <row r="135385" spans="1:7" x14ac:dyDescent="0.25">
      <c r="A135385">
        <v>408478</v>
      </c>
      <c r="B135385" s="2">
        <v>44430.507469255666</v>
      </c>
      <c r="C135385">
        <v>272419</v>
      </c>
      <c r="D135385">
        <v>473327</v>
      </c>
      <c r="E135385" t="str">
        <f t="shared" si="4230"/>
        <v>воскресенье</v>
      </c>
      <c r="F135385">
        <f>VLOOKUP(C135385,'Первые просмотры'!A:B,2,0)</f>
        <v>156832</v>
      </c>
      <c r="G135385">
        <f t="shared" si="4231"/>
        <v>0</v>
      </c>
    </row>
    <row r="135386" spans="1:7" x14ac:dyDescent="0.25">
      <c r="A135386">
        <v>408481</v>
      </c>
      <c r="B135386" s="2">
        <v>44430.508682847896</v>
      </c>
      <c r="C135386">
        <v>122436</v>
      </c>
      <c r="D135386">
        <v>158978</v>
      </c>
      <c r="E135386" t="str">
        <f t="shared" si="4230"/>
        <v>воскресенье</v>
      </c>
      <c r="F135386">
        <f>VLOOKUP(C135386,'Первые просмотры'!A:B,2,0)</f>
        <v>24934</v>
      </c>
      <c r="G135386">
        <f t="shared" si="4231"/>
        <v>0</v>
      </c>
    </row>
    <row r="135387" spans="1:7" x14ac:dyDescent="0.25">
      <c r="A135387">
        <v>408485</v>
      </c>
      <c r="B135387" s="2">
        <v>44430.508682847896</v>
      </c>
      <c r="C135387">
        <v>247070</v>
      </c>
      <c r="D135387">
        <v>411922</v>
      </c>
      <c r="E135387" t="str">
        <f t="shared" si="4230"/>
        <v>воскресенье</v>
      </c>
      <c r="F135387">
        <f>VLOOKUP(C135387,'Первые просмотры'!A:B,2,0)</f>
        <v>317515</v>
      </c>
      <c r="G135387">
        <f t="shared" si="4231"/>
        <v>0</v>
      </c>
    </row>
    <row r="135388" spans="1:7" x14ac:dyDescent="0.25">
      <c r="A135388">
        <v>408489</v>
      </c>
      <c r="B135388" s="2">
        <v>44430.509491909383</v>
      </c>
      <c r="C135388">
        <v>249770</v>
      </c>
      <c r="D135388">
        <v>206794</v>
      </c>
      <c r="E135388" t="str">
        <f t="shared" si="4230"/>
        <v>воскресенье</v>
      </c>
      <c r="F135388">
        <f>VLOOKUP(C135388,'Первые просмотры'!A:B,2,0)</f>
        <v>103874</v>
      </c>
      <c r="G135388">
        <f t="shared" si="4231"/>
        <v>0</v>
      </c>
    </row>
    <row r="135389" spans="1:7" x14ac:dyDescent="0.25">
      <c r="A135389">
        <v>408490</v>
      </c>
      <c r="B135389" s="2">
        <v>44430.510300970869</v>
      </c>
      <c r="C135389">
        <v>331267</v>
      </c>
      <c r="D135389">
        <v>376706</v>
      </c>
      <c r="E135389" t="str">
        <f t="shared" si="4230"/>
        <v>воскресенье</v>
      </c>
      <c r="F135389">
        <f>VLOOKUP(C135389,'Первые просмотры'!A:B,2,0)</f>
        <v>19744</v>
      </c>
      <c r="G135389">
        <f t="shared" si="4231"/>
        <v>0</v>
      </c>
    </row>
    <row r="135390" spans="1:7" x14ac:dyDescent="0.25">
      <c r="A135390">
        <v>408492</v>
      </c>
      <c r="B135390" s="2">
        <v>44430.511520737324</v>
      </c>
      <c r="C135390">
        <v>49563</v>
      </c>
      <c r="D135390">
        <v>447858</v>
      </c>
      <c r="E135390" t="str">
        <f t="shared" si="4230"/>
        <v>воскресенье</v>
      </c>
      <c r="F135390">
        <f>VLOOKUP(C135390,'Первые просмотры'!A:B,2,0)</f>
        <v>103419</v>
      </c>
      <c r="G135390">
        <f t="shared" si="4231"/>
        <v>0</v>
      </c>
    </row>
    <row r="135391" spans="1:7" x14ac:dyDescent="0.25">
      <c r="A135391">
        <v>408497</v>
      </c>
      <c r="B135391" s="2">
        <v>44430.511673329871</v>
      </c>
      <c r="C135391">
        <v>150930</v>
      </c>
      <c r="D135391">
        <v>395061</v>
      </c>
      <c r="E135391" t="str">
        <f t="shared" si="4230"/>
        <v>воскресенье</v>
      </c>
      <c r="F135391">
        <f>VLOOKUP(C135391,'Первые просмотры'!A:B,2,0)</f>
        <v>117417</v>
      </c>
      <c r="G135391">
        <f t="shared" si="4231"/>
        <v>0</v>
      </c>
    </row>
    <row r="135392" spans="1:7" x14ac:dyDescent="0.25">
      <c r="A135392">
        <v>408501</v>
      </c>
      <c r="B135392" s="2">
        <v>44430.512323624593</v>
      </c>
      <c r="C135392">
        <v>270797</v>
      </c>
      <c r="D135392">
        <v>40694</v>
      </c>
      <c r="E135392" t="str">
        <f t="shared" si="4230"/>
        <v>воскресенье</v>
      </c>
      <c r="F135392">
        <f>VLOOKUP(C135392,'Первые просмотры'!A:B,2,0)</f>
        <v>27860</v>
      </c>
      <c r="G135392">
        <f t="shared" si="4231"/>
        <v>0</v>
      </c>
    </row>
    <row r="135393" spans="1:7" x14ac:dyDescent="0.25">
      <c r="A135393">
        <v>408504</v>
      </c>
      <c r="B135393" s="2">
        <v>44430.513941747573</v>
      </c>
      <c r="C135393">
        <v>300871</v>
      </c>
      <c r="D135393">
        <v>153893</v>
      </c>
      <c r="E135393" t="str">
        <f t="shared" si="4230"/>
        <v>воскресенье</v>
      </c>
      <c r="F135393">
        <f>VLOOKUP(C135393,'Первые просмотры'!A:B,2,0)</f>
        <v>113049</v>
      </c>
      <c r="G135393">
        <f t="shared" si="4231"/>
        <v>0</v>
      </c>
    </row>
    <row r="135394" spans="1:7" x14ac:dyDescent="0.25">
      <c r="A135394">
        <v>408508</v>
      </c>
      <c r="B135394" s="2">
        <v>44430.514236884672</v>
      </c>
      <c r="C135394">
        <v>132270</v>
      </c>
      <c r="D135394">
        <v>209122</v>
      </c>
      <c r="E135394" t="str">
        <f t="shared" si="4230"/>
        <v>воскресенье</v>
      </c>
      <c r="F135394">
        <f>VLOOKUP(C135394,'Первые просмотры'!A:B,2,0)</f>
        <v>24652</v>
      </c>
      <c r="G135394">
        <f t="shared" si="4231"/>
        <v>0</v>
      </c>
    </row>
    <row r="135395" spans="1:7" x14ac:dyDescent="0.25">
      <c r="A135395">
        <v>408513</v>
      </c>
      <c r="B135395" s="2">
        <v>44430.514694662314</v>
      </c>
      <c r="C135395">
        <v>52419</v>
      </c>
      <c r="D135395">
        <v>118549</v>
      </c>
      <c r="E135395" t="str">
        <f t="shared" si="4230"/>
        <v>воскресенье</v>
      </c>
      <c r="F135395">
        <f>VLOOKUP(C135395,'Первые просмотры'!A:B,2,0)</f>
        <v>22948</v>
      </c>
      <c r="G135395">
        <f t="shared" si="4231"/>
        <v>0</v>
      </c>
    </row>
    <row r="135396" spans="1:7" x14ac:dyDescent="0.25">
      <c r="A135396">
        <v>408515</v>
      </c>
      <c r="B135396" s="2">
        <v>44430.516251106295</v>
      </c>
      <c r="C135396">
        <v>87511</v>
      </c>
      <c r="D135396">
        <v>5151</v>
      </c>
      <c r="E135396" t="str">
        <f t="shared" si="4230"/>
        <v>воскресенье</v>
      </c>
      <c r="F135396">
        <f>VLOOKUP(C135396,'Первые просмотры'!A:B,2,0)</f>
        <v>144490</v>
      </c>
      <c r="G135396">
        <f t="shared" si="4231"/>
        <v>0</v>
      </c>
    </row>
    <row r="135397" spans="1:7" x14ac:dyDescent="0.25">
      <c r="A135397">
        <v>408520</v>
      </c>
      <c r="B135397" s="2">
        <v>44430.51636893204</v>
      </c>
      <c r="C135397">
        <v>313886</v>
      </c>
      <c r="D135397">
        <v>469849</v>
      </c>
      <c r="E135397" t="str">
        <f t="shared" si="4230"/>
        <v>воскресенье</v>
      </c>
      <c r="F135397">
        <f>VLOOKUP(C135397,'Первые просмотры'!A:B,2,0)</f>
        <v>34834</v>
      </c>
      <c r="G135397">
        <f t="shared" si="4231"/>
        <v>0</v>
      </c>
    </row>
    <row r="135398" spans="1:7" x14ac:dyDescent="0.25">
      <c r="A135398">
        <v>408521</v>
      </c>
      <c r="B135398" s="2">
        <v>44430.51758252427</v>
      </c>
      <c r="C135398">
        <v>175138</v>
      </c>
      <c r="D135398">
        <v>153893</v>
      </c>
      <c r="E135398" t="str">
        <f t="shared" si="4230"/>
        <v>воскресенье</v>
      </c>
      <c r="F135398">
        <f>VLOOKUP(C135398,'Первые просмотры'!A:B,2,0)</f>
        <v>112534</v>
      </c>
      <c r="G135398">
        <f t="shared" si="4231"/>
        <v>0</v>
      </c>
    </row>
    <row r="135399" spans="1:7" x14ac:dyDescent="0.25">
      <c r="A135399">
        <v>408524</v>
      </c>
      <c r="B135399" s="2">
        <v>44430.51765495773</v>
      </c>
      <c r="C135399">
        <v>133764</v>
      </c>
      <c r="D135399">
        <v>43842</v>
      </c>
      <c r="E135399" t="str">
        <f t="shared" si="4230"/>
        <v>воскресенье</v>
      </c>
      <c r="F135399">
        <f>VLOOKUP(C135399,'Первые просмотры'!A:B,2,0)</f>
        <v>188930</v>
      </c>
      <c r="G135399">
        <f t="shared" si="4231"/>
        <v>0</v>
      </c>
    </row>
    <row r="135400" spans="1:7" x14ac:dyDescent="0.25">
      <c r="A135400">
        <v>408528</v>
      </c>
      <c r="B135400" s="2">
        <v>44430.517987055013</v>
      </c>
      <c r="C135400">
        <v>162611</v>
      </c>
      <c r="D135400">
        <v>111368</v>
      </c>
      <c r="E135400" t="str">
        <f t="shared" si="4230"/>
        <v>воскресенье</v>
      </c>
      <c r="F135400">
        <f>VLOOKUP(C135400,'Первые просмотры'!A:B,2,0)</f>
        <v>211741</v>
      </c>
      <c r="G135400">
        <f t="shared" si="4231"/>
        <v>0</v>
      </c>
    </row>
    <row r="135401" spans="1:7" x14ac:dyDescent="0.25">
      <c r="A135401">
        <v>408530</v>
      </c>
      <c r="B135401" s="2">
        <v>44430.517990661334</v>
      </c>
      <c r="C135401">
        <v>336820</v>
      </c>
      <c r="D135401">
        <v>306746</v>
      </c>
      <c r="E135401" t="str">
        <f t="shared" si="4230"/>
        <v>воскресенье</v>
      </c>
      <c r="F135401">
        <f>VLOOKUP(C135401,'Первые просмотры'!A:B,2,0)</f>
        <v>146603</v>
      </c>
      <c r="G135401">
        <f t="shared" si="4231"/>
        <v>0</v>
      </c>
    </row>
    <row r="135402" spans="1:7" x14ac:dyDescent="0.25">
      <c r="A135402">
        <v>408535</v>
      </c>
      <c r="B135402" s="2">
        <v>44430.518391585763</v>
      </c>
      <c r="C135402">
        <v>20062</v>
      </c>
      <c r="D135402">
        <v>158978</v>
      </c>
      <c r="E135402" t="str">
        <f t="shared" si="4230"/>
        <v>воскресенье</v>
      </c>
      <c r="F135402">
        <f>VLOOKUP(C135402,'Первые просмотры'!A:B,2,0)</f>
        <v>31356</v>
      </c>
      <c r="G135402">
        <f t="shared" si="4231"/>
        <v>0</v>
      </c>
    </row>
    <row r="135403" spans="1:7" x14ac:dyDescent="0.25">
      <c r="A135403">
        <v>408536</v>
      </c>
      <c r="B135403" s="2">
        <v>44430.518391585763</v>
      </c>
      <c r="C135403">
        <v>109296</v>
      </c>
      <c r="D135403">
        <v>474478</v>
      </c>
      <c r="E135403" t="str">
        <f t="shared" si="4230"/>
        <v>воскресенье</v>
      </c>
      <c r="F135403">
        <f>VLOOKUP(C135403,'Первые просмотры'!A:B,2,0)</f>
        <v>92479</v>
      </c>
      <c r="G135403">
        <f t="shared" si="4231"/>
        <v>0</v>
      </c>
    </row>
    <row r="135404" spans="1:7" x14ac:dyDescent="0.25">
      <c r="A135404">
        <v>408541</v>
      </c>
      <c r="B135404" s="2">
        <v>44430.518796116499</v>
      </c>
      <c r="C135404">
        <v>272525</v>
      </c>
      <c r="D135404">
        <v>259637</v>
      </c>
      <c r="E135404" t="str">
        <f t="shared" si="4230"/>
        <v>воскресенье</v>
      </c>
      <c r="F135404">
        <f>VLOOKUP(C135404,'Первые просмотры'!A:B,2,0)</f>
        <v>109522</v>
      </c>
      <c r="G135404">
        <f t="shared" si="4231"/>
        <v>0</v>
      </c>
    </row>
    <row r="135405" spans="1:7" x14ac:dyDescent="0.25">
      <c r="A135405">
        <v>408544</v>
      </c>
      <c r="B135405" s="2">
        <v>44430.519180883202</v>
      </c>
      <c r="C135405">
        <v>334435</v>
      </c>
      <c r="D135405">
        <v>254768</v>
      </c>
      <c r="E135405" t="str">
        <f t="shared" si="4230"/>
        <v>воскресенье</v>
      </c>
      <c r="F135405">
        <f>VLOOKUP(C135405,'Первые просмотры'!A:B,2,0)</f>
        <v>30982</v>
      </c>
      <c r="G135405">
        <f t="shared" si="4231"/>
        <v>0</v>
      </c>
    </row>
    <row r="135406" spans="1:7" x14ac:dyDescent="0.25">
      <c r="A135406">
        <v>408547</v>
      </c>
      <c r="B135406" s="2">
        <v>44430.521223300973</v>
      </c>
      <c r="C135406">
        <v>321645</v>
      </c>
      <c r="D135406">
        <v>148495</v>
      </c>
      <c r="E135406" t="str">
        <f t="shared" si="4230"/>
        <v>воскресенье</v>
      </c>
      <c r="F135406">
        <f>VLOOKUP(C135406,'Первые просмотры'!A:B,2,0)</f>
        <v>268766</v>
      </c>
      <c r="G135406">
        <f t="shared" si="4231"/>
        <v>0</v>
      </c>
    </row>
    <row r="135407" spans="1:7" x14ac:dyDescent="0.25">
      <c r="A135407">
        <v>408549</v>
      </c>
      <c r="B135407" s="2">
        <v>44430.52203236246</v>
      </c>
      <c r="C135407">
        <v>69757</v>
      </c>
      <c r="D135407">
        <v>359047</v>
      </c>
      <c r="E135407" t="str">
        <f t="shared" si="4230"/>
        <v>воскресенье</v>
      </c>
      <c r="F135407">
        <f>VLOOKUP(C135407,'Первые просмотры'!A:B,2,0)</f>
        <v>71689</v>
      </c>
      <c r="G135407">
        <f t="shared" si="4231"/>
        <v>0</v>
      </c>
    </row>
    <row r="135408" spans="1:7" x14ac:dyDescent="0.25">
      <c r="A135408">
        <v>408551</v>
      </c>
      <c r="B135408" s="2">
        <v>44430.522436893203</v>
      </c>
      <c r="C135408">
        <v>41305</v>
      </c>
      <c r="D135408">
        <v>414043</v>
      </c>
      <c r="E135408" t="str">
        <f t="shared" si="4230"/>
        <v>воскресенье</v>
      </c>
      <c r="F135408">
        <f>VLOOKUP(C135408,'Первые просмотры'!A:B,2,0)</f>
        <v>268720</v>
      </c>
      <c r="G135408">
        <f t="shared" si="4231"/>
        <v>0</v>
      </c>
    </row>
    <row r="135409" spans="1:7" x14ac:dyDescent="0.25">
      <c r="A135409">
        <v>408553</v>
      </c>
      <c r="B135409" s="2">
        <v>44430.522841423946</v>
      </c>
      <c r="C135409">
        <v>88571</v>
      </c>
      <c r="D135409">
        <v>344690</v>
      </c>
      <c r="E135409" t="str">
        <f t="shared" si="4230"/>
        <v>воскресенье</v>
      </c>
      <c r="F135409">
        <f>VLOOKUP(C135409,'Первые просмотры'!A:B,2,0)</f>
        <v>11220</v>
      </c>
      <c r="G135409">
        <f t="shared" si="4231"/>
        <v>0</v>
      </c>
    </row>
    <row r="135410" spans="1:7" x14ac:dyDescent="0.25">
      <c r="A135410">
        <v>408555</v>
      </c>
      <c r="B135410" s="2">
        <v>44430.5230262154</v>
      </c>
      <c r="C135410">
        <v>290880</v>
      </c>
      <c r="D135410">
        <v>95092</v>
      </c>
      <c r="E135410" t="str">
        <f t="shared" si="4230"/>
        <v>воскресенье</v>
      </c>
      <c r="F135410">
        <f>VLOOKUP(C135410,'Первые просмотры'!A:B,2,0)</f>
        <v>218773</v>
      </c>
      <c r="G135410">
        <f t="shared" si="4231"/>
        <v>0</v>
      </c>
    </row>
    <row r="135411" spans="1:7" x14ac:dyDescent="0.25">
      <c r="A135411">
        <v>408558</v>
      </c>
      <c r="B135411" s="2">
        <v>44430.52525406659</v>
      </c>
      <c r="C135411">
        <v>305753</v>
      </c>
      <c r="D135411">
        <v>242428</v>
      </c>
      <c r="E135411" t="str">
        <f t="shared" si="4230"/>
        <v>воскресенье</v>
      </c>
      <c r="F135411">
        <f>VLOOKUP(C135411,'Первые просмотры'!A:B,2,0)</f>
        <v>332934</v>
      </c>
      <c r="G135411">
        <f t="shared" si="4231"/>
        <v>0</v>
      </c>
    </row>
    <row r="135412" spans="1:7" x14ac:dyDescent="0.25">
      <c r="A135412">
        <v>408559</v>
      </c>
      <c r="B135412" s="2">
        <v>44430.525333333338</v>
      </c>
      <c r="C135412">
        <v>100790</v>
      </c>
      <c r="D135412">
        <v>300479</v>
      </c>
      <c r="E135412" t="str">
        <f t="shared" si="4230"/>
        <v>воскресенье</v>
      </c>
      <c r="F135412">
        <f>VLOOKUP(C135412,'Первые просмотры'!A:B,2,0)</f>
        <v>228622</v>
      </c>
      <c r="G135412">
        <f t="shared" si="4231"/>
        <v>0</v>
      </c>
    </row>
    <row r="135413" spans="1:7" x14ac:dyDescent="0.25">
      <c r="A135413">
        <v>408563</v>
      </c>
      <c r="B135413" s="2">
        <v>44430.525673139156</v>
      </c>
      <c r="C135413">
        <v>22298</v>
      </c>
      <c r="D135413">
        <v>349014</v>
      </c>
      <c r="E135413" t="str">
        <f t="shared" si="4230"/>
        <v>воскресенье</v>
      </c>
      <c r="F135413">
        <f>VLOOKUP(C135413,'Первые просмотры'!A:B,2,0)</f>
        <v>10556</v>
      </c>
      <c r="G135413">
        <f t="shared" si="4231"/>
        <v>0</v>
      </c>
    </row>
    <row r="135414" spans="1:7" x14ac:dyDescent="0.25">
      <c r="A135414">
        <v>408566</v>
      </c>
      <c r="B135414" s="2">
        <v>44430.527481917787</v>
      </c>
      <c r="C135414">
        <v>205504</v>
      </c>
      <c r="D135414">
        <v>438599</v>
      </c>
      <c r="E135414" t="str">
        <f t="shared" si="4230"/>
        <v>воскресенье</v>
      </c>
      <c r="F135414">
        <f>VLOOKUP(C135414,'Первые просмотры'!A:B,2,0)</f>
        <v>109330</v>
      </c>
      <c r="G135414">
        <f t="shared" si="4231"/>
        <v>0</v>
      </c>
    </row>
    <row r="135415" spans="1:7" x14ac:dyDescent="0.25">
      <c r="A135415">
        <v>408571</v>
      </c>
      <c r="B135415" s="2">
        <v>44430.527756584372</v>
      </c>
      <c r="C135415">
        <v>106216</v>
      </c>
      <c r="D135415">
        <v>253722</v>
      </c>
      <c r="E135415" t="str">
        <f t="shared" si="4230"/>
        <v>воскресенье</v>
      </c>
      <c r="F135415">
        <f>VLOOKUP(C135415,'Первые просмотры'!A:B,2,0)</f>
        <v>16335</v>
      </c>
      <c r="G135415">
        <f t="shared" si="4231"/>
        <v>0</v>
      </c>
    </row>
    <row r="135416" spans="1:7" x14ac:dyDescent="0.25">
      <c r="A135416">
        <v>408576</v>
      </c>
      <c r="B135416" s="2">
        <v>44430.528504854366</v>
      </c>
      <c r="C135416">
        <v>202181</v>
      </c>
      <c r="D135416">
        <v>154256</v>
      </c>
      <c r="E135416" t="str">
        <f t="shared" si="4230"/>
        <v>воскресенье</v>
      </c>
      <c r="F135416">
        <f>VLOOKUP(C135416,'Первые просмотры'!A:B,2,0)</f>
        <v>271257</v>
      </c>
      <c r="G135416">
        <f t="shared" si="4231"/>
        <v>0</v>
      </c>
    </row>
    <row r="135417" spans="1:7" x14ac:dyDescent="0.25">
      <c r="A135417">
        <v>408580</v>
      </c>
      <c r="B135417" s="2">
        <v>44430.528733176674</v>
      </c>
      <c r="C135417">
        <v>182124</v>
      </c>
      <c r="D135417">
        <v>208125</v>
      </c>
      <c r="E135417" t="str">
        <f t="shared" si="4230"/>
        <v>воскресенье</v>
      </c>
      <c r="F135417">
        <f>VLOOKUP(C135417,'Первые просмотры'!A:B,2,0)</f>
        <v>146848</v>
      </c>
      <c r="G135417">
        <f t="shared" si="4231"/>
        <v>0</v>
      </c>
    </row>
    <row r="135418" spans="1:7" x14ac:dyDescent="0.25">
      <c r="A135418">
        <v>408583</v>
      </c>
      <c r="B135418" s="2">
        <v>44430.528824732202</v>
      </c>
      <c r="C135418">
        <v>139256</v>
      </c>
      <c r="D135418">
        <v>78899</v>
      </c>
      <c r="E135418" t="str">
        <f t="shared" si="4230"/>
        <v>воскресенье</v>
      </c>
      <c r="F135418">
        <f>VLOOKUP(C135418,'Первые просмотры'!A:B,2,0)</f>
        <v>222298</v>
      </c>
      <c r="G135418">
        <f t="shared" si="4231"/>
        <v>0</v>
      </c>
    </row>
    <row r="135419" spans="1:7" x14ac:dyDescent="0.25">
      <c r="A135419">
        <v>408587</v>
      </c>
      <c r="B135419" s="2">
        <v>44430.529718446596</v>
      </c>
      <c r="C135419">
        <v>115358</v>
      </c>
      <c r="D135419">
        <v>158978</v>
      </c>
      <c r="E135419" t="str">
        <f t="shared" si="4230"/>
        <v>воскресенье</v>
      </c>
      <c r="F135419">
        <f>VLOOKUP(C135419,'Первые просмотры'!A:B,2,0)</f>
        <v>223716</v>
      </c>
      <c r="G135419">
        <f t="shared" si="4231"/>
        <v>0</v>
      </c>
    </row>
    <row r="135420" spans="1:7" x14ac:dyDescent="0.25">
      <c r="A135420">
        <v>408591</v>
      </c>
      <c r="B135420" s="2">
        <v>44430.53052750809</v>
      </c>
      <c r="C135420">
        <v>66056</v>
      </c>
      <c r="D135420">
        <v>309553</v>
      </c>
      <c r="E135420" t="str">
        <f t="shared" si="4230"/>
        <v>воскресенье</v>
      </c>
      <c r="F135420">
        <f>VLOOKUP(C135420,'Первые просмотры'!A:B,2,0)</f>
        <v>321152</v>
      </c>
      <c r="G135420">
        <f t="shared" si="4231"/>
        <v>0</v>
      </c>
    </row>
    <row r="135421" spans="1:7" x14ac:dyDescent="0.25">
      <c r="A135421">
        <v>408594</v>
      </c>
      <c r="B135421" s="2">
        <v>44430.530666666666</v>
      </c>
      <c r="C135421">
        <v>330593</v>
      </c>
      <c r="D135421">
        <v>145101</v>
      </c>
      <c r="E135421" t="str">
        <f t="shared" si="4230"/>
        <v>воскресенье</v>
      </c>
      <c r="F135421">
        <f>VLOOKUP(C135421,'Первые просмотры'!A:B,2,0)</f>
        <v>173682</v>
      </c>
      <c r="G135421">
        <f t="shared" si="4231"/>
        <v>0</v>
      </c>
    </row>
    <row r="135422" spans="1:7" x14ac:dyDescent="0.25">
      <c r="A135422">
        <v>408598</v>
      </c>
      <c r="B135422" s="2">
        <v>44430.531052583392</v>
      </c>
      <c r="C135422">
        <v>5398</v>
      </c>
      <c r="D135422">
        <v>347393</v>
      </c>
      <c r="E135422" t="str">
        <f t="shared" si="4230"/>
        <v>воскресенье</v>
      </c>
      <c r="F135422">
        <f>VLOOKUP(C135422,'Первые просмотры'!A:B,2,0)</f>
        <v>82156</v>
      </c>
      <c r="G135422">
        <f t="shared" si="4231"/>
        <v>0</v>
      </c>
    </row>
    <row r="135423" spans="1:7" x14ac:dyDescent="0.25">
      <c r="A135423">
        <v>408599</v>
      </c>
      <c r="B135423" s="2">
        <v>44430.531418805505</v>
      </c>
      <c r="C135423">
        <v>293624</v>
      </c>
      <c r="D135423">
        <v>409488</v>
      </c>
      <c r="E135423" t="str">
        <f t="shared" si="4230"/>
        <v>воскресенье</v>
      </c>
      <c r="F135423">
        <f>VLOOKUP(C135423,'Первые просмотры'!A:B,2,0)</f>
        <v>43754</v>
      </c>
      <c r="G135423">
        <f t="shared" si="4231"/>
        <v>0</v>
      </c>
    </row>
    <row r="135424" spans="1:7" x14ac:dyDescent="0.25">
      <c r="A135424">
        <v>408601</v>
      </c>
      <c r="B135424" s="2">
        <v>44430.53174110032</v>
      </c>
      <c r="C135424">
        <v>294128</v>
      </c>
      <c r="D135424">
        <v>204394</v>
      </c>
      <c r="E135424" t="str">
        <f t="shared" si="4230"/>
        <v>воскресенье</v>
      </c>
      <c r="F135424">
        <f>VLOOKUP(C135424,'Первые просмотры'!A:B,2,0)</f>
        <v>215249</v>
      </c>
      <c r="G135424">
        <f t="shared" si="4231"/>
        <v>0</v>
      </c>
    </row>
    <row r="135425" spans="1:7" x14ac:dyDescent="0.25">
      <c r="A135425">
        <v>408604</v>
      </c>
      <c r="B135425" s="2">
        <v>44430.533249916072</v>
      </c>
      <c r="C135425">
        <v>339346</v>
      </c>
      <c r="D135425">
        <v>155227</v>
      </c>
      <c r="E135425" t="str">
        <f t="shared" si="4230"/>
        <v>воскресенье</v>
      </c>
      <c r="F135425">
        <f>VLOOKUP(C135425,'Первые просмотры'!A:B,2,0)</f>
        <v>286762</v>
      </c>
      <c r="G135425">
        <f t="shared" si="4231"/>
        <v>0</v>
      </c>
    </row>
    <row r="135426" spans="1:7" x14ac:dyDescent="0.25">
      <c r="A135426">
        <v>408608</v>
      </c>
      <c r="B135426" s="2">
        <v>44430.5333592233</v>
      </c>
      <c r="C135426">
        <v>200311</v>
      </c>
      <c r="D135426">
        <v>423849</v>
      </c>
      <c r="E135426" t="str">
        <f t="shared" si="4230"/>
        <v>воскресенье</v>
      </c>
      <c r="F135426">
        <f>VLOOKUP(C135426,'Первые просмотры'!A:B,2,0)</f>
        <v>218090</v>
      </c>
      <c r="G135426">
        <f t="shared" si="4231"/>
        <v>0</v>
      </c>
    </row>
    <row r="135427" spans="1:7" x14ac:dyDescent="0.25">
      <c r="A135427">
        <v>408612</v>
      </c>
      <c r="B135427" s="2">
        <v>44430.534440137941</v>
      </c>
      <c r="C135427">
        <v>175230</v>
      </c>
      <c r="D135427">
        <v>409782</v>
      </c>
      <c r="E135427" t="str">
        <f t="shared" ref="E135427:E135490" si="4232">TEXT(B135427, "ДДДД")</f>
        <v>воскресенье</v>
      </c>
      <c r="F135427">
        <f>VLOOKUP(C135427,'Первые просмотры'!A:B,2,0)</f>
        <v>22576</v>
      </c>
      <c r="G135427">
        <f t="shared" ref="G135427:G135490" si="4233">IF(A135427=F135427,1,0)</f>
        <v>0</v>
      </c>
    </row>
    <row r="135428" spans="1:7" x14ac:dyDescent="0.25">
      <c r="A135428">
        <v>408613</v>
      </c>
      <c r="B135428" s="2">
        <v>44430.5365459151</v>
      </c>
      <c r="C135428">
        <v>139308</v>
      </c>
      <c r="D135428">
        <v>248817</v>
      </c>
      <c r="E135428" t="str">
        <f t="shared" si="4232"/>
        <v>воскресенье</v>
      </c>
      <c r="F135428">
        <f>VLOOKUP(C135428,'Первые просмотры'!A:B,2,0)</f>
        <v>123879</v>
      </c>
      <c r="G135428">
        <f t="shared" si="4233"/>
        <v>0</v>
      </c>
    </row>
    <row r="135429" spans="1:7" x14ac:dyDescent="0.25">
      <c r="A135429">
        <v>408618</v>
      </c>
      <c r="B135429" s="2">
        <v>44430.537614062931</v>
      </c>
      <c r="C135429">
        <v>271118</v>
      </c>
      <c r="D135429">
        <v>411922</v>
      </c>
      <c r="E135429" t="str">
        <f t="shared" si="4232"/>
        <v>воскресенье</v>
      </c>
      <c r="F135429">
        <f>VLOOKUP(C135429,'Первые просмотры'!A:B,2,0)</f>
        <v>223332</v>
      </c>
      <c r="G135429">
        <f t="shared" si="4233"/>
        <v>0</v>
      </c>
    </row>
    <row r="135430" spans="1:7" x14ac:dyDescent="0.25">
      <c r="A135430">
        <v>408623</v>
      </c>
      <c r="B135430" s="2">
        <v>44430.537797173987</v>
      </c>
      <c r="C135430">
        <v>302891</v>
      </c>
      <c r="D135430">
        <v>250679</v>
      </c>
      <c r="E135430" t="str">
        <f t="shared" si="4232"/>
        <v>воскресенье</v>
      </c>
      <c r="F135430">
        <f>VLOOKUP(C135430,'Первые просмотры'!A:B,2,0)</f>
        <v>229356</v>
      </c>
      <c r="G135430">
        <f t="shared" si="4233"/>
        <v>0</v>
      </c>
    </row>
    <row r="135431" spans="1:7" x14ac:dyDescent="0.25">
      <c r="A135431">
        <v>408627</v>
      </c>
      <c r="B135431" s="2">
        <v>44430.538213592234</v>
      </c>
      <c r="C135431">
        <v>4533</v>
      </c>
      <c r="D135431">
        <v>249799</v>
      </c>
      <c r="E135431" t="str">
        <f t="shared" si="4232"/>
        <v>воскресенье</v>
      </c>
      <c r="F135431">
        <f>VLOOKUP(C135431,'Первые просмотры'!A:B,2,0)</f>
        <v>115243</v>
      </c>
      <c r="G135431">
        <f t="shared" si="4233"/>
        <v>0</v>
      </c>
    </row>
    <row r="135432" spans="1:7" x14ac:dyDescent="0.25">
      <c r="A135432">
        <v>408629</v>
      </c>
      <c r="B135432" s="2">
        <v>44430.538213592234</v>
      </c>
      <c r="C135432">
        <v>306474</v>
      </c>
      <c r="D135432">
        <v>244574</v>
      </c>
      <c r="E135432" t="str">
        <f t="shared" si="4232"/>
        <v>воскресенье</v>
      </c>
      <c r="F135432">
        <f>VLOOKUP(C135432,'Первые просмотры'!A:B,2,0)</f>
        <v>22354</v>
      </c>
      <c r="G135432">
        <f t="shared" si="4233"/>
        <v>0</v>
      </c>
    </row>
    <row r="135433" spans="1:7" x14ac:dyDescent="0.25">
      <c r="A135433">
        <v>408632</v>
      </c>
      <c r="B135433" s="2">
        <v>44430.539719840082</v>
      </c>
      <c r="C135433">
        <v>323798</v>
      </c>
      <c r="D135433">
        <v>182191</v>
      </c>
      <c r="E135433" t="str">
        <f t="shared" si="4232"/>
        <v>воскресенье</v>
      </c>
      <c r="F135433">
        <f>VLOOKUP(C135433,'Первые просмотры'!A:B,2,0)</f>
        <v>250059</v>
      </c>
      <c r="G135433">
        <f t="shared" si="4233"/>
        <v>0</v>
      </c>
    </row>
    <row r="135434" spans="1:7" x14ac:dyDescent="0.25">
      <c r="A135434">
        <v>408636</v>
      </c>
      <c r="B135434" s="2">
        <v>44430.539831715214</v>
      </c>
      <c r="C135434">
        <v>13620</v>
      </c>
      <c r="D135434">
        <v>42035</v>
      </c>
      <c r="E135434" t="str">
        <f t="shared" si="4232"/>
        <v>воскресенье</v>
      </c>
      <c r="F135434">
        <f>VLOOKUP(C135434,'Первые просмотры'!A:B,2,0)</f>
        <v>20858</v>
      </c>
      <c r="G135434">
        <f t="shared" si="4233"/>
        <v>0</v>
      </c>
    </row>
    <row r="135435" spans="1:7" x14ac:dyDescent="0.25">
      <c r="A135435">
        <v>408637</v>
      </c>
      <c r="B135435" s="2">
        <v>44430.539831715214</v>
      </c>
      <c r="C135435">
        <v>165095</v>
      </c>
      <c r="D135435">
        <v>182191</v>
      </c>
      <c r="E135435" t="str">
        <f t="shared" si="4232"/>
        <v>воскресенье</v>
      </c>
      <c r="F135435">
        <f>VLOOKUP(C135435,'Первые просмотры'!A:B,2,0)</f>
        <v>31989</v>
      </c>
      <c r="G135435">
        <f t="shared" si="4233"/>
        <v>0</v>
      </c>
    </row>
    <row r="135436" spans="1:7" x14ac:dyDescent="0.25">
      <c r="A135436">
        <v>408642</v>
      </c>
      <c r="B135436" s="2">
        <v>44430.542663430424</v>
      </c>
      <c r="C135436">
        <v>158559</v>
      </c>
      <c r="D135436">
        <v>21842</v>
      </c>
      <c r="E135436" t="str">
        <f t="shared" si="4232"/>
        <v>воскресенье</v>
      </c>
      <c r="F135436">
        <f>VLOOKUP(C135436,'Первые просмотры'!A:B,2,0)</f>
        <v>92721</v>
      </c>
      <c r="G135436">
        <f t="shared" si="4233"/>
        <v>0</v>
      </c>
    </row>
    <row r="135437" spans="1:7" x14ac:dyDescent="0.25">
      <c r="A135437">
        <v>408644</v>
      </c>
      <c r="B135437" s="2">
        <v>44430.542666666661</v>
      </c>
      <c r="C135437">
        <v>344459</v>
      </c>
      <c r="D135437">
        <v>238334</v>
      </c>
      <c r="E135437" t="str">
        <f t="shared" si="4232"/>
        <v>воскресенье</v>
      </c>
      <c r="F135437">
        <f>VLOOKUP(C135437,'Первые просмотры'!A:B,2,0)</f>
        <v>286406</v>
      </c>
      <c r="G135437">
        <f t="shared" si="4233"/>
        <v>0</v>
      </c>
    </row>
    <row r="135438" spans="1:7" x14ac:dyDescent="0.25">
      <c r="A135438">
        <v>408646</v>
      </c>
      <c r="B135438" s="2">
        <v>44430.543473616752</v>
      </c>
      <c r="C135438">
        <v>313410</v>
      </c>
      <c r="D135438">
        <v>406148</v>
      </c>
      <c r="E135438" t="str">
        <f t="shared" si="4232"/>
        <v>воскресенье</v>
      </c>
      <c r="F135438">
        <f>VLOOKUP(C135438,'Первые просмотры'!A:B,2,0)</f>
        <v>54321</v>
      </c>
      <c r="G135438">
        <f t="shared" si="4233"/>
        <v>0</v>
      </c>
    </row>
    <row r="135439" spans="1:7" x14ac:dyDescent="0.25">
      <c r="A135439">
        <v>408648</v>
      </c>
      <c r="B135439" s="2">
        <v>44430.544267097997</v>
      </c>
      <c r="C135439">
        <v>254311</v>
      </c>
      <c r="D135439">
        <v>349014</v>
      </c>
      <c r="E135439" t="str">
        <f t="shared" si="4232"/>
        <v>воскресенье</v>
      </c>
      <c r="F135439">
        <f>VLOOKUP(C135439,'Первые просмотры'!A:B,2,0)</f>
        <v>71844</v>
      </c>
      <c r="G135439">
        <f t="shared" si="4233"/>
        <v>0</v>
      </c>
    </row>
    <row r="135440" spans="1:7" x14ac:dyDescent="0.25">
      <c r="A135440">
        <v>408650</v>
      </c>
      <c r="B135440" s="2">
        <v>44430.54468608414</v>
      </c>
      <c r="C135440">
        <v>19473</v>
      </c>
      <c r="D135440">
        <v>311565</v>
      </c>
      <c r="E135440" t="str">
        <f t="shared" si="4232"/>
        <v>воскресенье</v>
      </c>
      <c r="F135440">
        <f>VLOOKUP(C135440,'Первые просмотры'!A:B,2,0)</f>
        <v>22196</v>
      </c>
      <c r="G135440">
        <f t="shared" si="4233"/>
        <v>0</v>
      </c>
    </row>
    <row r="135441" spans="1:7" x14ac:dyDescent="0.25">
      <c r="A135441">
        <v>408655</v>
      </c>
      <c r="B135441" s="2">
        <v>44430.545090614884</v>
      </c>
      <c r="C135441">
        <v>312205</v>
      </c>
      <c r="D135441">
        <v>470762</v>
      </c>
      <c r="E135441" t="str">
        <f t="shared" si="4232"/>
        <v>воскресенье</v>
      </c>
      <c r="F135441">
        <f>VLOOKUP(C135441,'Первые просмотры'!A:B,2,0)</f>
        <v>111684</v>
      </c>
      <c r="G135441">
        <f t="shared" si="4233"/>
        <v>0</v>
      </c>
    </row>
    <row r="135442" spans="1:7" x14ac:dyDescent="0.25">
      <c r="A135442">
        <v>408660</v>
      </c>
      <c r="B135442" s="2">
        <v>44430.545182653281</v>
      </c>
      <c r="C135442">
        <v>63229</v>
      </c>
      <c r="D135442">
        <v>309553</v>
      </c>
      <c r="E135442" t="str">
        <f t="shared" si="4232"/>
        <v>воскресенье</v>
      </c>
      <c r="F135442">
        <f>VLOOKUP(C135442,'Первые просмотры'!A:B,2,0)</f>
        <v>25108</v>
      </c>
      <c r="G135442">
        <f t="shared" si="4233"/>
        <v>0</v>
      </c>
    </row>
    <row r="135443" spans="1:7" x14ac:dyDescent="0.25">
      <c r="A135443">
        <v>408661</v>
      </c>
      <c r="B135443" s="2">
        <v>44430.545899676377</v>
      </c>
      <c r="C135443">
        <v>270594</v>
      </c>
      <c r="D135443">
        <v>404226</v>
      </c>
      <c r="E135443" t="str">
        <f t="shared" si="4232"/>
        <v>воскресенье</v>
      </c>
      <c r="F135443">
        <f>VLOOKUP(C135443,'Первые просмотры'!A:B,2,0)</f>
        <v>122525</v>
      </c>
      <c r="G135443">
        <f t="shared" si="4233"/>
        <v>0</v>
      </c>
    </row>
    <row r="135444" spans="1:7" x14ac:dyDescent="0.25">
      <c r="A135444">
        <v>408666</v>
      </c>
      <c r="B135444" s="2">
        <v>44430.546304207121</v>
      </c>
      <c r="C135444">
        <v>296870</v>
      </c>
      <c r="D135444">
        <v>25795</v>
      </c>
      <c r="E135444" t="str">
        <f t="shared" si="4232"/>
        <v>воскресенье</v>
      </c>
      <c r="F135444">
        <f>VLOOKUP(C135444,'Первые просмотры'!A:B,2,0)</f>
        <v>117223</v>
      </c>
      <c r="G135444">
        <f t="shared" si="4233"/>
        <v>0</v>
      </c>
    </row>
    <row r="135445" spans="1:7" x14ac:dyDescent="0.25">
      <c r="A135445">
        <v>408667</v>
      </c>
      <c r="B135445" s="2">
        <v>44430.547517799358</v>
      </c>
      <c r="C135445">
        <v>77940</v>
      </c>
      <c r="D135445">
        <v>474065</v>
      </c>
      <c r="E135445" t="str">
        <f t="shared" si="4232"/>
        <v>воскресенье</v>
      </c>
      <c r="F135445">
        <f>VLOOKUP(C135445,'Первые просмотры'!A:B,2,0)</f>
        <v>210047</v>
      </c>
      <c r="G135445">
        <f t="shared" si="4233"/>
        <v>0</v>
      </c>
    </row>
    <row r="135446" spans="1:7" x14ac:dyDescent="0.25">
      <c r="A135446">
        <v>408669</v>
      </c>
      <c r="B135446" s="2">
        <v>44430.549944983817</v>
      </c>
      <c r="C135446">
        <v>217288</v>
      </c>
      <c r="D135446">
        <v>2004</v>
      </c>
      <c r="E135446" t="str">
        <f t="shared" si="4232"/>
        <v>воскресенье</v>
      </c>
      <c r="F135446">
        <f>VLOOKUP(C135446,'Первые просмотры'!A:B,2,0)</f>
        <v>28137</v>
      </c>
      <c r="G135446">
        <f t="shared" si="4233"/>
        <v>0</v>
      </c>
    </row>
    <row r="135447" spans="1:7" x14ac:dyDescent="0.25">
      <c r="A135447">
        <v>408673</v>
      </c>
      <c r="B135447" s="2">
        <v>44430.552201910461</v>
      </c>
      <c r="C135447">
        <v>27660</v>
      </c>
      <c r="D135447">
        <v>230507</v>
      </c>
      <c r="E135447" t="str">
        <f t="shared" si="4232"/>
        <v>воскресенье</v>
      </c>
      <c r="F135447">
        <f>VLOOKUP(C135447,'Первые просмотры'!A:B,2,0)</f>
        <v>289549</v>
      </c>
      <c r="G135447">
        <f t="shared" si="4233"/>
        <v>0</v>
      </c>
    </row>
    <row r="135448" spans="1:7" x14ac:dyDescent="0.25">
      <c r="A135448">
        <v>408674</v>
      </c>
      <c r="B135448" s="2">
        <v>44430.55318122977</v>
      </c>
      <c r="C135448">
        <v>99950</v>
      </c>
      <c r="D135448">
        <v>17989</v>
      </c>
      <c r="E135448" t="str">
        <f t="shared" si="4232"/>
        <v>воскресенье</v>
      </c>
      <c r="F135448">
        <f>VLOOKUP(C135448,'Первые просмотры'!A:B,2,0)</f>
        <v>33158</v>
      </c>
      <c r="G135448">
        <f t="shared" si="4233"/>
        <v>0</v>
      </c>
    </row>
    <row r="135449" spans="1:7" x14ac:dyDescent="0.25">
      <c r="A135449">
        <v>408676</v>
      </c>
      <c r="B135449" s="2">
        <v>44430.554394822007</v>
      </c>
      <c r="C135449">
        <v>64704</v>
      </c>
      <c r="D135449">
        <v>179296</v>
      </c>
      <c r="E135449" t="str">
        <f t="shared" si="4232"/>
        <v>воскресенье</v>
      </c>
      <c r="F135449">
        <f>VLOOKUP(C135449,'Первые просмотры'!A:B,2,0)</f>
        <v>323792</v>
      </c>
      <c r="G135449">
        <f t="shared" si="4233"/>
        <v>0</v>
      </c>
    </row>
    <row r="135450" spans="1:7" x14ac:dyDescent="0.25">
      <c r="A135450">
        <v>408681</v>
      </c>
      <c r="B135450" s="2">
        <v>44430.555203883494</v>
      </c>
      <c r="C135450">
        <v>55497</v>
      </c>
      <c r="D135450">
        <v>347393</v>
      </c>
      <c r="E135450" t="str">
        <f t="shared" si="4232"/>
        <v>воскресенье</v>
      </c>
      <c r="F135450">
        <f>VLOOKUP(C135450,'Первые просмотры'!A:B,2,0)</f>
        <v>231605</v>
      </c>
      <c r="G135450">
        <f t="shared" si="4233"/>
        <v>0</v>
      </c>
    </row>
    <row r="135451" spans="1:7" x14ac:dyDescent="0.25">
      <c r="A135451">
        <v>408683</v>
      </c>
      <c r="B135451" s="2">
        <v>44430.555608414244</v>
      </c>
      <c r="C135451">
        <v>142775</v>
      </c>
      <c r="D135451">
        <v>182984</v>
      </c>
      <c r="E135451" t="str">
        <f t="shared" si="4232"/>
        <v>воскресенье</v>
      </c>
      <c r="F135451">
        <f>VLOOKUP(C135451,'Первые просмотры'!A:B,2,0)</f>
        <v>23221</v>
      </c>
      <c r="G135451">
        <f t="shared" si="4233"/>
        <v>0</v>
      </c>
    </row>
    <row r="135452" spans="1:7" x14ac:dyDescent="0.25">
      <c r="A135452">
        <v>408688</v>
      </c>
      <c r="B135452" s="2">
        <v>44430.555999999997</v>
      </c>
      <c r="C135452">
        <v>306112</v>
      </c>
      <c r="D135452">
        <v>182984</v>
      </c>
      <c r="E135452" t="str">
        <f t="shared" si="4232"/>
        <v>воскресенье</v>
      </c>
      <c r="F135452">
        <f>VLOOKUP(C135452,'Первые просмотры'!A:B,2,0)</f>
        <v>217916</v>
      </c>
      <c r="G135452">
        <f t="shared" si="4233"/>
        <v>0</v>
      </c>
    </row>
    <row r="135453" spans="1:7" x14ac:dyDescent="0.25">
      <c r="A135453">
        <v>408690</v>
      </c>
      <c r="B135453" s="2">
        <v>44430.55601294498</v>
      </c>
      <c r="C135453">
        <v>80965</v>
      </c>
      <c r="D135453">
        <v>404226</v>
      </c>
      <c r="E135453" t="str">
        <f t="shared" si="4232"/>
        <v>воскресенье</v>
      </c>
      <c r="F135453">
        <f>VLOOKUP(C135453,'Первые просмотры'!A:B,2,0)</f>
        <v>102896</v>
      </c>
      <c r="G135453">
        <f t="shared" si="4233"/>
        <v>0</v>
      </c>
    </row>
    <row r="135454" spans="1:7" x14ac:dyDescent="0.25">
      <c r="A135454">
        <v>408692</v>
      </c>
      <c r="B135454" s="2">
        <v>44430.557420575577</v>
      </c>
      <c r="C135454">
        <v>338075</v>
      </c>
      <c r="D135454">
        <v>339123</v>
      </c>
      <c r="E135454" t="str">
        <f t="shared" si="4232"/>
        <v>воскресенье</v>
      </c>
      <c r="F135454">
        <f>VLOOKUP(C135454,'Первые просмотры'!A:B,2,0)</f>
        <v>371412</v>
      </c>
      <c r="G135454">
        <f t="shared" si="4233"/>
        <v>0</v>
      </c>
    </row>
    <row r="135455" spans="1:7" x14ac:dyDescent="0.25">
      <c r="A135455">
        <v>408695</v>
      </c>
      <c r="B135455" s="2">
        <v>44430.557631067961</v>
      </c>
      <c r="C135455">
        <v>255513</v>
      </c>
      <c r="D135455">
        <v>230507</v>
      </c>
      <c r="E135455" t="str">
        <f t="shared" si="4232"/>
        <v>воскресенье</v>
      </c>
      <c r="F135455">
        <f>VLOOKUP(C135455,'Первые просмотры'!A:B,2,0)</f>
        <v>32139</v>
      </c>
      <c r="G135455">
        <f t="shared" si="4233"/>
        <v>0</v>
      </c>
    </row>
    <row r="135456" spans="1:7" x14ac:dyDescent="0.25">
      <c r="A135456">
        <v>408696</v>
      </c>
      <c r="B135456" s="2">
        <v>44430.558793908509</v>
      </c>
      <c r="C135456">
        <v>342604</v>
      </c>
      <c r="D135456">
        <v>276543</v>
      </c>
      <c r="E135456" t="str">
        <f t="shared" si="4232"/>
        <v>воскресенье</v>
      </c>
      <c r="F135456">
        <f>VLOOKUP(C135456,'Первые просмотры'!A:B,2,0)</f>
        <v>118035</v>
      </c>
      <c r="G135456">
        <f t="shared" si="4233"/>
        <v>0</v>
      </c>
    </row>
    <row r="135457" spans="1:7" x14ac:dyDescent="0.25">
      <c r="A135457">
        <v>408699</v>
      </c>
      <c r="B135457" s="2">
        <v>44430.559190649132</v>
      </c>
      <c r="C135457">
        <v>117409</v>
      </c>
      <c r="D135457">
        <v>305363</v>
      </c>
      <c r="E135457" t="str">
        <f t="shared" si="4232"/>
        <v>воскресенье</v>
      </c>
      <c r="F135457">
        <f>VLOOKUP(C135457,'Первые просмотры'!A:B,2,0)</f>
        <v>218242</v>
      </c>
      <c r="G135457">
        <f t="shared" si="4233"/>
        <v>0</v>
      </c>
    </row>
    <row r="135458" spans="1:7" x14ac:dyDescent="0.25">
      <c r="A135458">
        <v>408700</v>
      </c>
      <c r="B135458" s="2">
        <v>44430.560058252428</v>
      </c>
      <c r="C135458">
        <v>292019</v>
      </c>
      <c r="D135458">
        <v>347008</v>
      </c>
      <c r="E135458" t="str">
        <f t="shared" si="4232"/>
        <v>воскресенье</v>
      </c>
      <c r="F135458">
        <f>VLOOKUP(C135458,'Первые просмотры'!A:B,2,0)</f>
        <v>160725</v>
      </c>
      <c r="G135458">
        <f t="shared" si="4233"/>
        <v>0</v>
      </c>
    </row>
    <row r="135459" spans="1:7" x14ac:dyDescent="0.25">
      <c r="A135459">
        <v>408701</v>
      </c>
      <c r="B135459" s="2">
        <v>44430.562080906151</v>
      </c>
      <c r="C135459">
        <v>264742</v>
      </c>
      <c r="D135459">
        <v>439981</v>
      </c>
      <c r="E135459" t="str">
        <f t="shared" si="4232"/>
        <v>воскресенье</v>
      </c>
      <c r="F135459">
        <f>VLOOKUP(C135459,'Первые просмотры'!A:B,2,0)</f>
        <v>162392</v>
      </c>
      <c r="G135459">
        <f t="shared" si="4233"/>
        <v>0</v>
      </c>
    </row>
    <row r="135460" spans="1:7" x14ac:dyDescent="0.25">
      <c r="A135460">
        <v>408706</v>
      </c>
      <c r="B135460" s="2">
        <v>44430.563294498381</v>
      </c>
      <c r="C135460">
        <v>251399</v>
      </c>
      <c r="D135460">
        <v>153893</v>
      </c>
      <c r="E135460" t="str">
        <f t="shared" si="4232"/>
        <v>воскресенье</v>
      </c>
      <c r="F135460">
        <f>VLOOKUP(C135460,'Первые просмотры'!A:B,2,0)</f>
        <v>229981</v>
      </c>
      <c r="G135460">
        <f t="shared" si="4233"/>
        <v>0</v>
      </c>
    </row>
    <row r="135461" spans="1:7" x14ac:dyDescent="0.25">
      <c r="A135461">
        <v>408707</v>
      </c>
      <c r="B135461" s="2">
        <v>44430.564103559867</v>
      </c>
      <c r="C135461">
        <v>11275</v>
      </c>
      <c r="D135461">
        <v>242151</v>
      </c>
      <c r="E135461" t="str">
        <f t="shared" si="4232"/>
        <v>воскресенье</v>
      </c>
      <c r="F135461">
        <f>VLOOKUP(C135461,'Первые просмотры'!A:B,2,0)</f>
        <v>219063</v>
      </c>
      <c r="G135461">
        <f t="shared" si="4233"/>
        <v>0</v>
      </c>
    </row>
    <row r="135462" spans="1:7" x14ac:dyDescent="0.25">
      <c r="A135462">
        <v>408710</v>
      </c>
      <c r="B135462" s="2">
        <v>44430.564103559867</v>
      </c>
      <c r="C135462">
        <v>321029</v>
      </c>
      <c r="D135462">
        <v>182191</v>
      </c>
      <c r="E135462" t="str">
        <f t="shared" si="4232"/>
        <v>воскресенье</v>
      </c>
      <c r="F135462">
        <f>VLOOKUP(C135462,'Первые просмотры'!A:B,2,0)</f>
        <v>379362</v>
      </c>
      <c r="G135462">
        <f t="shared" si="4233"/>
        <v>0</v>
      </c>
    </row>
    <row r="135463" spans="1:7" x14ac:dyDescent="0.25">
      <c r="A135463">
        <v>408714</v>
      </c>
      <c r="B135463" s="2">
        <v>44430.566118350776</v>
      </c>
      <c r="C135463">
        <v>183117</v>
      </c>
      <c r="D135463">
        <v>204394</v>
      </c>
      <c r="E135463" t="str">
        <f t="shared" si="4232"/>
        <v>воскресенье</v>
      </c>
      <c r="F135463">
        <f>VLOOKUP(C135463,'Первые просмотры'!A:B,2,0)</f>
        <v>297815</v>
      </c>
      <c r="G135463">
        <f t="shared" si="4233"/>
        <v>0</v>
      </c>
    </row>
    <row r="135464" spans="1:7" x14ac:dyDescent="0.25">
      <c r="A135464">
        <v>408716</v>
      </c>
      <c r="B135464" s="2">
        <v>44430.567033906067</v>
      </c>
      <c r="C135464">
        <v>348961</v>
      </c>
      <c r="D135464">
        <v>21760</v>
      </c>
      <c r="E135464" t="str">
        <f t="shared" si="4232"/>
        <v>воскресенье</v>
      </c>
      <c r="F135464">
        <f>VLOOKUP(C135464,'Первые просмотры'!A:B,2,0)</f>
        <v>337262</v>
      </c>
      <c r="G135464">
        <f t="shared" si="4233"/>
        <v>0</v>
      </c>
    </row>
    <row r="135465" spans="1:7" x14ac:dyDescent="0.25">
      <c r="A135465">
        <v>408719</v>
      </c>
      <c r="B135465" s="2">
        <v>44430.567217017124</v>
      </c>
      <c r="C135465">
        <v>216544</v>
      </c>
      <c r="D135465">
        <v>118549</v>
      </c>
      <c r="E135465" t="str">
        <f t="shared" si="4232"/>
        <v>воскресенье</v>
      </c>
      <c r="F135465">
        <f>VLOOKUP(C135465,'Первые просмотры'!A:B,2,0)</f>
        <v>272274</v>
      </c>
      <c r="G135465">
        <f t="shared" si="4233"/>
        <v>0</v>
      </c>
    </row>
    <row r="135466" spans="1:7" x14ac:dyDescent="0.25">
      <c r="A135466">
        <v>408724</v>
      </c>
      <c r="B135466" s="2">
        <v>44430.568957928801</v>
      </c>
      <c r="C135466">
        <v>4636</v>
      </c>
      <c r="D135466">
        <v>347393</v>
      </c>
      <c r="E135466" t="str">
        <f t="shared" si="4232"/>
        <v>воскресенье</v>
      </c>
      <c r="F135466">
        <f>VLOOKUP(C135466,'Первые просмотры'!A:B,2,0)</f>
        <v>110695</v>
      </c>
      <c r="G135466">
        <f t="shared" si="4233"/>
        <v>0</v>
      </c>
    </row>
    <row r="135467" spans="1:7" x14ac:dyDescent="0.25">
      <c r="A135467">
        <v>408725</v>
      </c>
      <c r="B135467" s="2">
        <v>44430.568957928801</v>
      </c>
      <c r="C135467">
        <v>23818</v>
      </c>
      <c r="D135467">
        <v>182984</v>
      </c>
      <c r="E135467" t="str">
        <f t="shared" si="4232"/>
        <v>воскресенье</v>
      </c>
      <c r="F135467">
        <f>VLOOKUP(C135467,'Первые просмотры'!A:B,2,0)</f>
        <v>118163</v>
      </c>
      <c r="G135467">
        <f t="shared" si="4233"/>
        <v>0</v>
      </c>
    </row>
    <row r="135468" spans="1:7" x14ac:dyDescent="0.25">
      <c r="A135468">
        <v>408726</v>
      </c>
      <c r="B135468" s="2">
        <v>44430.56965849788</v>
      </c>
      <c r="C135468">
        <v>201108</v>
      </c>
      <c r="D135468">
        <v>250679</v>
      </c>
      <c r="E135468" t="str">
        <f t="shared" si="4232"/>
        <v>воскресенье</v>
      </c>
      <c r="F135468">
        <f>VLOOKUP(C135468,'Первые просмотры'!A:B,2,0)</f>
        <v>212563</v>
      </c>
      <c r="G135468">
        <f t="shared" si="4233"/>
        <v>0</v>
      </c>
    </row>
    <row r="135469" spans="1:7" x14ac:dyDescent="0.25">
      <c r="A135469">
        <v>408731</v>
      </c>
      <c r="B135469" s="2">
        <v>44430.569963682974</v>
      </c>
      <c r="C135469">
        <v>236853</v>
      </c>
      <c r="D135469">
        <v>411922</v>
      </c>
      <c r="E135469" t="str">
        <f t="shared" si="4232"/>
        <v>воскресенье</v>
      </c>
      <c r="F135469">
        <f>VLOOKUP(C135469,'Первые просмотры'!A:B,2,0)</f>
        <v>224703</v>
      </c>
      <c r="G135469">
        <f t="shared" si="4233"/>
        <v>0</v>
      </c>
    </row>
    <row r="135470" spans="1:7" x14ac:dyDescent="0.25">
      <c r="A135470">
        <v>408733</v>
      </c>
      <c r="B135470" s="2">
        <v>44430.570576051774</v>
      </c>
      <c r="C135470">
        <v>135590</v>
      </c>
      <c r="D135470">
        <v>182984</v>
      </c>
      <c r="E135470" t="str">
        <f t="shared" si="4232"/>
        <v>воскресенье</v>
      </c>
      <c r="F135470">
        <f>VLOOKUP(C135470,'Первые просмотры'!A:B,2,0)</f>
        <v>215428</v>
      </c>
      <c r="G135470">
        <f t="shared" si="4233"/>
        <v>0</v>
      </c>
    </row>
    <row r="135471" spans="1:7" x14ac:dyDescent="0.25">
      <c r="A135471">
        <v>408735</v>
      </c>
      <c r="B135471" s="2">
        <v>44430.570980582524</v>
      </c>
      <c r="C135471">
        <v>239691</v>
      </c>
      <c r="D135471">
        <v>132866</v>
      </c>
      <c r="E135471" t="str">
        <f t="shared" si="4232"/>
        <v>воскресенье</v>
      </c>
      <c r="F135471">
        <f>VLOOKUP(C135471,'Первые просмотры'!A:B,2,0)</f>
        <v>364947</v>
      </c>
      <c r="G135471">
        <f t="shared" si="4233"/>
        <v>0</v>
      </c>
    </row>
    <row r="135472" spans="1:7" x14ac:dyDescent="0.25">
      <c r="A135472">
        <v>408738</v>
      </c>
      <c r="B135472" s="2">
        <v>44430.570980582524</v>
      </c>
      <c r="C135472">
        <v>260499</v>
      </c>
      <c r="D135472">
        <v>25410</v>
      </c>
      <c r="E135472" t="str">
        <f t="shared" si="4232"/>
        <v>воскресенье</v>
      </c>
      <c r="F135472">
        <f>VLOOKUP(C135472,'Первые просмотры'!A:B,2,0)</f>
        <v>225683</v>
      </c>
      <c r="G135472">
        <f t="shared" si="4233"/>
        <v>0</v>
      </c>
    </row>
    <row r="135473" spans="1:7" x14ac:dyDescent="0.25">
      <c r="A135473">
        <v>408743</v>
      </c>
      <c r="B135473" s="2">
        <v>44430.571385113268</v>
      </c>
      <c r="C135473">
        <v>306844</v>
      </c>
      <c r="D135473">
        <v>472712</v>
      </c>
      <c r="E135473" t="str">
        <f t="shared" si="4232"/>
        <v>воскресенье</v>
      </c>
      <c r="F135473">
        <f>VLOOKUP(C135473,'Первые просмотры'!A:B,2,0)</f>
        <v>209933</v>
      </c>
      <c r="G135473">
        <f t="shared" si="4233"/>
        <v>0</v>
      </c>
    </row>
    <row r="135474" spans="1:7" x14ac:dyDescent="0.25">
      <c r="A135474">
        <v>408747</v>
      </c>
      <c r="B135474" s="2">
        <v>44430.571789644018</v>
      </c>
      <c r="C135474">
        <v>160694</v>
      </c>
      <c r="D135474">
        <v>282515</v>
      </c>
      <c r="E135474" t="str">
        <f t="shared" si="4232"/>
        <v>воскресенье</v>
      </c>
      <c r="F135474">
        <f>VLOOKUP(C135474,'Первые просмотры'!A:B,2,0)</f>
        <v>264945</v>
      </c>
      <c r="G135474">
        <f t="shared" si="4233"/>
        <v>0</v>
      </c>
    </row>
    <row r="135475" spans="1:7" x14ac:dyDescent="0.25">
      <c r="A135475">
        <v>408752</v>
      </c>
      <c r="B135475" s="2">
        <v>44430.572194174754</v>
      </c>
      <c r="C135475">
        <v>294578</v>
      </c>
      <c r="D135475">
        <v>394819</v>
      </c>
      <c r="E135475" t="str">
        <f t="shared" si="4232"/>
        <v>воскресенье</v>
      </c>
      <c r="F135475">
        <f>VLOOKUP(C135475,'Первые просмотры'!A:B,2,0)</f>
        <v>105650</v>
      </c>
      <c r="G135475">
        <f t="shared" si="4233"/>
        <v>0</v>
      </c>
    </row>
    <row r="135476" spans="1:7" x14ac:dyDescent="0.25">
      <c r="A135476">
        <v>408757</v>
      </c>
      <c r="B135476" s="2">
        <v>44430.572598705505</v>
      </c>
      <c r="C135476">
        <v>211471</v>
      </c>
      <c r="D135476">
        <v>96633</v>
      </c>
      <c r="E135476" t="str">
        <f t="shared" si="4232"/>
        <v>воскресенье</v>
      </c>
      <c r="F135476">
        <f>VLOOKUP(C135476,'Первые просмотры'!A:B,2,0)</f>
        <v>210793</v>
      </c>
      <c r="G135476">
        <f t="shared" si="4233"/>
        <v>0</v>
      </c>
    </row>
    <row r="135477" spans="1:7" x14ac:dyDescent="0.25">
      <c r="A135477">
        <v>408759</v>
      </c>
      <c r="B135477" s="2">
        <v>44430.573333333334</v>
      </c>
      <c r="C135477">
        <v>269035</v>
      </c>
      <c r="D135477">
        <v>43842</v>
      </c>
      <c r="E135477" t="str">
        <f t="shared" si="4232"/>
        <v>воскресенье</v>
      </c>
      <c r="F135477">
        <f>VLOOKUP(C135477,'Первые просмотры'!A:B,2,0)</f>
        <v>262230</v>
      </c>
      <c r="G135477">
        <f t="shared" si="4233"/>
        <v>0</v>
      </c>
    </row>
    <row r="135478" spans="1:7" x14ac:dyDescent="0.25">
      <c r="A135478">
        <v>408762</v>
      </c>
      <c r="B135478" s="2">
        <v>44430.573809015164</v>
      </c>
      <c r="C135478">
        <v>121591</v>
      </c>
      <c r="D135478">
        <v>351192</v>
      </c>
      <c r="E135478" t="str">
        <f t="shared" si="4232"/>
        <v>воскресенье</v>
      </c>
      <c r="F135478">
        <f>VLOOKUP(C135478,'Первые просмотры'!A:B,2,0)</f>
        <v>126705</v>
      </c>
      <c r="G135478">
        <f t="shared" si="4233"/>
        <v>0</v>
      </c>
    </row>
    <row r="135479" spans="1:7" x14ac:dyDescent="0.25">
      <c r="A135479">
        <v>408767</v>
      </c>
      <c r="B135479" s="2">
        <v>44430.574216828478</v>
      </c>
      <c r="C135479">
        <v>100297</v>
      </c>
      <c r="D135479">
        <v>182984</v>
      </c>
      <c r="E135479" t="str">
        <f t="shared" si="4232"/>
        <v>воскресенье</v>
      </c>
      <c r="F135479">
        <f>VLOOKUP(C135479,'Первые просмотры'!A:B,2,0)</f>
        <v>229730</v>
      </c>
      <c r="G135479">
        <f t="shared" si="4233"/>
        <v>0</v>
      </c>
    </row>
    <row r="135480" spans="1:7" x14ac:dyDescent="0.25">
      <c r="A135480">
        <v>408769</v>
      </c>
      <c r="B135480" s="2">
        <v>44430.574216828478</v>
      </c>
      <c r="C135480">
        <v>118843</v>
      </c>
      <c r="D135480">
        <v>472712</v>
      </c>
      <c r="E135480" t="str">
        <f t="shared" si="4232"/>
        <v>воскресенье</v>
      </c>
      <c r="F135480">
        <f>VLOOKUP(C135480,'Первые просмотры'!A:B,2,0)</f>
        <v>108966</v>
      </c>
      <c r="G135480">
        <f t="shared" si="4233"/>
        <v>0</v>
      </c>
    </row>
    <row r="135481" spans="1:7" x14ac:dyDescent="0.25">
      <c r="A135481">
        <v>408770</v>
      </c>
      <c r="B135481" s="2">
        <v>44430.575025889972</v>
      </c>
      <c r="C135481">
        <v>33657</v>
      </c>
      <c r="D135481">
        <v>297015</v>
      </c>
      <c r="E135481" t="str">
        <f t="shared" si="4232"/>
        <v>воскресенье</v>
      </c>
      <c r="F135481">
        <f>VLOOKUP(C135481,'Первые просмотры'!A:B,2,0)</f>
        <v>37622</v>
      </c>
      <c r="G135481">
        <f t="shared" si="4233"/>
        <v>0</v>
      </c>
    </row>
    <row r="135482" spans="1:7" x14ac:dyDescent="0.25">
      <c r="A135482">
        <v>408772</v>
      </c>
      <c r="B135482" s="2">
        <v>44430.575834951458</v>
      </c>
      <c r="C135482">
        <v>258772</v>
      </c>
      <c r="D135482">
        <v>151401</v>
      </c>
      <c r="E135482" t="str">
        <f t="shared" si="4232"/>
        <v>воскресенье</v>
      </c>
      <c r="F135482">
        <f>VLOOKUP(C135482,'Первые просмотры'!A:B,2,0)</f>
        <v>283330</v>
      </c>
      <c r="G135482">
        <f t="shared" si="4233"/>
        <v>0</v>
      </c>
    </row>
    <row r="135483" spans="1:7" x14ac:dyDescent="0.25">
      <c r="A135483">
        <v>408776</v>
      </c>
      <c r="B135483" s="2">
        <v>44430.575834951458</v>
      </c>
      <c r="C135483">
        <v>311512</v>
      </c>
      <c r="D135483">
        <v>145946</v>
      </c>
      <c r="E135483" t="str">
        <f t="shared" si="4232"/>
        <v>воскресенье</v>
      </c>
      <c r="F135483">
        <f>VLOOKUP(C135483,'Первые просмотры'!A:B,2,0)</f>
        <v>232772</v>
      </c>
      <c r="G135483">
        <f t="shared" si="4233"/>
        <v>0</v>
      </c>
    </row>
    <row r="135484" spans="1:7" x14ac:dyDescent="0.25">
      <c r="A135484">
        <v>408780</v>
      </c>
      <c r="B135484" s="2">
        <v>44430.577048543688</v>
      </c>
      <c r="C135484">
        <v>3251</v>
      </c>
      <c r="D135484">
        <v>157696</v>
      </c>
      <c r="E135484" t="str">
        <f t="shared" si="4232"/>
        <v>воскресенье</v>
      </c>
      <c r="F135484">
        <f>VLOOKUP(C135484,'Первые просмотры'!A:B,2,0)</f>
        <v>10873</v>
      </c>
      <c r="G135484">
        <f t="shared" si="4233"/>
        <v>0</v>
      </c>
    </row>
    <row r="135485" spans="1:7" x14ac:dyDescent="0.25">
      <c r="A135485">
        <v>408783</v>
      </c>
      <c r="B135485" s="2">
        <v>44430.577453074431</v>
      </c>
      <c r="C135485">
        <v>189411</v>
      </c>
      <c r="D135485">
        <v>158978</v>
      </c>
      <c r="E135485" t="str">
        <f t="shared" si="4232"/>
        <v>воскресенье</v>
      </c>
      <c r="F135485">
        <f>VLOOKUP(C135485,'Первые просмотры'!A:B,2,0)</f>
        <v>224811</v>
      </c>
      <c r="G135485">
        <f t="shared" si="4233"/>
        <v>0</v>
      </c>
    </row>
    <row r="135486" spans="1:7" x14ac:dyDescent="0.25">
      <c r="A135486">
        <v>408784</v>
      </c>
      <c r="B135486" s="2">
        <v>44430.577453074431</v>
      </c>
      <c r="C135486">
        <v>348899</v>
      </c>
      <c r="D135486">
        <v>75550</v>
      </c>
      <c r="E135486" t="str">
        <f t="shared" si="4232"/>
        <v>воскресенье</v>
      </c>
      <c r="F135486">
        <f>VLOOKUP(C135486,'Первые просмотры'!A:B,2,0)</f>
        <v>224415</v>
      </c>
      <c r="G135486">
        <f t="shared" si="4233"/>
        <v>0</v>
      </c>
    </row>
    <row r="135487" spans="1:7" x14ac:dyDescent="0.25">
      <c r="A135487">
        <v>408788</v>
      </c>
      <c r="B135487" s="2">
        <v>44430.578666666661</v>
      </c>
      <c r="C135487">
        <v>222686</v>
      </c>
      <c r="D135487">
        <v>343712</v>
      </c>
      <c r="E135487" t="str">
        <f t="shared" si="4232"/>
        <v>воскресенье</v>
      </c>
      <c r="F135487">
        <f>VLOOKUP(C135487,'Первые просмотры'!A:B,2,0)</f>
        <v>21105</v>
      </c>
      <c r="G135487">
        <f t="shared" si="4233"/>
        <v>0</v>
      </c>
    </row>
    <row r="135488" spans="1:7" x14ac:dyDescent="0.25">
      <c r="A135488">
        <v>408791</v>
      </c>
      <c r="B135488" s="2">
        <v>44430.579638050476</v>
      </c>
      <c r="C135488">
        <v>277778</v>
      </c>
      <c r="D135488">
        <v>347393</v>
      </c>
      <c r="E135488" t="str">
        <f t="shared" si="4232"/>
        <v>воскресенье</v>
      </c>
      <c r="F135488">
        <f>VLOOKUP(C135488,'Первые просмотры'!A:B,2,0)</f>
        <v>122006</v>
      </c>
      <c r="G135488">
        <f t="shared" si="4233"/>
        <v>0</v>
      </c>
    </row>
    <row r="135489" spans="1:7" x14ac:dyDescent="0.25">
      <c r="A135489">
        <v>408796</v>
      </c>
      <c r="B135489" s="2">
        <v>44430.580248420665</v>
      </c>
      <c r="C135489">
        <v>247122</v>
      </c>
      <c r="D135489">
        <v>191893</v>
      </c>
      <c r="E135489" t="str">
        <f t="shared" si="4232"/>
        <v>воскресенье</v>
      </c>
      <c r="F135489">
        <f>VLOOKUP(C135489,'Первые просмотры'!A:B,2,0)</f>
        <v>273925</v>
      </c>
      <c r="G135489">
        <f t="shared" si="4233"/>
        <v>0</v>
      </c>
    </row>
    <row r="135490" spans="1:7" x14ac:dyDescent="0.25">
      <c r="A135490">
        <v>408801</v>
      </c>
      <c r="B135490" s="2">
        <v>44430.581333333335</v>
      </c>
      <c r="C135490">
        <v>92979</v>
      </c>
      <c r="D135490">
        <v>351192</v>
      </c>
      <c r="E135490" t="str">
        <f t="shared" si="4232"/>
        <v>воскресенье</v>
      </c>
      <c r="F135490">
        <f>VLOOKUP(C135490,'Первые просмотры'!A:B,2,0)</f>
        <v>55096</v>
      </c>
      <c r="G135490">
        <f t="shared" si="4233"/>
        <v>0</v>
      </c>
    </row>
    <row r="135491" spans="1:7" x14ac:dyDescent="0.25">
      <c r="A135491">
        <v>408803</v>
      </c>
      <c r="B135491" s="2">
        <v>44430.581498381878</v>
      </c>
      <c r="C135491">
        <v>345592</v>
      </c>
      <c r="D135491">
        <v>330385</v>
      </c>
      <c r="E135491" t="str">
        <f t="shared" ref="E135491:E135554" si="4234">TEXT(B135491, "ДДДД")</f>
        <v>воскресенье</v>
      </c>
      <c r="F135491">
        <f>VLOOKUP(C135491,'Первые просмотры'!A:B,2,0)</f>
        <v>230419</v>
      </c>
      <c r="G135491">
        <f t="shared" ref="G135491:G135554" si="4235">IF(A135491=F135491,1,0)</f>
        <v>0</v>
      </c>
    </row>
    <row r="135492" spans="1:7" x14ac:dyDescent="0.25">
      <c r="A135492">
        <v>408808</v>
      </c>
      <c r="B135492" s="2">
        <v>44430.583116504858</v>
      </c>
      <c r="C135492">
        <v>185503</v>
      </c>
      <c r="D135492">
        <v>183290</v>
      </c>
      <c r="E135492" t="str">
        <f t="shared" si="4234"/>
        <v>воскресенье</v>
      </c>
      <c r="F135492">
        <f>VLOOKUP(C135492,'Первые просмотры'!A:B,2,0)</f>
        <v>15344</v>
      </c>
      <c r="G135492">
        <f t="shared" si="4235"/>
        <v>0</v>
      </c>
    </row>
    <row r="135493" spans="1:7" x14ac:dyDescent="0.25">
      <c r="A135493">
        <v>408809</v>
      </c>
      <c r="B135493" s="2">
        <v>44430.583788567768</v>
      </c>
      <c r="C135493">
        <v>298740</v>
      </c>
      <c r="D135493">
        <v>248634</v>
      </c>
      <c r="E135493" t="str">
        <f t="shared" si="4234"/>
        <v>воскресенье</v>
      </c>
      <c r="F135493">
        <f>VLOOKUP(C135493,'Первые просмотры'!A:B,2,0)</f>
        <v>39907</v>
      </c>
      <c r="G135493">
        <f t="shared" si="4235"/>
        <v>0</v>
      </c>
    </row>
    <row r="135494" spans="1:7" x14ac:dyDescent="0.25">
      <c r="A135494">
        <v>408811</v>
      </c>
      <c r="B135494" s="2">
        <v>44430.585497604297</v>
      </c>
      <c r="C135494">
        <v>261841</v>
      </c>
      <c r="D135494">
        <v>21760</v>
      </c>
      <c r="E135494" t="str">
        <f t="shared" si="4234"/>
        <v>воскресенье</v>
      </c>
      <c r="F135494">
        <f>VLOOKUP(C135494,'Первые просмотры'!A:B,2,0)</f>
        <v>237852</v>
      </c>
      <c r="G135494">
        <f t="shared" si="4235"/>
        <v>0</v>
      </c>
    </row>
    <row r="135495" spans="1:7" x14ac:dyDescent="0.25">
      <c r="A135495">
        <v>408812</v>
      </c>
      <c r="B135495" s="2">
        <v>44430.587161812298</v>
      </c>
      <c r="C135495">
        <v>165059</v>
      </c>
      <c r="D135495">
        <v>397</v>
      </c>
      <c r="E135495" t="str">
        <f t="shared" si="4234"/>
        <v>воскресенье</v>
      </c>
      <c r="F135495">
        <f>VLOOKUP(C135495,'Первые просмотры'!A:B,2,0)</f>
        <v>25384</v>
      </c>
      <c r="G135495">
        <f t="shared" si="4235"/>
        <v>0</v>
      </c>
    </row>
    <row r="135496" spans="1:7" x14ac:dyDescent="0.25">
      <c r="A135496">
        <v>408814</v>
      </c>
      <c r="B135496" s="2">
        <v>44430.587206640826</v>
      </c>
      <c r="C135496">
        <v>342679</v>
      </c>
      <c r="D135496">
        <v>213883</v>
      </c>
      <c r="E135496" t="str">
        <f t="shared" si="4234"/>
        <v>воскресенье</v>
      </c>
      <c r="F135496">
        <f>VLOOKUP(C135496,'Первые просмотры'!A:B,2,0)</f>
        <v>24664</v>
      </c>
      <c r="G135496">
        <f t="shared" si="4235"/>
        <v>0</v>
      </c>
    </row>
    <row r="135497" spans="1:7" x14ac:dyDescent="0.25">
      <c r="A135497">
        <v>408819</v>
      </c>
      <c r="B135497" s="2">
        <v>44430.588779935279</v>
      </c>
      <c r="C135497">
        <v>137473</v>
      </c>
      <c r="D135497">
        <v>58305</v>
      </c>
      <c r="E135497" t="str">
        <f t="shared" si="4234"/>
        <v>воскресенье</v>
      </c>
      <c r="F135497">
        <f>VLOOKUP(C135497,'Первые просмотры'!A:B,2,0)</f>
        <v>118789</v>
      </c>
      <c r="G135497">
        <f t="shared" si="4235"/>
        <v>0</v>
      </c>
    </row>
    <row r="135498" spans="1:7" x14ac:dyDescent="0.25">
      <c r="A135498">
        <v>408821</v>
      </c>
      <c r="B135498" s="2">
        <v>44430.588779935279</v>
      </c>
      <c r="C135498">
        <v>254512</v>
      </c>
      <c r="D135498">
        <v>236076</v>
      </c>
      <c r="E135498" t="str">
        <f t="shared" si="4234"/>
        <v>воскресенье</v>
      </c>
      <c r="F135498">
        <f>VLOOKUP(C135498,'Первые просмотры'!A:B,2,0)</f>
        <v>28323</v>
      </c>
      <c r="G135498">
        <f t="shared" si="4235"/>
        <v>0</v>
      </c>
    </row>
    <row r="135499" spans="1:7" x14ac:dyDescent="0.25">
      <c r="A135499">
        <v>408826</v>
      </c>
      <c r="B135499" s="2">
        <v>44430.588885158846</v>
      </c>
      <c r="C135499">
        <v>123336</v>
      </c>
      <c r="D135499">
        <v>97699</v>
      </c>
      <c r="E135499" t="str">
        <f t="shared" si="4234"/>
        <v>воскресенье</v>
      </c>
      <c r="F135499">
        <f>VLOOKUP(C135499,'Первые просмотры'!A:B,2,0)</f>
        <v>113548</v>
      </c>
      <c r="G135499">
        <f t="shared" si="4235"/>
        <v>0</v>
      </c>
    </row>
    <row r="135500" spans="1:7" x14ac:dyDescent="0.25">
      <c r="A135500">
        <v>408829</v>
      </c>
      <c r="B135500" s="2">
        <v>44430.589190343941</v>
      </c>
      <c r="C135500">
        <v>37816</v>
      </c>
      <c r="D135500">
        <v>439981</v>
      </c>
      <c r="E135500" t="str">
        <f t="shared" si="4234"/>
        <v>воскресенье</v>
      </c>
      <c r="F135500">
        <f>VLOOKUP(C135500,'Первые просмотры'!A:B,2,0)</f>
        <v>232080</v>
      </c>
      <c r="G135500">
        <f t="shared" si="4235"/>
        <v>0</v>
      </c>
    </row>
    <row r="135501" spans="1:7" x14ac:dyDescent="0.25">
      <c r="A135501">
        <v>408834</v>
      </c>
      <c r="B135501" s="2">
        <v>44430.590990936005</v>
      </c>
      <c r="C135501">
        <v>48965</v>
      </c>
      <c r="D135501">
        <v>172797</v>
      </c>
      <c r="E135501" t="str">
        <f t="shared" si="4234"/>
        <v>воскресенье</v>
      </c>
      <c r="F135501">
        <f>VLOOKUP(C135501,'Первые просмотры'!A:B,2,0)</f>
        <v>101387</v>
      </c>
      <c r="G135501">
        <f t="shared" si="4235"/>
        <v>0</v>
      </c>
    </row>
    <row r="135502" spans="1:7" x14ac:dyDescent="0.25">
      <c r="A135502">
        <v>408836</v>
      </c>
      <c r="B135502" s="2">
        <v>44430.591611650481</v>
      </c>
      <c r="C135502">
        <v>214619</v>
      </c>
      <c r="D135502">
        <v>473824</v>
      </c>
      <c r="E135502" t="str">
        <f t="shared" si="4234"/>
        <v>воскресенье</v>
      </c>
      <c r="F135502">
        <f>VLOOKUP(C135502,'Первые просмотры'!A:B,2,0)</f>
        <v>221903</v>
      </c>
      <c r="G135502">
        <f t="shared" si="4235"/>
        <v>0</v>
      </c>
    </row>
    <row r="135503" spans="1:7" x14ac:dyDescent="0.25">
      <c r="A135503">
        <v>408838</v>
      </c>
      <c r="B135503" s="2">
        <v>44430.592059083836</v>
      </c>
      <c r="C135503">
        <v>181785</v>
      </c>
      <c r="D135503">
        <v>241134</v>
      </c>
      <c r="E135503" t="str">
        <f t="shared" si="4234"/>
        <v>воскресенье</v>
      </c>
      <c r="F135503">
        <f>VLOOKUP(C135503,'Первые просмотры'!A:B,2,0)</f>
        <v>230272</v>
      </c>
      <c r="G135503">
        <f t="shared" si="4235"/>
        <v>0</v>
      </c>
    </row>
    <row r="135504" spans="1:7" x14ac:dyDescent="0.25">
      <c r="A135504">
        <v>408842</v>
      </c>
      <c r="B135504" s="2">
        <v>44430.593229773462</v>
      </c>
      <c r="C135504">
        <v>82383</v>
      </c>
      <c r="D135504">
        <v>5151</v>
      </c>
      <c r="E135504" t="str">
        <f t="shared" si="4234"/>
        <v>воскресенье</v>
      </c>
      <c r="F135504">
        <f>VLOOKUP(C135504,'Первые просмотры'!A:B,2,0)</f>
        <v>119588</v>
      </c>
      <c r="G135504">
        <f t="shared" si="4235"/>
        <v>0</v>
      </c>
    </row>
    <row r="135505" spans="1:7" x14ac:dyDescent="0.25">
      <c r="A135505">
        <v>408847</v>
      </c>
      <c r="B135505" s="2">
        <v>44430.594195379497</v>
      </c>
      <c r="C135505">
        <v>126642</v>
      </c>
      <c r="D135505">
        <v>351192</v>
      </c>
      <c r="E135505" t="str">
        <f t="shared" si="4234"/>
        <v>воскресенье</v>
      </c>
      <c r="F135505">
        <f>VLOOKUP(C135505,'Первые просмотры'!A:B,2,0)</f>
        <v>180853</v>
      </c>
      <c r="G135505">
        <f t="shared" si="4235"/>
        <v>0</v>
      </c>
    </row>
    <row r="135506" spans="1:7" x14ac:dyDescent="0.25">
      <c r="A135506">
        <v>408850</v>
      </c>
      <c r="B135506" s="2">
        <v>44430.594286935026</v>
      </c>
      <c r="C135506">
        <v>310628</v>
      </c>
      <c r="D135506">
        <v>81725</v>
      </c>
      <c r="E135506" t="str">
        <f t="shared" si="4234"/>
        <v>воскресенье</v>
      </c>
      <c r="F135506">
        <f>VLOOKUP(C135506,'Первые просмотры'!A:B,2,0)</f>
        <v>231134</v>
      </c>
      <c r="G135506">
        <f t="shared" si="4235"/>
        <v>0</v>
      </c>
    </row>
    <row r="135507" spans="1:7" x14ac:dyDescent="0.25">
      <c r="A135507">
        <v>408855</v>
      </c>
      <c r="B135507" s="2">
        <v>44430.595843379007</v>
      </c>
      <c r="C135507">
        <v>340422</v>
      </c>
      <c r="D135507">
        <v>282234</v>
      </c>
      <c r="E135507" t="str">
        <f t="shared" si="4234"/>
        <v>воскресенье</v>
      </c>
      <c r="F135507">
        <f>VLOOKUP(C135507,'Первые просмотры'!A:B,2,0)</f>
        <v>137757</v>
      </c>
      <c r="G135507">
        <f t="shared" si="4235"/>
        <v>0</v>
      </c>
    </row>
    <row r="135508" spans="1:7" x14ac:dyDescent="0.25">
      <c r="A135508">
        <v>408859</v>
      </c>
      <c r="B135508" s="2">
        <v>44430.596148564102</v>
      </c>
      <c r="C135508">
        <v>147100</v>
      </c>
      <c r="D135508">
        <v>180863</v>
      </c>
      <c r="E135508" t="str">
        <f t="shared" si="4234"/>
        <v>воскресенье</v>
      </c>
      <c r="F135508">
        <f>VLOOKUP(C135508,'Первые просмотры'!A:B,2,0)</f>
        <v>30821</v>
      </c>
      <c r="G135508">
        <f t="shared" si="4235"/>
        <v>0</v>
      </c>
    </row>
    <row r="135509" spans="1:7" x14ac:dyDescent="0.25">
      <c r="A135509">
        <v>408863</v>
      </c>
      <c r="B135509" s="2">
        <v>44430.596466019415</v>
      </c>
      <c r="C135509">
        <v>80319</v>
      </c>
      <c r="D135509">
        <v>313853</v>
      </c>
      <c r="E135509" t="str">
        <f t="shared" si="4234"/>
        <v>воскресенье</v>
      </c>
      <c r="F135509">
        <f>VLOOKUP(C135509,'Первые просмотры'!A:B,2,0)</f>
        <v>37690</v>
      </c>
      <c r="G135509">
        <f t="shared" si="4235"/>
        <v>0</v>
      </c>
    </row>
    <row r="135510" spans="1:7" x14ac:dyDescent="0.25">
      <c r="A135510">
        <v>408866</v>
      </c>
      <c r="B135510" s="2">
        <v>44430.597094637895</v>
      </c>
      <c r="C135510">
        <v>104742</v>
      </c>
      <c r="D135510">
        <v>318314</v>
      </c>
      <c r="E135510" t="str">
        <f t="shared" si="4234"/>
        <v>воскресенье</v>
      </c>
      <c r="F135510">
        <f>VLOOKUP(C135510,'Первые просмотры'!A:B,2,0)</f>
        <v>161205</v>
      </c>
      <c r="G135510">
        <f t="shared" si="4235"/>
        <v>0</v>
      </c>
    </row>
    <row r="135511" spans="1:7" x14ac:dyDescent="0.25">
      <c r="A135511">
        <v>408870</v>
      </c>
      <c r="B135511" s="2">
        <v>44430.597094637895</v>
      </c>
      <c r="C135511">
        <v>322798</v>
      </c>
      <c r="D135511">
        <v>149755</v>
      </c>
      <c r="E135511" t="str">
        <f t="shared" si="4234"/>
        <v>воскресенье</v>
      </c>
      <c r="F135511">
        <f>VLOOKUP(C135511,'Первые просмотры'!A:B,2,0)</f>
        <v>208423</v>
      </c>
      <c r="G135511">
        <f t="shared" si="4235"/>
        <v>0</v>
      </c>
    </row>
    <row r="135512" spans="1:7" x14ac:dyDescent="0.25">
      <c r="A135512">
        <v>408871</v>
      </c>
      <c r="B135512" s="2">
        <v>44430.599658192696</v>
      </c>
      <c r="C135512">
        <v>113332</v>
      </c>
      <c r="D135512">
        <v>241927</v>
      </c>
      <c r="E135512" t="str">
        <f t="shared" si="4234"/>
        <v>воскресенье</v>
      </c>
      <c r="F135512">
        <f>VLOOKUP(C135512,'Первые просмотры'!A:B,2,0)</f>
        <v>164557</v>
      </c>
      <c r="G135512">
        <f t="shared" si="4235"/>
        <v>0</v>
      </c>
    </row>
    <row r="135513" spans="1:7" x14ac:dyDescent="0.25">
      <c r="A135513">
        <v>408876</v>
      </c>
      <c r="B135513" s="2">
        <v>44430.600207525866</v>
      </c>
      <c r="C135513">
        <v>340294</v>
      </c>
      <c r="D135513">
        <v>472712</v>
      </c>
      <c r="E135513" t="str">
        <f t="shared" si="4234"/>
        <v>воскресенье</v>
      </c>
      <c r="F135513">
        <f>VLOOKUP(C135513,'Первые просмотры'!A:B,2,0)</f>
        <v>350675</v>
      </c>
      <c r="G135513">
        <f t="shared" si="4235"/>
        <v>0</v>
      </c>
    </row>
    <row r="135514" spans="1:7" x14ac:dyDescent="0.25">
      <c r="A135514">
        <v>408880</v>
      </c>
      <c r="B135514" s="2">
        <v>44430.601666666662</v>
      </c>
      <c r="C135514">
        <v>344661</v>
      </c>
      <c r="D135514">
        <v>258219</v>
      </c>
      <c r="E135514" t="str">
        <f t="shared" si="4234"/>
        <v>воскресенье</v>
      </c>
      <c r="F135514">
        <f>VLOOKUP(C135514,'Первые просмотры'!A:B,2,0)</f>
        <v>127358</v>
      </c>
      <c r="G135514">
        <f t="shared" si="4235"/>
        <v>0</v>
      </c>
    </row>
    <row r="135515" spans="1:7" x14ac:dyDescent="0.25">
      <c r="A135515">
        <v>408884</v>
      </c>
      <c r="B135515" s="2">
        <v>44430.601724919092</v>
      </c>
      <c r="C135515">
        <v>218164</v>
      </c>
      <c r="D135515">
        <v>58305</v>
      </c>
      <c r="E135515" t="str">
        <f t="shared" si="4234"/>
        <v>воскресенье</v>
      </c>
      <c r="F135515">
        <f>VLOOKUP(C135515,'Первые просмотры'!A:B,2,0)</f>
        <v>234373</v>
      </c>
      <c r="G135515">
        <f t="shared" si="4235"/>
        <v>0</v>
      </c>
    </row>
    <row r="135516" spans="1:7" x14ac:dyDescent="0.25">
      <c r="A135516">
        <v>408886</v>
      </c>
      <c r="B135516" s="2">
        <v>44430.602129449835</v>
      </c>
      <c r="C135516">
        <v>60313</v>
      </c>
      <c r="D135516">
        <v>25410</v>
      </c>
      <c r="E135516" t="str">
        <f t="shared" si="4234"/>
        <v>воскресенье</v>
      </c>
      <c r="F135516">
        <f>VLOOKUP(C135516,'Первые просмотры'!A:B,2,0)</f>
        <v>289387</v>
      </c>
      <c r="G135516">
        <f t="shared" si="4235"/>
        <v>0</v>
      </c>
    </row>
    <row r="135517" spans="1:7" x14ac:dyDescent="0.25">
      <c r="A135517">
        <v>408891</v>
      </c>
      <c r="B135517" s="2">
        <v>44430.602343821527</v>
      </c>
      <c r="C135517">
        <v>116736</v>
      </c>
      <c r="D135517">
        <v>118549</v>
      </c>
      <c r="E135517" t="str">
        <f t="shared" si="4234"/>
        <v>воскресенье</v>
      </c>
      <c r="F135517">
        <f>VLOOKUP(C135517,'Первые просмотры'!A:B,2,0)</f>
        <v>218441</v>
      </c>
      <c r="G135517">
        <f t="shared" si="4235"/>
        <v>0</v>
      </c>
    </row>
    <row r="135518" spans="1:7" x14ac:dyDescent="0.25">
      <c r="A135518">
        <v>408896</v>
      </c>
      <c r="B135518" s="2">
        <v>44430.602533980586</v>
      </c>
      <c r="C135518">
        <v>7981</v>
      </c>
      <c r="D135518">
        <v>158978</v>
      </c>
      <c r="E135518" t="str">
        <f t="shared" si="4234"/>
        <v>воскресенье</v>
      </c>
      <c r="F135518">
        <f>VLOOKUP(C135518,'Первые просмотры'!A:B,2,0)</f>
        <v>4277</v>
      </c>
      <c r="G135518">
        <f t="shared" si="4235"/>
        <v>0</v>
      </c>
    </row>
    <row r="135519" spans="1:7" x14ac:dyDescent="0.25">
      <c r="A135519">
        <v>408897</v>
      </c>
      <c r="B135519" s="2">
        <v>44430.603747572815</v>
      </c>
      <c r="C135519">
        <v>146353</v>
      </c>
      <c r="D135519">
        <v>347008</v>
      </c>
      <c r="E135519" t="str">
        <f t="shared" si="4234"/>
        <v>воскресенье</v>
      </c>
      <c r="F135519">
        <f>VLOOKUP(C135519,'Первые просмотры'!A:B,2,0)</f>
        <v>32186</v>
      </c>
      <c r="G135519">
        <f t="shared" si="4235"/>
        <v>0</v>
      </c>
    </row>
    <row r="135520" spans="1:7" x14ac:dyDescent="0.25">
      <c r="A135520">
        <v>408902</v>
      </c>
      <c r="B135520" s="2">
        <v>44430.603991821037</v>
      </c>
      <c r="C135520">
        <v>227382</v>
      </c>
      <c r="D135520">
        <v>305103</v>
      </c>
      <c r="E135520" t="str">
        <f t="shared" si="4234"/>
        <v>воскресенье</v>
      </c>
      <c r="F135520">
        <f>VLOOKUP(C135520,'Первые просмотры'!A:B,2,0)</f>
        <v>85876</v>
      </c>
      <c r="G135520">
        <f t="shared" si="4235"/>
        <v>0</v>
      </c>
    </row>
    <row r="135521" spans="1:7" x14ac:dyDescent="0.25">
      <c r="A135521">
        <v>408903</v>
      </c>
      <c r="B135521" s="2">
        <v>44430.604152103559</v>
      </c>
      <c r="C135521">
        <v>263447</v>
      </c>
      <c r="D135521">
        <v>325852</v>
      </c>
      <c r="E135521" t="str">
        <f t="shared" si="4234"/>
        <v>воскресенье</v>
      </c>
      <c r="F135521">
        <f>VLOOKUP(C135521,'Первые просмотры'!A:B,2,0)</f>
        <v>26337</v>
      </c>
      <c r="G135521">
        <f t="shared" si="4235"/>
        <v>0</v>
      </c>
    </row>
    <row r="135522" spans="1:7" x14ac:dyDescent="0.25">
      <c r="A135522">
        <v>408907</v>
      </c>
      <c r="B135522" s="2">
        <v>44430.604556634302</v>
      </c>
      <c r="C135522">
        <v>253376</v>
      </c>
      <c r="D135522">
        <v>5151</v>
      </c>
      <c r="E135522" t="str">
        <f t="shared" si="4234"/>
        <v>воскресенье</v>
      </c>
      <c r="F135522">
        <f>VLOOKUP(C135522,'Первые просмотры'!A:B,2,0)</f>
        <v>116327</v>
      </c>
      <c r="G135522">
        <f t="shared" si="4235"/>
        <v>0</v>
      </c>
    </row>
    <row r="135523" spans="1:7" x14ac:dyDescent="0.25">
      <c r="A135523">
        <v>408912</v>
      </c>
      <c r="B135523" s="2">
        <v>44430.604556634302</v>
      </c>
      <c r="C135523">
        <v>333386</v>
      </c>
      <c r="D135523">
        <v>347008</v>
      </c>
      <c r="E135523" t="str">
        <f t="shared" si="4234"/>
        <v>воскресенье</v>
      </c>
      <c r="F135523">
        <f>VLOOKUP(C135523,'Первые просмотры'!A:B,2,0)</f>
        <v>111553</v>
      </c>
      <c r="G135523">
        <f t="shared" si="4235"/>
        <v>0</v>
      </c>
    </row>
    <row r="135524" spans="1:7" x14ac:dyDescent="0.25">
      <c r="A135524">
        <v>408914</v>
      </c>
      <c r="B135524" s="2">
        <v>44430.604846339302</v>
      </c>
      <c r="C135524">
        <v>1209</v>
      </c>
      <c r="D135524">
        <v>20534</v>
      </c>
      <c r="E135524" t="str">
        <f t="shared" si="4234"/>
        <v>воскресенье</v>
      </c>
      <c r="F135524">
        <f>VLOOKUP(C135524,'Первые просмотры'!A:B,2,0)</f>
        <v>210488</v>
      </c>
      <c r="G135524">
        <f t="shared" si="4235"/>
        <v>0</v>
      </c>
    </row>
    <row r="135525" spans="1:7" x14ac:dyDescent="0.25">
      <c r="A135525">
        <v>408918</v>
      </c>
      <c r="B135525" s="2">
        <v>44430.605456709491</v>
      </c>
      <c r="C135525">
        <v>221793</v>
      </c>
      <c r="D135525">
        <v>214224</v>
      </c>
      <c r="E135525" t="str">
        <f t="shared" si="4234"/>
        <v>воскресенье</v>
      </c>
      <c r="F135525">
        <f>VLOOKUP(C135525,'Первые просмотры'!A:B,2,0)</f>
        <v>305210</v>
      </c>
      <c r="G135525">
        <f t="shared" si="4235"/>
        <v>0</v>
      </c>
    </row>
    <row r="135526" spans="1:7" x14ac:dyDescent="0.25">
      <c r="A135526">
        <v>408919</v>
      </c>
      <c r="B135526" s="2">
        <v>44430.606174757282</v>
      </c>
      <c r="C135526">
        <v>159044</v>
      </c>
      <c r="D135526">
        <v>258219</v>
      </c>
      <c r="E135526" t="str">
        <f t="shared" si="4234"/>
        <v>воскресенье</v>
      </c>
      <c r="F135526">
        <f>VLOOKUP(C135526,'Первые просмотры'!A:B,2,0)</f>
        <v>260836</v>
      </c>
      <c r="G135526">
        <f t="shared" si="4235"/>
        <v>0</v>
      </c>
    </row>
    <row r="135527" spans="1:7" x14ac:dyDescent="0.25">
      <c r="A135527">
        <v>408921</v>
      </c>
      <c r="B135527" s="2">
        <v>44430.606983818769</v>
      </c>
      <c r="C135527">
        <v>311657</v>
      </c>
      <c r="D135527">
        <v>230507</v>
      </c>
      <c r="E135527" t="str">
        <f t="shared" si="4234"/>
        <v>воскресенье</v>
      </c>
      <c r="F135527">
        <f>VLOOKUP(C135527,'Первые просмотры'!A:B,2,0)</f>
        <v>212297</v>
      </c>
      <c r="G135527">
        <f t="shared" si="4235"/>
        <v>0</v>
      </c>
    </row>
    <row r="135528" spans="1:7" x14ac:dyDescent="0.25">
      <c r="A135528">
        <v>408925</v>
      </c>
      <c r="B135528" s="2">
        <v>44430.607388349519</v>
      </c>
      <c r="C135528">
        <v>131323</v>
      </c>
      <c r="D135528">
        <v>324951</v>
      </c>
      <c r="E135528" t="str">
        <f t="shared" si="4234"/>
        <v>воскресенье</v>
      </c>
      <c r="F135528">
        <f>VLOOKUP(C135528,'Первые просмотры'!A:B,2,0)</f>
        <v>230539</v>
      </c>
      <c r="G135528">
        <f t="shared" si="4235"/>
        <v>0</v>
      </c>
    </row>
    <row r="135529" spans="1:7" x14ac:dyDescent="0.25">
      <c r="A135529">
        <v>408929</v>
      </c>
      <c r="B135529" s="2">
        <v>44430.609006472492</v>
      </c>
      <c r="C135529">
        <v>253879</v>
      </c>
      <c r="D135529">
        <v>347008</v>
      </c>
      <c r="E135529" t="str">
        <f t="shared" si="4234"/>
        <v>воскресенье</v>
      </c>
      <c r="F135529">
        <f>VLOOKUP(C135529,'Первые просмотры'!A:B,2,0)</f>
        <v>31862</v>
      </c>
      <c r="G135529">
        <f t="shared" si="4235"/>
        <v>0</v>
      </c>
    </row>
    <row r="135530" spans="1:7" x14ac:dyDescent="0.25">
      <c r="A135530">
        <v>408930</v>
      </c>
      <c r="B135530" s="2">
        <v>44430.609815533979</v>
      </c>
      <c r="C135530">
        <v>58111</v>
      </c>
      <c r="D135530">
        <v>80150</v>
      </c>
      <c r="E135530" t="str">
        <f t="shared" si="4234"/>
        <v>воскресенье</v>
      </c>
      <c r="F135530">
        <f>VLOOKUP(C135530,'Первые просмотры'!A:B,2,0)</f>
        <v>19944</v>
      </c>
      <c r="G135530">
        <f t="shared" si="4235"/>
        <v>0</v>
      </c>
    </row>
    <row r="135531" spans="1:7" x14ac:dyDescent="0.25">
      <c r="A135531">
        <v>408934</v>
      </c>
      <c r="B135531" s="2">
        <v>44430.611029126208</v>
      </c>
      <c r="C135531">
        <v>208099</v>
      </c>
      <c r="D135531">
        <v>189009</v>
      </c>
      <c r="E135531" t="str">
        <f t="shared" si="4234"/>
        <v>воскресенье</v>
      </c>
      <c r="F135531">
        <f>VLOOKUP(C135531,'Первые просмотры'!A:B,2,0)</f>
        <v>3702</v>
      </c>
      <c r="G135531">
        <f t="shared" si="4235"/>
        <v>0</v>
      </c>
    </row>
    <row r="135532" spans="1:7" x14ac:dyDescent="0.25">
      <c r="A135532">
        <v>408938</v>
      </c>
      <c r="B135532" s="2">
        <v>44430.613051779939</v>
      </c>
      <c r="C135532">
        <v>309944</v>
      </c>
      <c r="D135532">
        <v>48991</v>
      </c>
      <c r="E135532" t="str">
        <f t="shared" si="4234"/>
        <v>воскресенье</v>
      </c>
      <c r="F135532">
        <f>VLOOKUP(C135532,'Первые просмотры'!A:B,2,0)</f>
        <v>6680</v>
      </c>
      <c r="G135532">
        <f t="shared" si="4235"/>
        <v>0</v>
      </c>
    </row>
    <row r="135533" spans="1:7" x14ac:dyDescent="0.25">
      <c r="A135533">
        <v>408943</v>
      </c>
      <c r="B135533" s="2">
        <v>44430.61305581835</v>
      </c>
      <c r="C135533">
        <v>317969</v>
      </c>
      <c r="D135533">
        <v>182191</v>
      </c>
      <c r="E135533" t="str">
        <f t="shared" si="4234"/>
        <v>воскресенье</v>
      </c>
      <c r="F135533">
        <f>VLOOKUP(C135533,'Первые просмотры'!A:B,2,0)</f>
        <v>83230</v>
      </c>
      <c r="G135533">
        <f t="shared" si="4235"/>
        <v>0</v>
      </c>
    </row>
    <row r="135534" spans="1:7" x14ac:dyDescent="0.25">
      <c r="A135534">
        <v>408944</v>
      </c>
      <c r="B135534" s="2">
        <v>44430.613788262584</v>
      </c>
      <c r="C135534">
        <v>342809</v>
      </c>
      <c r="D135534">
        <v>473327</v>
      </c>
      <c r="E135534" t="str">
        <f t="shared" si="4234"/>
        <v>воскресенье</v>
      </c>
      <c r="F135534">
        <f>VLOOKUP(C135534,'Первые просмотры'!A:B,2,0)</f>
        <v>111719</v>
      </c>
      <c r="G135534">
        <f t="shared" si="4235"/>
        <v>0</v>
      </c>
    </row>
    <row r="135535" spans="1:7" x14ac:dyDescent="0.25">
      <c r="A135535">
        <v>408947</v>
      </c>
      <c r="B135535" s="2">
        <v>44430.614551225321</v>
      </c>
      <c r="C135535">
        <v>275181</v>
      </c>
      <c r="D135535">
        <v>250679</v>
      </c>
      <c r="E135535" t="str">
        <f t="shared" si="4234"/>
        <v>воскресенье</v>
      </c>
      <c r="F135535">
        <f>VLOOKUP(C135535,'Первые просмотры'!A:B,2,0)</f>
        <v>124609</v>
      </c>
      <c r="G135535">
        <f t="shared" si="4235"/>
        <v>0</v>
      </c>
    </row>
    <row r="135536" spans="1:7" x14ac:dyDescent="0.25">
      <c r="A135536">
        <v>408951</v>
      </c>
      <c r="B135536" s="2">
        <v>44430.616288025893</v>
      </c>
      <c r="C135536">
        <v>278982</v>
      </c>
      <c r="D135536">
        <v>183290</v>
      </c>
      <c r="E135536" t="str">
        <f t="shared" si="4234"/>
        <v>воскресенье</v>
      </c>
      <c r="F135536">
        <f>VLOOKUP(C135536,'Первые просмотры'!A:B,2,0)</f>
        <v>111395</v>
      </c>
      <c r="G135536">
        <f t="shared" si="4235"/>
        <v>0</v>
      </c>
    </row>
    <row r="135537" spans="1:7" x14ac:dyDescent="0.25">
      <c r="A135537">
        <v>408953</v>
      </c>
      <c r="B135537" s="2">
        <v>44430.617097087379</v>
      </c>
      <c r="C135537">
        <v>284880</v>
      </c>
      <c r="D135537">
        <v>238334</v>
      </c>
      <c r="E135537" t="str">
        <f t="shared" si="4234"/>
        <v>воскресенье</v>
      </c>
      <c r="F135537">
        <f>VLOOKUP(C135537,'Первые просмотры'!A:B,2,0)</f>
        <v>33517</v>
      </c>
      <c r="G135537">
        <f t="shared" si="4235"/>
        <v>0</v>
      </c>
    </row>
    <row r="135538" spans="1:7" x14ac:dyDescent="0.25">
      <c r="A135538">
        <v>408954</v>
      </c>
      <c r="B135538" s="2">
        <v>44430.617501618122</v>
      </c>
      <c r="C135538">
        <v>220355</v>
      </c>
      <c r="D135538">
        <v>411922</v>
      </c>
      <c r="E135538" t="str">
        <f t="shared" si="4234"/>
        <v>воскресенье</v>
      </c>
      <c r="F135538">
        <f>VLOOKUP(C135538,'Первые просмотры'!A:B,2,0)</f>
        <v>351964</v>
      </c>
      <c r="G135538">
        <f t="shared" si="4235"/>
        <v>0</v>
      </c>
    </row>
    <row r="135539" spans="1:7" x14ac:dyDescent="0.25">
      <c r="A135539">
        <v>408959</v>
      </c>
      <c r="B135539" s="2">
        <v>44430.618715210359</v>
      </c>
      <c r="C135539">
        <v>13599</v>
      </c>
      <c r="D135539">
        <v>5151</v>
      </c>
      <c r="E135539" t="str">
        <f t="shared" si="4234"/>
        <v>воскресенье</v>
      </c>
      <c r="F135539">
        <f>VLOOKUP(C135539,'Первые просмотры'!A:B,2,0)</f>
        <v>218342</v>
      </c>
      <c r="G135539">
        <f t="shared" si="4235"/>
        <v>0</v>
      </c>
    </row>
    <row r="135540" spans="1:7" x14ac:dyDescent="0.25">
      <c r="A135540">
        <v>408960</v>
      </c>
      <c r="B135540" s="2">
        <v>44430.619119741095</v>
      </c>
      <c r="C135540">
        <v>324791</v>
      </c>
      <c r="D135540">
        <v>411922</v>
      </c>
      <c r="E135540" t="str">
        <f t="shared" si="4234"/>
        <v>воскресенье</v>
      </c>
      <c r="F135540">
        <f>VLOOKUP(C135540,'Первые просмотры'!A:B,2,0)</f>
        <v>85517</v>
      </c>
      <c r="G135540">
        <f t="shared" si="4235"/>
        <v>0</v>
      </c>
    </row>
    <row r="135541" spans="1:7" x14ac:dyDescent="0.25">
      <c r="A135541">
        <v>408962</v>
      </c>
      <c r="B135541" s="2">
        <v>44430.619922482983</v>
      </c>
      <c r="C135541">
        <v>199173</v>
      </c>
      <c r="D135541">
        <v>419184</v>
      </c>
      <c r="E135541" t="str">
        <f t="shared" si="4234"/>
        <v>воскресенье</v>
      </c>
      <c r="F135541">
        <f>VLOOKUP(C135541,'Первые просмотры'!A:B,2,0)</f>
        <v>281087</v>
      </c>
      <c r="G135541">
        <f t="shared" si="4235"/>
        <v>0</v>
      </c>
    </row>
    <row r="135542" spans="1:7" x14ac:dyDescent="0.25">
      <c r="A135542">
        <v>408965</v>
      </c>
      <c r="B135542" s="2">
        <v>44430.619928802589</v>
      </c>
      <c r="C135542">
        <v>108650</v>
      </c>
      <c r="D135542">
        <v>108824</v>
      </c>
      <c r="E135542" t="str">
        <f t="shared" si="4234"/>
        <v>воскресенье</v>
      </c>
      <c r="F135542">
        <f>VLOOKUP(C135542,'Первые просмотры'!A:B,2,0)</f>
        <v>81392</v>
      </c>
      <c r="G135542">
        <f t="shared" si="4235"/>
        <v>0</v>
      </c>
    </row>
    <row r="135543" spans="1:7" x14ac:dyDescent="0.25">
      <c r="A135543">
        <v>408967</v>
      </c>
      <c r="B135543" s="2">
        <v>44430.620333333332</v>
      </c>
      <c r="C135543">
        <v>177681</v>
      </c>
      <c r="D135543">
        <v>470762</v>
      </c>
      <c r="E135543" t="str">
        <f t="shared" si="4234"/>
        <v>воскресенье</v>
      </c>
      <c r="F135543">
        <f>VLOOKUP(C135543,'Первые просмотры'!A:B,2,0)</f>
        <v>217545</v>
      </c>
      <c r="G135543">
        <f t="shared" si="4235"/>
        <v>0</v>
      </c>
    </row>
    <row r="135544" spans="1:7" x14ac:dyDescent="0.25">
      <c r="A135544">
        <v>408971</v>
      </c>
      <c r="B135544" s="2">
        <v>44430.620737864076</v>
      </c>
      <c r="C135544">
        <v>235721</v>
      </c>
      <c r="D135544">
        <v>145779</v>
      </c>
      <c r="E135544" t="str">
        <f t="shared" si="4234"/>
        <v>воскресенье</v>
      </c>
      <c r="F135544">
        <f>VLOOKUP(C135544,'Первые просмотры'!A:B,2,0)</f>
        <v>29404</v>
      </c>
      <c r="G135544">
        <f t="shared" si="4235"/>
        <v>0</v>
      </c>
    </row>
    <row r="135545" spans="1:7" x14ac:dyDescent="0.25">
      <c r="A135545">
        <v>408972</v>
      </c>
      <c r="B135545" s="2">
        <v>44430.620737864076</v>
      </c>
      <c r="C135545">
        <v>304614</v>
      </c>
      <c r="D135545">
        <v>105352</v>
      </c>
      <c r="E135545" t="str">
        <f t="shared" si="4234"/>
        <v>воскресенье</v>
      </c>
      <c r="F135545">
        <f>VLOOKUP(C135545,'Первые просмотры'!A:B,2,0)</f>
        <v>272202</v>
      </c>
      <c r="G135545">
        <f t="shared" si="4235"/>
        <v>0</v>
      </c>
    </row>
    <row r="135546" spans="1:7" x14ac:dyDescent="0.25">
      <c r="A135546">
        <v>408975</v>
      </c>
      <c r="B135546" s="2">
        <v>44430.621546925569</v>
      </c>
      <c r="C135546">
        <v>19323</v>
      </c>
      <c r="D135546">
        <v>106813</v>
      </c>
      <c r="E135546" t="str">
        <f t="shared" si="4234"/>
        <v>воскресенье</v>
      </c>
      <c r="F135546">
        <f>VLOOKUP(C135546,'Первые просмотры'!A:B,2,0)</f>
        <v>35646</v>
      </c>
      <c r="G135546">
        <f t="shared" si="4235"/>
        <v>0</v>
      </c>
    </row>
    <row r="135547" spans="1:7" x14ac:dyDescent="0.25">
      <c r="A135547">
        <v>408977</v>
      </c>
      <c r="B135547" s="2">
        <v>44430.621784112067</v>
      </c>
      <c r="C135547">
        <v>274905</v>
      </c>
      <c r="D135547">
        <v>411922</v>
      </c>
      <c r="E135547" t="str">
        <f t="shared" si="4234"/>
        <v>воскресенье</v>
      </c>
      <c r="F135547">
        <f>VLOOKUP(C135547,'Первые просмотры'!A:B,2,0)</f>
        <v>196136</v>
      </c>
      <c r="G135547">
        <f t="shared" si="4235"/>
        <v>0</v>
      </c>
    </row>
    <row r="135548" spans="1:7" x14ac:dyDescent="0.25">
      <c r="A135548">
        <v>408982</v>
      </c>
      <c r="B135548" s="2">
        <v>44430.622058778652</v>
      </c>
      <c r="C135548">
        <v>177487</v>
      </c>
      <c r="D135548">
        <v>119655</v>
      </c>
      <c r="E135548" t="str">
        <f t="shared" si="4234"/>
        <v>воскресенье</v>
      </c>
      <c r="F135548">
        <f>VLOOKUP(C135548,'Первые просмотры'!A:B,2,0)</f>
        <v>23048</v>
      </c>
      <c r="G135548">
        <f t="shared" si="4235"/>
        <v>0</v>
      </c>
    </row>
    <row r="135549" spans="1:7" x14ac:dyDescent="0.25">
      <c r="A135549">
        <v>408984</v>
      </c>
      <c r="B135549" s="2">
        <v>44430.622760517799</v>
      </c>
      <c r="C135549">
        <v>331166</v>
      </c>
      <c r="D135549">
        <v>439981</v>
      </c>
      <c r="E135549" t="str">
        <f t="shared" si="4234"/>
        <v>воскресенье</v>
      </c>
      <c r="F135549">
        <f>VLOOKUP(C135549,'Первые просмотры'!A:B,2,0)</f>
        <v>223615</v>
      </c>
      <c r="G135549">
        <f t="shared" si="4235"/>
        <v>0</v>
      </c>
    </row>
    <row r="135550" spans="1:7" x14ac:dyDescent="0.25">
      <c r="A135550">
        <v>408985</v>
      </c>
      <c r="B135550" s="2">
        <v>44430.623165048542</v>
      </c>
      <c r="C135550">
        <v>112070</v>
      </c>
      <c r="D135550">
        <v>230507</v>
      </c>
      <c r="E135550" t="str">
        <f t="shared" si="4234"/>
        <v>воскресенье</v>
      </c>
      <c r="F135550">
        <f>VLOOKUP(C135550,'Первые просмотры'!A:B,2,0)</f>
        <v>111488</v>
      </c>
      <c r="G135550">
        <f t="shared" si="4235"/>
        <v>0</v>
      </c>
    </row>
    <row r="135551" spans="1:7" x14ac:dyDescent="0.25">
      <c r="A135551">
        <v>408989</v>
      </c>
      <c r="B135551" s="2">
        <v>44430.623340556049</v>
      </c>
      <c r="C135551">
        <v>109241</v>
      </c>
      <c r="D135551">
        <v>394819</v>
      </c>
      <c r="E135551" t="str">
        <f t="shared" si="4234"/>
        <v>воскресенье</v>
      </c>
      <c r="F135551">
        <f>VLOOKUP(C135551,'Первые просмотры'!A:B,2,0)</f>
        <v>223842</v>
      </c>
      <c r="G135551">
        <f t="shared" si="4235"/>
        <v>0</v>
      </c>
    </row>
    <row r="135552" spans="1:7" x14ac:dyDescent="0.25">
      <c r="A135552">
        <v>408992</v>
      </c>
      <c r="B135552" s="2">
        <v>44430.623737296672</v>
      </c>
      <c r="C135552">
        <v>348174</v>
      </c>
      <c r="D135552">
        <v>204218</v>
      </c>
      <c r="E135552" t="str">
        <f t="shared" si="4234"/>
        <v>воскресенье</v>
      </c>
      <c r="F135552">
        <f>VLOOKUP(C135552,'Первые просмотры'!A:B,2,0)</f>
        <v>23390</v>
      </c>
      <c r="G135552">
        <f t="shared" si="4235"/>
        <v>0</v>
      </c>
    </row>
    <row r="135553" spans="1:7" x14ac:dyDescent="0.25">
      <c r="A135553">
        <v>408995</v>
      </c>
      <c r="B135553" s="2">
        <v>44430.624378640779</v>
      </c>
      <c r="C135553">
        <v>297780</v>
      </c>
      <c r="D135553">
        <v>386066</v>
      </c>
      <c r="E135553" t="str">
        <f t="shared" si="4234"/>
        <v>воскресенье</v>
      </c>
      <c r="F135553">
        <f>VLOOKUP(C135553,'Первые просмотры'!A:B,2,0)</f>
        <v>18864</v>
      </c>
      <c r="G135553">
        <f t="shared" si="4235"/>
        <v>0</v>
      </c>
    </row>
    <row r="135554" spans="1:7" x14ac:dyDescent="0.25">
      <c r="A135554">
        <v>409000</v>
      </c>
      <c r="B135554" s="2">
        <v>44430.625187702266</v>
      </c>
      <c r="C135554">
        <v>20414</v>
      </c>
      <c r="D135554">
        <v>351192</v>
      </c>
      <c r="E135554" t="str">
        <f t="shared" si="4234"/>
        <v>воскресенье</v>
      </c>
      <c r="F135554">
        <f>VLOOKUP(C135554,'Первые просмотры'!A:B,2,0)</f>
        <v>103130</v>
      </c>
      <c r="G135554">
        <f t="shared" si="4235"/>
        <v>0</v>
      </c>
    </row>
    <row r="135555" spans="1:7" x14ac:dyDescent="0.25">
      <c r="A135555">
        <v>409004</v>
      </c>
      <c r="B135555" s="2">
        <v>44430.625187702266</v>
      </c>
      <c r="C135555">
        <v>263768</v>
      </c>
      <c r="D135555">
        <v>32088</v>
      </c>
      <c r="E135555" t="str">
        <f t="shared" ref="E135555:E135618" si="4236">TEXT(B135555, "ДДДД")</f>
        <v>воскресенье</v>
      </c>
      <c r="F135555">
        <f>VLOOKUP(C135555,'Первые просмотры'!A:B,2,0)</f>
        <v>5063</v>
      </c>
      <c r="G135555">
        <f t="shared" ref="G135555:G135618" si="4237">IF(A135555=F135555,1,0)</f>
        <v>0</v>
      </c>
    </row>
    <row r="135556" spans="1:7" x14ac:dyDescent="0.25">
      <c r="A135556">
        <v>409006</v>
      </c>
      <c r="B135556" s="2">
        <v>44430.627210355982</v>
      </c>
      <c r="C135556">
        <v>243993</v>
      </c>
      <c r="D135556">
        <v>86587</v>
      </c>
      <c r="E135556" t="str">
        <f t="shared" si="4236"/>
        <v>воскресенье</v>
      </c>
      <c r="F135556">
        <f>VLOOKUP(C135556,'Первые просмотры'!A:B,2,0)</f>
        <v>245283</v>
      </c>
      <c r="G135556">
        <f t="shared" si="4237"/>
        <v>0</v>
      </c>
    </row>
    <row r="135557" spans="1:7" x14ac:dyDescent="0.25">
      <c r="A135557">
        <v>409010</v>
      </c>
      <c r="B135557" s="2">
        <v>44430.628423948219</v>
      </c>
      <c r="C135557">
        <v>95229</v>
      </c>
      <c r="D135557">
        <v>227775</v>
      </c>
      <c r="E135557" t="str">
        <f t="shared" si="4236"/>
        <v>воскресенье</v>
      </c>
      <c r="F135557">
        <f>VLOOKUP(C135557,'Первые просмотры'!A:B,2,0)</f>
        <v>257957</v>
      </c>
      <c r="G135557">
        <f t="shared" si="4237"/>
        <v>0</v>
      </c>
    </row>
    <row r="135558" spans="1:7" x14ac:dyDescent="0.25">
      <c r="A135558">
        <v>409013</v>
      </c>
      <c r="B135558" s="2">
        <v>44430.628423948219</v>
      </c>
      <c r="C135558">
        <v>157556</v>
      </c>
      <c r="D135558">
        <v>405774</v>
      </c>
      <c r="E135558" t="str">
        <f t="shared" si="4236"/>
        <v>воскресенье</v>
      </c>
      <c r="F135558">
        <f>VLOOKUP(C135558,'Первые просмотры'!A:B,2,0)</f>
        <v>110598</v>
      </c>
      <c r="G135558">
        <f t="shared" si="4237"/>
        <v>0</v>
      </c>
    </row>
    <row r="135559" spans="1:7" x14ac:dyDescent="0.25">
      <c r="A135559">
        <v>409017</v>
      </c>
      <c r="B135559" s="2">
        <v>44430.6300420712</v>
      </c>
      <c r="C135559">
        <v>4028</v>
      </c>
      <c r="D135559">
        <v>406570</v>
      </c>
      <c r="E135559" t="str">
        <f t="shared" si="4236"/>
        <v>воскресенье</v>
      </c>
      <c r="F135559">
        <f>VLOOKUP(C135559,'Первые просмотры'!A:B,2,0)</f>
        <v>23377</v>
      </c>
      <c r="G135559">
        <f t="shared" si="4237"/>
        <v>0</v>
      </c>
    </row>
    <row r="135560" spans="1:7" x14ac:dyDescent="0.25">
      <c r="A135560">
        <v>409019</v>
      </c>
      <c r="B135560" s="2">
        <v>44430.6300420712</v>
      </c>
      <c r="C135560">
        <v>194373</v>
      </c>
      <c r="D135560">
        <v>466374</v>
      </c>
      <c r="E135560" t="str">
        <f t="shared" si="4236"/>
        <v>воскресенье</v>
      </c>
      <c r="F135560">
        <f>VLOOKUP(C135560,'Первые просмотры'!A:B,2,0)</f>
        <v>27372</v>
      </c>
      <c r="G135560">
        <f t="shared" si="4237"/>
        <v>0</v>
      </c>
    </row>
    <row r="135561" spans="1:7" x14ac:dyDescent="0.25">
      <c r="A135561">
        <v>409020</v>
      </c>
      <c r="B135561" s="2">
        <v>44430.6300420712</v>
      </c>
      <c r="C135561">
        <v>306041</v>
      </c>
      <c r="D135561">
        <v>458519</v>
      </c>
      <c r="E135561" t="str">
        <f t="shared" si="4236"/>
        <v>воскресенье</v>
      </c>
      <c r="F135561">
        <f>VLOOKUP(C135561,'Первые просмотры'!A:B,2,0)</f>
        <v>313580</v>
      </c>
      <c r="G135561">
        <f t="shared" si="4237"/>
        <v>0</v>
      </c>
    </row>
    <row r="135562" spans="1:7" x14ac:dyDescent="0.25">
      <c r="A135562">
        <v>409022</v>
      </c>
      <c r="B135562" s="2">
        <v>44430.631336405531</v>
      </c>
      <c r="C135562">
        <v>289032</v>
      </c>
      <c r="D135562">
        <v>450032</v>
      </c>
      <c r="E135562" t="str">
        <f t="shared" si="4236"/>
        <v>воскресенье</v>
      </c>
      <c r="F135562">
        <f>VLOOKUP(C135562,'Первые просмотры'!A:B,2,0)</f>
        <v>106083</v>
      </c>
      <c r="G135562">
        <f t="shared" si="4237"/>
        <v>0</v>
      </c>
    </row>
    <row r="135563" spans="1:7" x14ac:dyDescent="0.25">
      <c r="A135563">
        <v>409027</v>
      </c>
      <c r="B135563" s="2">
        <v>44430.632469255666</v>
      </c>
      <c r="C135563">
        <v>60921</v>
      </c>
      <c r="D135563">
        <v>351192</v>
      </c>
      <c r="E135563" t="str">
        <f t="shared" si="4236"/>
        <v>воскресенье</v>
      </c>
      <c r="F135563">
        <f>VLOOKUP(C135563,'Первые просмотры'!A:B,2,0)</f>
        <v>287672</v>
      </c>
      <c r="G135563">
        <f t="shared" si="4237"/>
        <v>0</v>
      </c>
    </row>
    <row r="135564" spans="1:7" x14ac:dyDescent="0.25">
      <c r="A135564">
        <v>409031</v>
      </c>
      <c r="B135564" s="2">
        <v>44430.632679219947</v>
      </c>
      <c r="C135564">
        <v>221247</v>
      </c>
      <c r="D135564">
        <v>347008</v>
      </c>
      <c r="E135564" t="str">
        <f t="shared" si="4236"/>
        <v>воскресенье</v>
      </c>
      <c r="F135564">
        <f>VLOOKUP(C135564,'Первые просмотры'!A:B,2,0)</f>
        <v>29343</v>
      </c>
      <c r="G135564">
        <f t="shared" si="4237"/>
        <v>0</v>
      </c>
    </row>
    <row r="135565" spans="1:7" x14ac:dyDescent="0.25">
      <c r="A135565">
        <v>409036</v>
      </c>
      <c r="B135565" s="2">
        <v>44430.632709738456</v>
      </c>
      <c r="C135565">
        <v>326948</v>
      </c>
      <c r="D135565">
        <v>313721</v>
      </c>
      <c r="E135565" t="str">
        <f t="shared" si="4236"/>
        <v>воскресенье</v>
      </c>
      <c r="F135565">
        <f>VLOOKUP(C135565,'Первые просмотры'!A:B,2,0)</f>
        <v>24168</v>
      </c>
      <c r="G135565">
        <f t="shared" si="4237"/>
        <v>0</v>
      </c>
    </row>
    <row r="135566" spans="1:7" x14ac:dyDescent="0.25">
      <c r="A135566">
        <v>409040</v>
      </c>
      <c r="B135566" s="2">
        <v>44430.633278317153</v>
      </c>
      <c r="C135566">
        <v>158930</v>
      </c>
      <c r="D135566">
        <v>158978</v>
      </c>
      <c r="E135566" t="str">
        <f t="shared" si="4236"/>
        <v>воскресенье</v>
      </c>
      <c r="F135566">
        <f>VLOOKUP(C135566,'Первые просмотры'!A:B,2,0)</f>
        <v>104615</v>
      </c>
      <c r="G135566">
        <f t="shared" si="4237"/>
        <v>0</v>
      </c>
    </row>
    <row r="135567" spans="1:7" x14ac:dyDescent="0.25">
      <c r="A135567">
        <v>409043</v>
      </c>
      <c r="B135567" s="2">
        <v>44430.633682847896</v>
      </c>
      <c r="C135567">
        <v>286942</v>
      </c>
      <c r="D135567">
        <v>81226</v>
      </c>
      <c r="E135567" t="str">
        <f t="shared" si="4236"/>
        <v>воскресенье</v>
      </c>
      <c r="F135567">
        <f>VLOOKUP(C135567,'Первые просмотры'!A:B,2,0)</f>
        <v>7962</v>
      </c>
      <c r="G135567">
        <f t="shared" si="4237"/>
        <v>0</v>
      </c>
    </row>
    <row r="135568" spans="1:7" x14ac:dyDescent="0.25">
      <c r="A135568">
        <v>409045</v>
      </c>
      <c r="B135568" s="2">
        <v>44430.634205145419</v>
      </c>
      <c r="C135568">
        <v>237049</v>
      </c>
      <c r="D135568">
        <v>137670</v>
      </c>
      <c r="E135568" t="str">
        <f t="shared" si="4236"/>
        <v>воскресенье</v>
      </c>
      <c r="F135568">
        <f>VLOOKUP(C135568,'Первые просмотры'!A:B,2,0)</f>
        <v>28625</v>
      </c>
      <c r="G135568">
        <f t="shared" si="4237"/>
        <v>0</v>
      </c>
    </row>
    <row r="135569" spans="1:7" x14ac:dyDescent="0.25">
      <c r="A135569">
        <v>409049</v>
      </c>
      <c r="B135569" s="2">
        <v>44430.634491909383</v>
      </c>
      <c r="C135569">
        <v>320979</v>
      </c>
      <c r="D135569">
        <v>43842</v>
      </c>
      <c r="E135569" t="str">
        <f t="shared" si="4236"/>
        <v>воскресенье</v>
      </c>
      <c r="F135569">
        <f>VLOOKUP(C135569,'Первые просмотры'!A:B,2,0)</f>
        <v>21293</v>
      </c>
      <c r="G135569">
        <f t="shared" si="4237"/>
        <v>0</v>
      </c>
    </row>
    <row r="135570" spans="1:7" x14ac:dyDescent="0.25">
      <c r="A135570">
        <v>409050</v>
      </c>
      <c r="B135570" s="2">
        <v>44430.63449190939</v>
      </c>
      <c r="C135570">
        <v>333532</v>
      </c>
      <c r="D135570">
        <v>138582</v>
      </c>
      <c r="E135570" t="str">
        <f t="shared" si="4236"/>
        <v>воскресенье</v>
      </c>
      <c r="F135570">
        <f>VLOOKUP(C135570,'Первые просмотры'!A:B,2,0)</f>
        <v>21467</v>
      </c>
      <c r="G135570">
        <f t="shared" si="4237"/>
        <v>0</v>
      </c>
    </row>
    <row r="135571" spans="1:7" x14ac:dyDescent="0.25">
      <c r="A135571">
        <v>409053</v>
      </c>
      <c r="B135571" s="2">
        <v>44430.635300970869</v>
      </c>
      <c r="C135571">
        <v>313851</v>
      </c>
      <c r="D135571">
        <v>228415</v>
      </c>
      <c r="E135571" t="str">
        <f t="shared" si="4236"/>
        <v>воскресенье</v>
      </c>
      <c r="F135571">
        <f>VLOOKUP(C135571,'Первые просмотры'!A:B,2,0)</f>
        <v>216267</v>
      </c>
      <c r="G135571">
        <f t="shared" si="4237"/>
        <v>0</v>
      </c>
    </row>
    <row r="135572" spans="1:7" x14ac:dyDescent="0.25">
      <c r="A135572">
        <v>409058</v>
      </c>
      <c r="B135572" s="2">
        <v>44430.635300970876</v>
      </c>
      <c r="C135572">
        <v>227633</v>
      </c>
      <c r="D135572">
        <v>30804</v>
      </c>
      <c r="E135572" t="str">
        <f t="shared" si="4236"/>
        <v>воскресенье</v>
      </c>
      <c r="F135572">
        <f>VLOOKUP(C135572,'Первые просмотры'!A:B,2,0)</f>
        <v>201256</v>
      </c>
      <c r="G135572">
        <f t="shared" si="4237"/>
        <v>0</v>
      </c>
    </row>
    <row r="135573" spans="1:7" x14ac:dyDescent="0.25">
      <c r="A135573">
        <v>409059</v>
      </c>
      <c r="B135573" s="2">
        <v>44430.63570550162</v>
      </c>
      <c r="C135573">
        <v>46551</v>
      </c>
      <c r="D135573">
        <v>118549</v>
      </c>
      <c r="E135573" t="str">
        <f t="shared" si="4236"/>
        <v>воскресенье</v>
      </c>
      <c r="F135573">
        <f>VLOOKUP(C135573,'Первые просмотры'!A:B,2,0)</f>
        <v>223318</v>
      </c>
      <c r="G135573">
        <f t="shared" si="4237"/>
        <v>0</v>
      </c>
    </row>
    <row r="135574" spans="1:7" x14ac:dyDescent="0.25">
      <c r="A135574">
        <v>409064</v>
      </c>
      <c r="B135574" s="2">
        <v>44430.63570550162</v>
      </c>
      <c r="C135574">
        <v>51362</v>
      </c>
      <c r="D135574">
        <v>347008</v>
      </c>
      <c r="E135574" t="str">
        <f t="shared" si="4236"/>
        <v>воскресенье</v>
      </c>
      <c r="F135574">
        <f>VLOOKUP(C135574,'Первые просмотры'!A:B,2,0)</f>
        <v>21472</v>
      </c>
      <c r="G135574">
        <f t="shared" si="4237"/>
        <v>0</v>
      </c>
    </row>
    <row r="135575" spans="1:7" x14ac:dyDescent="0.25">
      <c r="A135575">
        <v>409065</v>
      </c>
      <c r="B135575" s="2">
        <v>44430.63570550162</v>
      </c>
      <c r="C135575">
        <v>325173</v>
      </c>
      <c r="D135575">
        <v>301811</v>
      </c>
      <c r="E135575" t="str">
        <f t="shared" si="4236"/>
        <v>воскресенье</v>
      </c>
      <c r="F135575">
        <f>VLOOKUP(C135575,'Первые просмотры'!A:B,2,0)</f>
        <v>104030</v>
      </c>
      <c r="G135575">
        <f t="shared" si="4237"/>
        <v>0</v>
      </c>
    </row>
    <row r="135576" spans="1:7" x14ac:dyDescent="0.25">
      <c r="A135576">
        <v>409070</v>
      </c>
      <c r="B135576" s="2">
        <v>44430.637104403824</v>
      </c>
      <c r="C135576">
        <v>41996</v>
      </c>
      <c r="D135576">
        <v>15669</v>
      </c>
      <c r="E135576" t="str">
        <f t="shared" si="4236"/>
        <v>воскресенье</v>
      </c>
      <c r="F135576">
        <f>VLOOKUP(C135576,'Первые просмотры'!A:B,2,0)</f>
        <v>122652</v>
      </c>
      <c r="G135576">
        <f t="shared" si="4237"/>
        <v>0</v>
      </c>
    </row>
    <row r="135577" spans="1:7" x14ac:dyDescent="0.25">
      <c r="A135577">
        <v>409071</v>
      </c>
      <c r="B135577" s="2">
        <v>44430.638132686086</v>
      </c>
      <c r="C135577">
        <v>180065</v>
      </c>
      <c r="D135577">
        <v>467908</v>
      </c>
      <c r="E135577" t="str">
        <f t="shared" si="4236"/>
        <v>воскресенье</v>
      </c>
      <c r="F135577">
        <f>VLOOKUP(C135577,'Первые просмотры'!A:B,2,0)</f>
        <v>221017</v>
      </c>
      <c r="G135577">
        <f t="shared" si="4237"/>
        <v>0</v>
      </c>
    </row>
    <row r="135578" spans="1:7" x14ac:dyDescent="0.25">
      <c r="A135578">
        <v>409073</v>
      </c>
      <c r="B135578" s="2">
        <v>44430.638132686086</v>
      </c>
      <c r="C135578">
        <v>283042</v>
      </c>
      <c r="D135578">
        <v>118549</v>
      </c>
      <c r="E135578" t="str">
        <f t="shared" si="4236"/>
        <v>воскресенье</v>
      </c>
      <c r="F135578">
        <f>VLOOKUP(C135578,'Первые просмотры'!A:B,2,0)</f>
        <v>21053</v>
      </c>
      <c r="G135578">
        <f t="shared" si="4237"/>
        <v>0</v>
      </c>
    </row>
    <row r="135579" spans="1:7" x14ac:dyDescent="0.25">
      <c r="A135579">
        <v>409074</v>
      </c>
      <c r="B135579" s="2">
        <v>44430.638537216822</v>
      </c>
      <c r="C135579">
        <v>154552</v>
      </c>
      <c r="D135579">
        <v>392434</v>
      </c>
      <c r="E135579" t="str">
        <f t="shared" si="4236"/>
        <v>воскресенье</v>
      </c>
      <c r="F135579">
        <f>VLOOKUP(C135579,'Первые просмотры'!A:B,2,0)</f>
        <v>27911</v>
      </c>
      <c r="G135579">
        <f t="shared" si="4237"/>
        <v>0</v>
      </c>
    </row>
    <row r="135580" spans="1:7" x14ac:dyDescent="0.25">
      <c r="A135580">
        <v>409079</v>
      </c>
      <c r="B135580" s="2">
        <v>44430.638941747573</v>
      </c>
      <c r="C135580">
        <v>60589</v>
      </c>
      <c r="D135580">
        <v>83136</v>
      </c>
      <c r="E135580" t="str">
        <f t="shared" si="4236"/>
        <v>воскресенье</v>
      </c>
      <c r="F135580">
        <f>VLOOKUP(C135580,'Первые просмотры'!A:B,2,0)</f>
        <v>21492</v>
      </c>
      <c r="G135580">
        <f t="shared" si="4237"/>
        <v>0</v>
      </c>
    </row>
    <row r="135581" spans="1:7" x14ac:dyDescent="0.25">
      <c r="A135581">
        <v>409084</v>
      </c>
      <c r="B135581" s="2">
        <v>44430.64136893204</v>
      </c>
      <c r="C135581">
        <v>239381</v>
      </c>
      <c r="D135581">
        <v>158978</v>
      </c>
      <c r="E135581" t="str">
        <f t="shared" si="4236"/>
        <v>воскресенье</v>
      </c>
      <c r="F135581">
        <f>VLOOKUP(C135581,'Первые просмотры'!A:B,2,0)</f>
        <v>32137</v>
      </c>
      <c r="G135581">
        <f t="shared" si="4237"/>
        <v>0</v>
      </c>
    </row>
    <row r="135582" spans="1:7" x14ac:dyDescent="0.25">
      <c r="A135582">
        <v>409085</v>
      </c>
      <c r="B135582" s="2">
        <v>44430.641773462783</v>
      </c>
      <c r="C135582">
        <v>303967</v>
      </c>
      <c r="D135582">
        <v>158978</v>
      </c>
      <c r="E135582" t="str">
        <f t="shared" si="4236"/>
        <v>воскресенье</v>
      </c>
      <c r="F135582">
        <f>VLOOKUP(C135582,'Первые просмотры'!A:B,2,0)</f>
        <v>21572</v>
      </c>
      <c r="G135582">
        <f t="shared" si="4237"/>
        <v>0</v>
      </c>
    </row>
    <row r="135583" spans="1:7" x14ac:dyDescent="0.25">
      <c r="A135583">
        <v>409090</v>
      </c>
      <c r="B135583" s="2">
        <v>44430.64258252427</v>
      </c>
      <c r="C135583">
        <v>346021</v>
      </c>
      <c r="D135583">
        <v>438548</v>
      </c>
      <c r="E135583" t="str">
        <f t="shared" si="4236"/>
        <v>воскресенье</v>
      </c>
      <c r="F135583">
        <f>VLOOKUP(C135583,'Первые просмотры'!A:B,2,0)</f>
        <v>126312</v>
      </c>
      <c r="G135583">
        <f t="shared" si="4237"/>
        <v>0</v>
      </c>
    </row>
    <row r="135584" spans="1:7" x14ac:dyDescent="0.25">
      <c r="A135584">
        <v>409095</v>
      </c>
      <c r="B135584" s="2">
        <v>44430.642987055013</v>
      </c>
      <c r="C135584">
        <v>119970</v>
      </c>
      <c r="D135584">
        <v>172251</v>
      </c>
      <c r="E135584" t="str">
        <f t="shared" si="4236"/>
        <v>воскресенье</v>
      </c>
      <c r="F135584">
        <f>VLOOKUP(C135584,'Первые просмотры'!A:B,2,0)</f>
        <v>209679</v>
      </c>
      <c r="G135584">
        <f t="shared" si="4237"/>
        <v>0</v>
      </c>
    </row>
    <row r="135585" spans="1:7" x14ac:dyDescent="0.25">
      <c r="A135585">
        <v>409100</v>
      </c>
      <c r="B135585" s="2">
        <v>44430.64298705502</v>
      </c>
      <c r="C135585">
        <v>14876</v>
      </c>
      <c r="D135585">
        <v>153893</v>
      </c>
      <c r="E135585" t="str">
        <f t="shared" si="4236"/>
        <v>воскресенье</v>
      </c>
      <c r="F135585">
        <f>VLOOKUP(C135585,'Первые просмотры'!A:B,2,0)</f>
        <v>105102</v>
      </c>
      <c r="G135585">
        <f t="shared" si="4237"/>
        <v>0</v>
      </c>
    </row>
    <row r="135586" spans="1:7" x14ac:dyDescent="0.25">
      <c r="A135586">
        <v>409104</v>
      </c>
      <c r="B135586" s="2">
        <v>44430.64298705502</v>
      </c>
      <c r="C135586">
        <v>272921</v>
      </c>
      <c r="D135586">
        <v>428285</v>
      </c>
      <c r="E135586" t="str">
        <f t="shared" si="4236"/>
        <v>воскресенье</v>
      </c>
      <c r="F135586">
        <f>VLOOKUP(C135586,'Первые просмотры'!A:B,2,0)</f>
        <v>212380</v>
      </c>
      <c r="G135586">
        <f t="shared" si="4237"/>
        <v>0</v>
      </c>
    </row>
    <row r="135587" spans="1:7" x14ac:dyDescent="0.25">
      <c r="A135587">
        <v>409108</v>
      </c>
      <c r="B135587" s="2">
        <v>44430.643391585756</v>
      </c>
      <c r="C135587">
        <v>23813</v>
      </c>
      <c r="D135587">
        <v>436070</v>
      </c>
      <c r="E135587" t="str">
        <f t="shared" si="4236"/>
        <v>воскресенье</v>
      </c>
      <c r="F135587">
        <f>VLOOKUP(C135587,'Первые просмотры'!A:B,2,0)</f>
        <v>230609</v>
      </c>
      <c r="G135587">
        <f t="shared" si="4237"/>
        <v>0</v>
      </c>
    </row>
    <row r="135588" spans="1:7" x14ac:dyDescent="0.25">
      <c r="A135588">
        <v>409110</v>
      </c>
      <c r="B135588" s="2">
        <v>44430.643391585756</v>
      </c>
      <c r="C135588">
        <v>188164</v>
      </c>
      <c r="D135588">
        <v>381626</v>
      </c>
      <c r="E135588" t="str">
        <f t="shared" si="4236"/>
        <v>воскресенье</v>
      </c>
      <c r="F135588">
        <f>VLOOKUP(C135588,'Первые просмотры'!A:B,2,0)</f>
        <v>4285</v>
      </c>
      <c r="G135588">
        <f t="shared" si="4237"/>
        <v>0</v>
      </c>
    </row>
    <row r="135589" spans="1:7" x14ac:dyDescent="0.25">
      <c r="A135589">
        <v>409111</v>
      </c>
      <c r="B135589" s="2">
        <v>44430.64420064725</v>
      </c>
      <c r="C135589">
        <v>332803</v>
      </c>
      <c r="D135589">
        <v>419338</v>
      </c>
      <c r="E135589" t="str">
        <f t="shared" si="4236"/>
        <v>воскресенье</v>
      </c>
      <c r="F135589">
        <f>VLOOKUP(C135589,'Первые просмотры'!A:B,2,0)</f>
        <v>219420</v>
      </c>
      <c r="G135589">
        <f t="shared" si="4237"/>
        <v>0</v>
      </c>
    </row>
    <row r="135590" spans="1:7" x14ac:dyDescent="0.25">
      <c r="A135590">
        <v>409116</v>
      </c>
      <c r="B135590" s="2">
        <v>44430.644605177993</v>
      </c>
      <c r="C135590">
        <v>113673</v>
      </c>
      <c r="D135590">
        <v>102086</v>
      </c>
      <c r="E135590" t="str">
        <f t="shared" si="4236"/>
        <v>воскресенье</v>
      </c>
      <c r="F135590">
        <f>VLOOKUP(C135590,'Первые просмотры'!A:B,2,0)</f>
        <v>106734</v>
      </c>
      <c r="G135590">
        <f t="shared" si="4237"/>
        <v>0</v>
      </c>
    </row>
    <row r="135591" spans="1:7" x14ac:dyDescent="0.25">
      <c r="A135591">
        <v>409121</v>
      </c>
      <c r="B135591" s="2">
        <v>44430.64581877023</v>
      </c>
      <c r="C135591">
        <v>17007</v>
      </c>
      <c r="D135591">
        <v>154256</v>
      </c>
      <c r="E135591" t="str">
        <f t="shared" si="4236"/>
        <v>воскресенье</v>
      </c>
      <c r="F135591">
        <f>VLOOKUP(C135591,'Первые просмотры'!A:B,2,0)</f>
        <v>24606</v>
      </c>
      <c r="G135591">
        <f t="shared" si="4237"/>
        <v>0</v>
      </c>
    </row>
    <row r="135592" spans="1:7" x14ac:dyDescent="0.25">
      <c r="A135592">
        <v>409124</v>
      </c>
      <c r="B135592" s="2">
        <v>44430.646351512194</v>
      </c>
      <c r="C135592">
        <v>99658</v>
      </c>
      <c r="D135592">
        <v>445221</v>
      </c>
      <c r="E135592" t="str">
        <f t="shared" si="4236"/>
        <v>воскресенье</v>
      </c>
      <c r="F135592">
        <f>VLOOKUP(C135592,'Первые просмотры'!A:B,2,0)</f>
        <v>105172</v>
      </c>
      <c r="G135592">
        <f t="shared" si="4237"/>
        <v>0</v>
      </c>
    </row>
    <row r="135593" spans="1:7" x14ac:dyDescent="0.25">
      <c r="A135593">
        <v>409128</v>
      </c>
      <c r="B135593" s="2">
        <v>44430.646627831709</v>
      </c>
      <c r="C135593">
        <v>304186</v>
      </c>
      <c r="D135593">
        <v>211577</v>
      </c>
      <c r="E135593" t="str">
        <f t="shared" si="4236"/>
        <v>воскресенье</v>
      </c>
      <c r="F135593">
        <f>VLOOKUP(C135593,'Первые просмотры'!A:B,2,0)</f>
        <v>226674</v>
      </c>
      <c r="G135593">
        <f t="shared" si="4237"/>
        <v>0</v>
      </c>
    </row>
    <row r="135594" spans="1:7" x14ac:dyDescent="0.25">
      <c r="A135594">
        <v>409130</v>
      </c>
      <c r="B135594" s="2">
        <v>44430.64703236246</v>
      </c>
      <c r="C135594">
        <v>4639</v>
      </c>
      <c r="D135594">
        <v>304722</v>
      </c>
      <c r="E135594" t="str">
        <f t="shared" si="4236"/>
        <v>воскресенье</v>
      </c>
      <c r="F135594">
        <f>VLOOKUP(C135594,'Первые просмотры'!A:B,2,0)</f>
        <v>218438</v>
      </c>
      <c r="G135594">
        <f t="shared" si="4237"/>
        <v>0</v>
      </c>
    </row>
    <row r="135595" spans="1:7" x14ac:dyDescent="0.25">
      <c r="A135595">
        <v>409133</v>
      </c>
      <c r="B135595" s="2">
        <v>44430.648121585742</v>
      </c>
      <c r="C135595">
        <v>333690</v>
      </c>
      <c r="D135595">
        <v>394819</v>
      </c>
      <c r="E135595" t="str">
        <f t="shared" si="4236"/>
        <v>воскресенье</v>
      </c>
      <c r="F135595">
        <f>VLOOKUP(C135595,'Первые просмотры'!A:B,2,0)</f>
        <v>12676</v>
      </c>
      <c r="G135595">
        <f t="shared" si="4237"/>
        <v>0</v>
      </c>
    </row>
    <row r="135596" spans="1:7" x14ac:dyDescent="0.25">
      <c r="A135596">
        <v>409136</v>
      </c>
      <c r="B135596" s="2">
        <v>44430.64824595469</v>
      </c>
      <c r="C135596">
        <v>5945</v>
      </c>
      <c r="D135596">
        <v>165114</v>
      </c>
      <c r="E135596" t="str">
        <f t="shared" si="4236"/>
        <v>воскресенье</v>
      </c>
      <c r="F135596">
        <f>VLOOKUP(C135596,'Первые просмотры'!A:B,2,0)</f>
        <v>88788</v>
      </c>
      <c r="G135596">
        <f t="shared" si="4237"/>
        <v>0</v>
      </c>
    </row>
    <row r="135597" spans="1:7" x14ac:dyDescent="0.25">
      <c r="A135597">
        <v>409137</v>
      </c>
      <c r="B135597" s="2">
        <v>44430.64824595469</v>
      </c>
      <c r="C135597">
        <v>80188</v>
      </c>
      <c r="D135597">
        <v>137327</v>
      </c>
      <c r="E135597" t="str">
        <f t="shared" si="4236"/>
        <v>воскресенье</v>
      </c>
      <c r="F135597">
        <f>VLOOKUP(C135597,'Первые просмотры'!A:B,2,0)</f>
        <v>106711</v>
      </c>
      <c r="G135597">
        <f t="shared" si="4237"/>
        <v>0</v>
      </c>
    </row>
    <row r="135598" spans="1:7" x14ac:dyDescent="0.25">
      <c r="A135598">
        <v>409138</v>
      </c>
      <c r="B135598" s="2">
        <v>44430.649055016183</v>
      </c>
      <c r="C135598">
        <v>343124</v>
      </c>
      <c r="D135598">
        <v>351192</v>
      </c>
      <c r="E135598" t="str">
        <f t="shared" si="4236"/>
        <v>воскресенье</v>
      </c>
      <c r="F135598">
        <f>VLOOKUP(C135598,'Первые просмотры'!A:B,2,0)</f>
        <v>29841</v>
      </c>
      <c r="G135598">
        <f t="shared" si="4237"/>
        <v>0</v>
      </c>
    </row>
    <row r="135599" spans="1:7" x14ac:dyDescent="0.25">
      <c r="A135599">
        <v>409139</v>
      </c>
      <c r="B135599" s="2">
        <v>44430.649739066743</v>
      </c>
      <c r="C135599">
        <v>136720</v>
      </c>
      <c r="D135599">
        <v>349014</v>
      </c>
      <c r="E135599" t="str">
        <f t="shared" si="4236"/>
        <v>воскресенье</v>
      </c>
      <c r="F135599">
        <f>VLOOKUP(C135599,'Первые просмотры'!A:B,2,0)</f>
        <v>220333</v>
      </c>
      <c r="G135599">
        <f t="shared" si="4237"/>
        <v>0</v>
      </c>
    </row>
    <row r="135600" spans="1:7" x14ac:dyDescent="0.25">
      <c r="A135600">
        <v>409144</v>
      </c>
      <c r="B135600" s="2">
        <v>44430.650268608413</v>
      </c>
      <c r="C135600">
        <v>18346</v>
      </c>
      <c r="D135600">
        <v>437309</v>
      </c>
      <c r="E135600" t="str">
        <f t="shared" si="4236"/>
        <v>воскресенье</v>
      </c>
      <c r="F135600">
        <f>VLOOKUP(C135600,'Первые просмотры'!A:B,2,0)</f>
        <v>215897</v>
      </c>
      <c r="G135600">
        <f t="shared" si="4237"/>
        <v>0</v>
      </c>
    </row>
    <row r="135601" spans="1:7" x14ac:dyDescent="0.25">
      <c r="A135601">
        <v>409147</v>
      </c>
      <c r="B135601" s="2">
        <v>44430.650268608413</v>
      </c>
      <c r="C135601">
        <v>108171</v>
      </c>
      <c r="D135601">
        <v>411922</v>
      </c>
      <c r="E135601" t="str">
        <f t="shared" si="4236"/>
        <v>воскресенье</v>
      </c>
      <c r="F135601">
        <f>VLOOKUP(C135601,'Первые просмотры'!A:B,2,0)</f>
        <v>103484</v>
      </c>
      <c r="G135601">
        <f t="shared" si="4237"/>
        <v>0</v>
      </c>
    </row>
    <row r="135602" spans="1:7" x14ac:dyDescent="0.25">
      <c r="A135602">
        <v>409151</v>
      </c>
      <c r="B135602" s="2">
        <v>44430.650268608413</v>
      </c>
      <c r="C135602">
        <v>312205</v>
      </c>
      <c r="D135602">
        <v>154228</v>
      </c>
      <c r="E135602" t="str">
        <f t="shared" si="4236"/>
        <v>воскресенье</v>
      </c>
      <c r="F135602">
        <f>VLOOKUP(C135602,'Первые просмотры'!A:B,2,0)</f>
        <v>111684</v>
      </c>
      <c r="G135602">
        <f t="shared" si="4237"/>
        <v>0</v>
      </c>
    </row>
    <row r="135603" spans="1:7" x14ac:dyDescent="0.25">
      <c r="A135603">
        <v>409152</v>
      </c>
      <c r="B135603" s="2">
        <v>44430.651722769857</v>
      </c>
      <c r="C135603">
        <v>131304</v>
      </c>
      <c r="D135603">
        <v>122982</v>
      </c>
      <c r="E135603" t="str">
        <f t="shared" si="4236"/>
        <v>воскресенье</v>
      </c>
      <c r="F135603">
        <f>VLOOKUP(C135603,'Первые просмотры'!A:B,2,0)</f>
        <v>119000</v>
      </c>
      <c r="G135603">
        <f t="shared" si="4237"/>
        <v>0</v>
      </c>
    </row>
    <row r="135604" spans="1:7" x14ac:dyDescent="0.25">
      <c r="A135604">
        <v>409154</v>
      </c>
      <c r="B135604" s="2">
        <v>44430.651753288366</v>
      </c>
      <c r="C135604">
        <v>77070</v>
      </c>
      <c r="D135604">
        <v>467908</v>
      </c>
      <c r="E135604" t="str">
        <f t="shared" si="4236"/>
        <v>воскресенье</v>
      </c>
      <c r="F135604">
        <f>VLOOKUP(C135604,'Первые просмотры'!A:B,2,0)</f>
        <v>107610</v>
      </c>
      <c r="G135604">
        <f t="shared" si="4237"/>
        <v>0</v>
      </c>
    </row>
    <row r="135605" spans="1:7" x14ac:dyDescent="0.25">
      <c r="A135605">
        <v>409159</v>
      </c>
      <c r="B135605" s="2">
        <v>44430.652000000002</v>
      </c>
      <c r="C135605">
        <v>162579</v>
      </c>
      <c r="D135605">
        <v>265446</v>
      </c>
      <c r="E135605" t="str">
        <f t="shared" si="4236"/>
        <v>воскресенье</v>
      </c>
      <c r="F135605">
        <f>VLOOKUP(C135605,'Первые просмотры'!A:B,2,0)</f>
        <v>127381</v>
      </c>
      <c r="G135605">
        <f t="shared" si="4237"/>
        <v>0</v>
      </c>
    </row>
    <row r="135606" spans="1:7" x14ac:dyDescent="0.25">
      <c r="A135606">
        <v>409160</v>
      </c>
      <c r="B135606" s="2">
        <v>44430.652291262137</v>
      </c>
      <c r="C135606">
        <v>165108</v>
      </c>
      <c r="D135606">
        <v>388328</v>
      </c>
      <c r="E135606" t="str">
        <f t="shared" si="4236"/>
        <v>воскресенье</v>
      </c>
      <c r="F135606">
        <f>VLOOKUP(C135606,'Первые просмотры'!A:B,2,0)</f>
        <v>216562</v>
      </c>
      <c r="G135606">
        <f t="shared" si="4237"/>
        <v>0</v>
      </c>
    </row>
    <row r="135607" spans="1:7" x14ac:dyDescent="0.25">
      <c r="A135607">
        <v>409161</v>
      </c>
      <c r="B135607" s="2">
        <v>44430.652333333339</v>
      </c>
      <c r="C135607">
        <v>271723</v>
      </c>
      <c r="D135607">
        <v>182191</v>
      </c>
      <c r="E135607" t="str">
        <f t="shared" si="4236"/>
        <v>воскресенье</v>
      </c>
      <c r="F135607">
        <f>VLOOKUP(C135607,'Первые просмотры'!A:B,2,0)</f>
        <v>318629</v>
      </c>
      <c r="G135607">
        <f t="shared" si="4237"/>
        <v>0</v>
      </c>
    </row>
    <row r="135608" spans="1:7" x14ac:dyDescent="0.25">
      <c r="A135608">
        <v>409162</v>
      </c>
      <c r="B135608" s="2">
        <v>44430.65269579288</v>
      </c>
      <c r="C135608">
        <v>93611</v>
      </c>
      <c r="D135608">
        <v>439981</v>
      </c>
      <c r="E135608" t="str">
        <f t="shared" si="4236"/>
        <v>воскресенье</v>
      </c>
      <c r="F135608">
        <f>VLOOKUP(C135608,'Первые просмотры'!A:B,2,0)</f>
        <v>106739</v>
      </c>
      <c r="G135608">
        <f t="shared" si="4237"/>
        <v>0</v>
      </c>
    </row>
    <row r="135609" spans="1:7" x14ac:dyDescent="0.25">
      <c r="A135609">
        <v>409167</v>
      </c>
      <c r="B135609" s="2">
        <v>44430.65269579288</v>
      </c>
      <c r="C135609">
        <v>95896</v>
      </c>
      <c r="D135609">
        <v>4199</v>
      </c>
      <c r="E135609" t="str">
        <f t="shared" si="4236"/>
        <v>воскресенье</v>
      </c>
      <c r="F135609">
        <f>VLOOKUP(C135609,'Первые просмотры'!A:B,2,0)</f>
        <v>33343</v>
      </c>
      <c r="G135609">
        <f t="shared" si="4237"/>
        <v>0</v>
      </c>
    </row>
    <row r="135610" spans="1:7" x14ac:dyDescent="0.25">
      <c r="A135610">
        <v>409172</v>
      </c>
      <c r="B135610" s="2">
        <v>44430.65390938511</v>
      </c>
      <c r="C135610">
        <v>190413</v>
      </c>
      <c r="D135610">
        <v>154374</v>
      </c>
      <c r="E135610" t="str">
        <f t="shared" si="4236"/>
        <v>воскресенье</v>
      </c>
      <c r="F135610">
        <f>VLOOKUP(C135610,'Первые просмотры'!A:B,2,0)</f>
        <v>165827</v>
      </c>
      <c r="G135610">
        <f t="shared" si="4237"/>
        <v>0</v>
      </c>
    </row>
    <row r="135611" spans="1:7" x14ac:dyDescent="0.25">
      <c r="A135611">
        <v>409173</v>
      </c>
      <c r="B135611" s="2">
        <v>44430.65390938511</v>
      </c>
      <c r="C135611">
        <v>331965</v>
      </c>
      <c r="D135611">
        <v>51048</v>
      </c>
      <c r="E135611" t="str">
        <f t="shared" si="4236"/>
        <v>воскресенье</v>
      </c>
      <c r="F135611">
        <f>VLOOKUP(C135611,'Первые просмотры'!A:B,2,0)</f>
        <v>24551</v>
      </c>
      <c r="G135611">
        <f t="shared" si="4237"/>
        <v>0</v>
      </c>
    </row>
    <row r="135612" spans="1:7" x14ac:dyDescent="0.25">
      <c r="A135612">
        <v>409176</v>
      </c>
      <c r="B135612" s="2">
        <v>44430.65431391586</v>
      </c>
      <c r="C135612">
        <v>8614</v>
      </c>
      <c r="D135612">
        <v>190995</v>
      </c>
      <c r="E135612" t="str">
        <f t="shared" si="4236"/>
        <v>воскресенье</v>
      </c>
      <c r="F135612">
        <f>VLOOKUP(C135612,'Первые просмотры'!A:B,2,0)</f>
        <v>274277</v>
      </c>
      <c r="G135612">
        <f t="shared" si="4237"/>
        <v>0</v>
      </c>
    </row>
    <row r="135613" spans="1:7" x14ac:dyDescent="0.25">
      <c r="A135613">
        <v>409179</v>
      </c>
      <c r="B135613" s="2">
        <v>44430.65431391586</v>
      </c>
      <c r="C135613">
        <v>111073</v>
      </c>
      <c r="D135613">
        <v>129210</v>
      </c>
      <c r="E135613" t="str">
        <f t="shared" si="4236"/>
        <v>воскресенье</v>
      </c>
      <c r="F135613">
        <f>VLOOKUP(C135613,'Первые просмотры'!A:B,2,0)</f>
        <v>226390</v>
      </c>
      <c r="G135613">
        <f t="shared" si="4237"/>
        <v>0</v>
      </c>
    </row>
    <row r="135614" spans="1:7" x14ac:dyDescent="0.25">
      <c r="A135614">
        <v>409183</v>
      </c>
      <c r="B135614" s="2">
        <v>44430.65431391586</v>
      </c>
      <c r="C135614">
        <v>322953</v>
      </c>
      <c r="D135614">
        <v>182191</v>
      </c>
      <c r="E135614" t="str">
        <f t="shared" si="4236"/>
        <v>воскресенье</v>
      </c>
      <c r="F135614">
        <f>VLOOKUP(C135614,'Первые просмотры'!A:B,2,0)</f>
        <v>4019</v>
      </c>
      <c r="G135614">
        <f t="shared" si="4237"/>
        <v>0</v>
      </c>
    </row>
    <row r="135615" spans="1:7" x14ac:dyDescent="0.25">
      <c r="A135615">
        <v>409185</v>
      </c>
      <c r="B135615" s="2">
        <v>44430.65431391586</v>
      </c>
      <c r="C135615">
        <v>339457</v>
      </c>
      <c r="D135615">
        <v>324893</v>
      </c>
      <c r="E135615" t="str">
        <f t="shared" si="4236"/>
        <v>воскресенье</v>
      </c>
      <c r="F135615">
        <f>VLOOKUP(C135615,'Первые просмотры'!A:B,2,0)</f>
        <v>224302</v>
      </c>
      <c r="G135615">
        <f t="shared" si="4237"/>
        <v>0</v>
      </c>
    </row>
    <row r="135616" spans="1:7" x14ac:dyDescent="0.25">
      <c r="A135616">
        <v>409187</v>
      </c>
      <c r="B135616" s="2">
        <v>44430.654438917205</v>
      </c>
      <c r="C135616">
        <v>108581</v>
      </c>
      <c r="D135616">
        <v>293657</v>
      </c>
      <c r="E135616" t="str">
        <f t="shared" si="4236"/>
        <v>воскресенье</v>
      </c>
      <c r="F135616">
        <f>VLOOKUP(C135616,'Первые просмотры'!A:B,2,0)</f>
        <v>224661</v>
      </c>
      <c r="G135616">
        <f t="shared" si="4237"/>
        <v>0</v>
      </c>
    </row>
    <row r="135617" spans="1:7" x14ac:dyDescent="0.25">
      <c r="A135617">
        <v>409192</v>
      </c>
      <c r="B135617" s="2">
        <v>44430.655122977347</v>
      </c>
      <c r="C135617">
        <v>246525</v>
      </c>
      <c r="D135617">
        <v>472712</v>
      </c>
      <c r="E135617" t="str">
        <f t="shared" si="4236"/>
        <v>воскресенье</v>
      </c>
      <c r="F135617">
        <f>VLOOKUP(C135617,'Первые просмотры'!A:B,2,0)</f>
        <v>6320</v>
      </c>
      <c r="G135617">
        <f t="shared" si="4237"/>
        <v>0</v>
      </c>
    </row>
    <row r="135618" spans="1:7" x14ac:dyDescent="0.25">
      <c r="A135618">
        <v>409193</v>
      </c>
      <c r="B135618" s="2">
        <v>44430.655122977347</v>
      </c>
      <c r="C135618">
        <v>332898</v>
      </c>
      <c r="D135618">
        <v>290088</v>
      </c>
      <c r="E135618" t="str">
        <f t="shared" si="4236"/>
        <v>воскресенье</v>
      </c>
      <c r="F135618">
        <f>VLOOKUP(C135618,'Первые просмотры'!A:B,2,0)</f>
        <v>309763</v>
      </c>
      <c r="G135618">
        <f t="shared" si="4237"/>
        <v>0</v>
      </c>
    </row>
    <row r="135619" spans="1:7" x14ac:dyDescent="0.25">
      <c r="A135619">
        <v>409197</v>
      </c>
      <c r="B135619" s="2">
        <v>44430.65584276864</v>
      </c>
      <c r="C135619">
        <v>253247</v>
      </c>
      <c r="D135619">
        <v>128523</v>
      </c>
      <c r="E135619" t="str">
        <f t="shared" ref="E135619:E135682" si="4238">TEXT(B135619, "ДДДД")</f>
        <v>воскресенье</v>
      </c>
      <c r="F135619">
        <f>VLOOKUP(C135619,'Первые просмотры'!A:B,2,0)</f>
        <v>296417</v>
      </c>
      <c r="G135619">
        <f t="shared" ref="G135619:G135682" si="4239">IF(A135619=F135619,1,0)</f>
        <v>0</v>
      </c>
    </row>
    <row r="135620" spans="1:7" x14ac:dyDescent="0.25">
      <c r="A135620">
        <v>409198</v>
      </c>
      <c r="B135620" s="2">
        <v>44430.656336569577</v>
      </c>
      <c r="C135620">
        <v>336771</v>
      </c>
      <c r="D135620">
        <v>86587</v>
      </c>
      <c r="E135620" t="str">
        <f t="shared" si="4238"/>
        <v>воскресенье</v>
      </c>
      <c r="F135620">
        <f>VLOOKUP(C135620,'Первые просмотры'!A:B,2,0)</f>
        <v>223276</v>
      </c>
      <c r="G135620">
        <f t="shared" si="4239"/>
        <v>0</v>
      </c>
    </row>
    <row r="135621" spans="1:7" x14ac:dyDescent="0.25">
      <c r="A135621">
        <v>409201</v>
      </c>
      <c r="B135621" s="2">
        <v>44430.656741100327</v>
      </c>
      <c r="C135621">
        <v>303440</v>
      </c>
      <c r="D135621">
        <v>458081</v>
      </c>
      <c r="E135621" t="str">
        <f t="shared" si="4238"/>
        <v>воскресенье</v>
      </c>
      <c r="F135621">
        <f>VLOOKUP(C135621,'Первые просмотры'!A:B,2,0)</f>
        <v>342826</v>
      </c>
      <c r="G135621">
        <f t="shared" si="4239"/>
        <v>0</v>
      </c>
    </row>
    <row r="135622" spans="1:7" x14ac:dyDescent="0.25">
      <c r="A135622">
        <v>409205</v>
      </c>
      <c r="B135622" s="2">
        <v>44430.657550161814</v>
      </c>
      <c r="C135622">
        <v>306805</v>
      </c>
      <c r="D135622">
        <v>154256</v>
      </c>
      <c r="E135622" t="str">
        <f t="shared" si="4238"/>
        <v>воскресенье</v>
      </c>
      <c r="F135622">
        <f>VLOOKUP(C135622,'Первые просмотры'!A:B,2,0)</f>
        <v>291750</v>
      </c>
      <c r="G135622">
        <f t="shared" si="4239"/>
        <v>0</v>
      </c>
    </row>
    <row r="135623" spans="1:7" x14ac:dyDescent="0.25">
      <c r="A135623">
        <v>409210</v>
      </c>
      <c r="B135623" s="2">
        <v>44430.657954692557</v>
      </c>
      <c r="C135623">
        <v>214306</v>
      </c>
      <c r="D135623">
        <v>21760</v>
      </c>
      <c r="E135623" t="str">
        <f t="shared" si="4238"/>
        <v>воскресенье</v>
      </c>
      <c r="F135623">
        <f>VLOOKUP(C135623,'Первые просмотры'!A:B,2,0)</f>
        <v>307739</v>
      </c>
      <c r="G135623">
        <f t="shared" si="4239"/>
        <v>0</v>
      </c>
    </row>
    <row r="135624" spans="1:7" x14ac:dyDescent="0.25">
      <c r="A135624">
        <v>409214</v>
      </c>
      <c r="B135624" s="2">
        <v>44430.659168284794</v>
      </c>
      <c r="C135624">
        <v>176353</v>
      </c>
      <c r="D135624">
        <v>250679</v>
      </c>
      <c r="E135624" t="str">
        <f t="shared" si="4238"/>
        <v>воскресенье</v>
      </c>
      <c r="F135624">
        <f>VLOOKUP(C135624,'Первые просмотры'!A:B,2,0)</f>
        <v>219599</v>
      </c>
      <c r="G135624">
        <f t="shared" si="4239"/>
        <v>0</v>
      </c>
    </row>
    <row r="135625" spans="1:7" x14ac:dyDescent="0.25">
      <c r="A135625">
        <v>409219</v>
      </c>
      <c r="B135625" s="2">
        <v>44430.660115359962</v>
      </c>
      <c r="C135625">
        <v>157696</v>
      </c>
      <c r="D135625">
        <v>411922</v>
      </c>
      <c r="E135625" t="str">
        <f t="shared" si="4238"/>
        <v>воскресенье</v>
      </c>
      <c r="F135625">
        <f>VLOOKUP(C135625,'Первые просмотры'!A:B,2,0)</f>
        <v>212212</v>
      </c>
      <c r="G135625">
        <f t="shared" si="4239"/>
        <v>0</v>
      </c>
    </row>
    <row r="135626" spans="1:7" x14ac:dyDescent="0.25">
      <c r="A135626">
        <v>409220</v>
      </c>
      <c r="B135626" s="2">
        <v>44430.660786407767</v>
      </c>
      <c r="C135626">
        <v>30222</v>
      </c>
      <c r="D135626">
        <v>411922</v>
      </c>
      <c r="E135626" t="str">
        <f t="shared" si="4238"/>
        <v>воскресенье</v>
      </c>
      <c r="F135626">
        <f>VLOOKUP(C135626,'Первые просмотры'!A:B,2,0)</f>
        <v>262440</v>
      </c>
      <c r="G135626">
        <f t="shared" si="4239"/>
        <v>0</v>
      </c>
    </row>
    <row r="135627" spans="1:7" x14ac:dyDescent="0.25">
      <c r="A135627">
        <v>409225</v>
      </c>
      <c r="B135627" s="2">
        <v>44430.660908841215</v>
      </c>
      <c r="C135627">
        <v>133843</v>
      </c>
      <c r="D135627">
        <v>381626</v>
      </c>
      <c r="E135627" t="str">
        <f t="shared" si="4238"/>
        <v>воскресенье</v>
      </c>
      <c r="F135627">
        <f>VLOOKUP(C135627,'Первые просмотры'!A:B,2,0)</f>
        <v>229317</v>
      </c>
      <c r="G135627">
        <f t="shared" si="4239"/>
        <v>0</v>
      </c>
    </row>
    <row r="135628" spans="1:7" x14ac:dyDescent="0.25">
      <c r="A135628">
        <v>409226</v>
      </c>
      <c r="B135628" s="2">
        <v>44430.6611835078</v>
      </c>
      <c r="C135628">
        <v>274043</v>
      </c>
      <c r="D135628">
        <v>250679</v>
      </c>
      <c r="E135628" t="str">
        <f t="shared" si="4238"/>
        <v>воскресенье</v>
      </c>
      <c r="F135628">
        <f>VLOOKUP(C135628,'Первые просмотры'!A:B,2,0)</f>
        <v>338746</v>
      </c>
      <c r="G135628">
        <f t="shared" si="4239"/>
        <v>0</v>
      </c>
    </row>
    <row r="135629" spans="1:7" x14ac:dyDescent="0.25">
      <c r="A135629">
        <v>409229</v>
      </c>
      <c r="B135629" s="2">
        <v>44430.661397137366</v>
      </c>
      <c r="C135629">
        <v>146637</v>
      </c>
      <c r="D135629">
        <v>86587</v>
      </c>
      <c r="E135629" t="str">
        <f t="shared" si="4238"/>
        <v>воскресенье</v>
      </c>
      <c r="F135629">
        <f>VLOOKUP(C135629,'Первые просмотры'!A:B,2,0)</f>
        <v>327486</v>
      </c>
      <c r="G135629">
        <f t="shared" si="4239"/>
        <v>0</v>
      </c>
    </row>
    <row r="135630" spans="1:7" x14ac:dyDescent="0.25">
      <c r="A135630">
        <v>409234</v>
      </c>
      <c r="B135630" s="2">
        <v>44430.661595469261</v>
      </c>
      <c r="C135630">
        <v>66056</v>
      </c>
      <c r="D135630">
        <v>230507</v>
      </c>
      <c r="E135630" t="str">
        <f t="shared" si="4238"/>
        <v>воскресенье</v>
      </c>
      <c r="F135630">
        <f>VLOOKUP(C135630,'Первые просмотры'!A:B,2,0)</f>
        <v>321152</v>
      </c>
      <c r="G135630">
        <f t="shared" si="4239"/>
        <v>0</v>
      </c>
    </row>
    <row r="135631" spans="1:7" x14ac:dyDescent="0.25">
      <c r="A135631">
        <v>409238</v>
      </c>
      <c r="B135631" s="2">
        <v>44430.662404530747</v>
      </c>
      <c r="C135631">
        <v>92575</v>
      </c>
      <c r="D135631">
        <v>432277</v>
      </c>
      <c r="E135631" t="str">
        <f t="shared" si="4238"/>
        <v>воскресенье</v>
      </c>
      <c r="F135631">
        <f>VLOOKUP(C135631,'Первые просмотры'!A:B,2,0)</f>
        <v>146969</v>
      </c>
      <c r="G135631">
        <f t="shared" si="4239"/>
        <v>0</v>
      </c>
    </row>
    <row r="135632" spans="1:7" x14ac:dyDescent="0.25">
      <c r="A135632">
        <v>409242</v>
      </c>
      <c r="B135632" s="2">
        <v>44430.663213592234</v>
      </c>
      <c r="C135632">
        <v>58960</v>
      </c>
      <c r="D135632">
        <v>88863</v>
      </c>
      <c r="E135632" t="str">
        <f t="shared" si="4238"/>
        <v>воскресенье</v>
      </c>
      <c r="F135632">
        <f>VLOOKUP(C135632,'Первые просмотры'!A:B,2,0)</f>
        <v>254193</v>
      </c>
      <c r="G135632">
        <f t="shared" si="4239"/>
        <v>0</v>
      </c>
    </row>
    <row r="135633" spans="1:7" x14ac:dyDescent="0.25">
      <c r="A135633">
        <v>409246</v>
      </c>
      <c r="B135633" s="2">
        <v>44430.664022653727</v>
      </c>
      <c r="C135633">
        <v>98102</v>
      </c>
      <c r="D135633">
        <v>471795</v>
      </c>
      <c r="E135633" t="str">
        <f t="shared" si="4238"/>
        <v>воскресенье</v>
      </c>
      <c r="F135633">
        <f>VLOOKUP(C135633,'Первые просмотры'!A:B,2,0)</f>
        <v>271720</v>
      </c>
      <c r="G135633">
        <f t="shared" si="4239"/>
        <v>0</v>
      </c>
    </row>
    <row r="135634" spans="1:7" x14ac:dyDescent="0.25">
      <c r="A135634">
        <v>409247</v>
      </c>
      <c r="B135634" s="2">
        <v>44430.664022653727</v>
      </c>
      <c r="C135634">
        <v>201753</v>
      </c>
      <c r="D135634">
        <v>305874</v>
      </c>
      <c r="E135634" t="str">
        <f t="shared" si="4238"/>
        <v>воскресенье</v>
      </c>
      <c r="F135634">
        <f>VLOOKUP(C135634,'Первые просмотры'!A:B,2,0)</f>
        <v>298138</v>
      </c>
      <c r="G135634">
        <f t="shared" si="4239"/>
        <v>0</v>
      </c>
    </row>
    <row r="135635" spans="1:7" x14ac:dyDescent="0.25">
      <c r="A135635">
        <v>409252</v>
      </c>
      <c r="B135635" s="2">
        <v>44430.664427184463</v>
      </c>
      <c r="C135635">
        <v>60924</v>
      </c>
      <c r="D135635">
        <v>158978</v>
      </c>
      <c r="E135635" t="str">
        <f t="shared" si="4238"/>
        <v>воскресенье</v>
      </c>
      <c r="F135635">
        <f>VLOOKUP(C135635,'Первые просмотры'!A:B,2,0)</f>
        <v>358719</v>
      </c>
      <c r="G135635">
        <f t="shared" si="4239"/>
        <v>0</v>
      </c>
    </row>
    <row r="135636" spans="1:7" x14ac:dyDescent="0.25">
      <c r="A135636">
        <v>409257</v>
      </c>
      <c r="B135636" s="2">
        <v>44430.664845728934</v>
      </c>
      <c r="C135636">
        <v>116718</v>
      </c>
      <c r="D135636">
        <v>230507</v>
      </c>
      <c r="E135636" t="str">
        <f t="shared" si="4238"/>
        <v>воскресенье</v>
      </c>
      <c r="F135636">
        <f>VLOOKUP(C135636,'Первые просмотры'!A:B,2,0)</f>
        <v>299870</v>
      </c>
      <c r="G135636">
        <f t="shared" si="4239"/>
        <v>0</v>
      </c>
    </row>
    <row r="135637" spans="1:7" x14ac:dyDescent="0.25">
      <c r="A135637">
        <v>409260</v>
      </c>
      <c r="B135637" s="2">
        <v>44430.666768395029</v>
      </c>
      <c r="C135637">
        <v>8282</v>
      </c>
      <c r="D135637">
        <v>135377</v>
      </c>
      <c r="E135637" t="str">
        <f t="shared" si="4238"/>
        <v>воскресенье</v>
      </c>
      <c r="F135637">
        <f>VLOOKUP(C135637,'Первые просмотры'!A:B,2,0)</f>
        <v>215035</v>
      </c>
      <c r="G135637">
        <f t="shared" si="4239"/>
        <v>0</v>
      </c>
    </row>
    <row r="135638" spans="1:7" x14ac:dyDescent="0.25">
      <c r="A135638">
        <v>409265</v>
      </c>
      <c r="B135638" s="2">
        <v>44430.66685436893</v>
      </c>
      <c r="C135638">
        <v>76628</v>
      </c>
      <c r="D135638">
        <v>33076</v>
      </c>
      <c r="E135638" t="str">
        <f t="shared" si="4238"/>
        <v>воскресенье</v>
      </c>
      <c r="F135638">
        <f>VLOOKUP(C135638,'Первые просмотры'!A:B,2,0)</f>
        <v>397897</v>
      </c>
      <c r="G135638">
        <f t="shared" si="4239"/>
        <v>0</v>
      </c>
    </row>
    <row r="135639" spans="1:7" x14ac:dyDescent="0.25">
      <c r="A135639">
        <v>409267</v>
      </c>
      <c r="B135639" s="2">
        <v>44430.666854368937</v>
      </c>
      <c r="C135639">
        <v>291284</v>
      </c>
      <c r="D135639">
        <v>227775</v>
      </c>
      <c r="E135639" t="str">
        <f t="shared" si="4238"/>
        <v>воскресенье</v>
      </c>
      <c r="F135639">
        <f>VLOOKUP(C135639,'Первые просмотры'!A:B,2,0)</f>
        <v>111230</v>
      </c>
      <c r="G135639">
        <f t="shared" si="4239"/>
        <v>0</v>
      </c>
    </row>
    <row r="135640" spans="1:7" x14ac:dyDescent="0.25">
      <c r="A135640">
        <v>409269</v>
      </c>
      <c r="B135640" s="2">
        <v>44430.669209875792</v>
      </c>
      <c r="C135640">
        <v>208801</v>
      </c>
      <c r="D135640">
        <v>45163</v>
      </c>
      <c r="E135640" t="str">
        <f t="shared" si="4238"/>
        <v>воскресенье</v>
      </c>
      <c r="F135640">
        <f>VLOOKUP(C135640,'Первые просмотры'!A:B,2,0)</f>
        <v>34068</v>
      </c>
      <c r="G135640">
        <f t="shared" si="4239"/>
        <v>0</v>
      </c>
    </row>
    <row r="135641" spans="1:7" x14ac:dyDescent="0.25">
      <c r="A135641">
        <v>409271</v>
      </c>
      <c r="B135641" s="2">
        <v>44430.670495145634</v>
      </c>
      <c r="C135641">
        <v>177687</v>
      </c>
      <c r="D135641">
        <v>351192</v>
      </c>
      <c r="E135641" t="str">
        <f t="shared" si="4238"/>
        <v>воскресенье</v>
      </c>
      <c r="F135641">
        <f>VLOOKUP(C135641,'Первые просмотры'!A:B,2,0)</f>
        <v>5607</v>
      </c>
      <c r="G135641">
        <f t="shared" si="4239"/>
        <v>0</v>
      </c>
    </row>
    <row r="135642" spans="1:7" x14ac:dyDescent="0.25">
      <c r="A135642">
        <v>409273</v>
      </c>
      <c r="B135642" s="2">
        <v>44430.671708737864</v>
      </c>
      <c r="C135642">
        <v>244210</v>
      </c>
      <c r="D135642">
        <v>73365</v>
      </c>
      <c r="E135642" t="str">
        <f t="shared" si="4238"/>
        <v>воскресенье</v>
      </c>
      <c r="F135642">
        <f>VLOOKUP(C135642,'Первые просмотры'!A:B,2,0)</f>
        <v>110182</v>
      </c>
      <c r="G135642">
        <f t="shared" si="4239"/>
        <v>0</v>
      </c>
    </row>
    <row r="135643" spans="1:7" x14ac:dyDescent="0.25">
      <c r="A135643">
        <v>409277</v>
      </c>
      <c r="B135643" s="2">
        <v>44430.671895504624</v>
      </c>
      <c r="C135643">
        <v>328964</v>
      </c>
      <c r="D135643">
        <v>281236</v>
      </c>
      <c r="E135643" t="str">
        <f t="shared" si="4238"/>
        <v>воскресенье</v>
      </c>
      <c r="F135643">
        <f>VLOOKUP(C135643,'Первые просмотры'!A:B,2,0)</f>
        <v>106641</v>
      </c>
      <c r="G135643">
        <f t="shared" si="4239"/>
        <v>0</v>
      </c>
    </row>
    <row r="135644" spans="1:7" x14ac:dyDescent="0.25">
      <c r="A135644">
        <v>409282</v>
      </c>
      <c r="B135644" s="2">
        <v>44430.672113268614</v>
      </c>
      <c r="C135644">
        <v>145998</v>
      </c>
      <c r="D135644">
        <v>137899</v>
      </c>
      <c r="E135644" t="str">
        <f t="shared" si="4238"/>
        <v>воскресенье</v>
      </c>
      <c r="F135644">
        <f>VLOOKUP(C135644,'Первые просмотры'!A:B,2,0)</f>
        <v>117524</v>
      </c>
      <c r="G135644">
        <f t="shared" si="4239"/>
        <v>0</v>
      </c>
    </row>
    <row r="135645" spans="1:7" x14ac:dyDescent="0.25">
      <c r="A135645">
        <v>409286</v>
      </c>
      <c r="B135645" s="2">
        <v>44430.67251779935</v>
      </c>
      <c r="C135645">
        <v>305660</v>
      </c>
      <c r="D135645">
        <v>397531</v>
      </c>
      <c r="E135645" t="str">
        <f t="shared" si="4238"/>
        <v>воскресенье</v>
      </c>
      <c r="F135645">
        <f>VLOOKUP(C135645,'Первые просмотры'!A:B,2,0)</f>
        <v>238416</v>
      </c>
      <c r="G135645">
        <f t="shared" si="4239"/>
        <v>0</v>
      </c>
    </row>
    <row r="135646" spans="1:7" x14ac:dyDescent="0.25">
      <c r="A135646">
        <v>409288</v>
      </c>
      <c r="B135646" s="2">
        <v>44430.672922330094</v>
      </c>
      <c r="C135646">
        <v>189374</v>
      </c>
      <c r="D135646">
        <v>250679</v>
      </c>
      <c r="E135646" t="str">
        <f t="shared" si="4238"/>
        <v>воскресенье</v>
      </c>
      <c r="F135646">
        <f>VLOOKUP(C135646,'Первые просмотры'!A:B,2,0)</f>
        <v>331154</v>
      </c>
      <c r="G135646">
        <f t="shared" si="4239"/>
        <v>0</v>
      </c>
    </row>
    <row r="135647" spans="1:7" x14ac:dyDescent="0.25">
      <c r="A135647">
        <v>409290</v>
      </c>
      <c r="B135647" s="2">
        <v>44430.673326860844</v>
      </c>
      <c r="C135647">
        <v>270210</v>
      </c>
      <c r="D135647">
        <v>398027</v>
      </c>
      <c r="E135647" t="str">
        <f t="shared" si="4238"/>
        <v>воскресенье</v>
      </c>
      <c r="F135647">
        <f>VLOOKUP(C135647,'Первые просмотры'!A:B,2,0)</f>
        <v>114987</v>
      </c>
      <c r="G135647">
        <f t="shared" si="4239"/>
        <v>0</v>
      </c>
    </row>
    <row r="135648" spans="1:7" x14ac:dyDescent="0.25">
      <c r="A135648">
        <v>409292</v>
      </c>
      <c r="B135648" s="2">
        <v>44430.673731391587</v>
      </c>
      <c r="C135648">
        <v>223149</v>
      </c>
      <c r="D135648">
        <v>378503</v>
      </c>
      <c r="E135648" t="str">
        <f t="shared" si="4238"/>
        <v>воскресенье</v>
      </c>
      <c r="F135648">
        <f>VLOOKUP(C135648,'Первые просмотры'!A:B,2,0)</f>
        <v>280749</v>
      </c>
      <c r="G135648">
        <f t="shared" si="4239"/>
        <v>0</v>
      </c>
    </row>
    <row r="135649" spans="1:7" x14ac:dyDescent="0.25">
      <c r="A135649">
        <v>409296</v>
      </c>
      <c r="B135649" s="2">
        <v>44430.674184392832</v>
      </c>
      <c r="C135649">
        <v>90885</v>
      </c>
      <c r="D135649">
        <v>427230</v>
      </c>
      <c r="E135649" t="str">
        <f t="shared" si="4238"/>
        <v>воскресенье</v>
      </c>
      <c r="F135649">
        <f>VLOOKUP(C135649,'Первые просмотры'!A:B,2,0)</f>
        <v>24407</v>
      </c>
      <c r="G135649">
        <f t="shared" si="4239"/>
        <v>0</v>
      </c>
    </row>
    <row r="135650" spans="1:7" x14ac:dyDescent="0.25">
      <c r="A135650">
        <v>409297</v>
      </c>
      <c r="B135650" s="2">
        <v>44430.674540453074</v>
      </c>
      <c r="C135650">
        <v>322221</v>
      </c>
      <c r="D135650">
        <v>411922</v>
      </c>
      <c r="E135650" t="str">
        <f t="shared" si="4238"/>
        <v>воскресенье</v>
      </c>
      <c r="F135650">
        <f>VLOOKUP(C135650,'Первые просмотры'!A:B,2,0)</f>
        <v>329568</v>
      </c>
      <c r="G135650">
        <f t="shared" si="4239"/>
        <v>0</v>
      </c>
    </row>
    <row r="135651" spans="1:7" x14ac:dyDescent="0.25">
      <c r="A135651">
        <v>409298</v>
      </c>
      <c r="B135651" s="2">
        <v>44430.67534951456</v>
      </c>
      <c r="C135651">
        <v>139678</v>
      </c>
      <c r="D135651">
        <v>242428</v>
      </c>
      <c r="E135651" t="str">
        <f t="shared" si="4238"/>
        <v>воскресенье</v>
      </c>
      <c r="F135651">
        <f>VLOOKUP(C135651,'Первые просмотры'!A:B,2,0)</f>
        <v>64926</v>
      </c>
      <c r="G135651">
        <f t="shared" si="4239"/>
        <v>0</v>
      </c>
    </row>
    <row r="135652" spans="1:7" x14ac:dyDescent="0.25">
      <c r="A135652">
        <v>409300</v>
      </c>
      <c r="B135652" s="2">
        <v>44430.675349514568</v>
      </c>
      <c r="C135652">
        <v>52566</v>
      </c>
      <c r="D135652">
        <v>86587</v>
      </c>
      <c r="E135652" t="str">
        <f t="shared" si="4238"/>
        <v>воскресенье</v>
      </c>
      <c r="F135652">
        <f>VLOOKUP(C135652,'Первые просмотры'!A:B,2,0)</f>
        <v>322253</v>
      </c>
      <c r="G135652">
        <f t="shared" si="4239"/>
        <v>0</v>
      </c>
    </row>
    <row r="135653" spans="1:7" x14ac:dyDescent="0.25">
      <c r="A135653">
        <v>409302</v>
      </c>
      <c r="B135653" s="2">
        <v>44430.675349514568</v>
      </c>
      <c r="C135653">
        <v>93633</v>
      </c>
      <c r="D135653">
        <v>351192</v>
      </c>
      <c r="E135653" t="str">
        <f t="shared" si="4238"/>
        <v>воскресенье</v>
      </c>
      <c r="F135653">
        <f>VLOOKUP(C135653,'Первые просмотры'!A:B,2,0)</f>
        <v>332778</v>
      </c>
      <c r="G135653">
        <f t="shared" si="4239"/>
        <v>0</v>
      </c>
    </row>
    <row r="135654" spans="1:7" x14ac:dyDescent="0.25">
      <c r="A135654">
        <v>409307</v>
      </c>
      <c r="B135654" s="2">
        <v>44430.675349514568</v>
      </c>
      <c r="C135654">
        <v>104705</v>
      </c>
      <c r="D135654">
        <v>111368</v>
      </c>
      <c r="E135654" t="str">
        <f t="shared" si="4238"/>
        <v>воскресенье</v>
      </c>
      <c r="F135654">
        <f>VLOOKUP(C135654,'Первые просмотры'!A:B,2,0)</f>
        <v>6480</v>
      </c>
      <c r="G135654">
        <f t="shared" si="4239"/>
        <v>0</v>
      </c>
    </row>
    <row r="135655" spans="1:7" x14ac:dyDescent="0.25">
      <c r="A135655">
        <v>409310</v>
      </c>
      <c r="B135655" s="2">
        <v>44430.676563106797</v>
      </c>
      <c r="C135655">
        <v>74979</v>
      </c>
      <c r="D135655">
        <v>133933</v>
      </c>
      <c r="E135655" t="str">
        <f t="shared" si="4238"/>
        <v>воскресенье</v>
      </c>
      <c r="F135655">
        <f>VLOOKUP(C135655,'Первые просмотры'!A:B,2,0)</f>
        <v>72206</v>
      </c>
      <c r="G135655">
        <f t="shared" si="4239"/>
        <v>0</v>
      </c>
    </row>
    <row r="135656" spans="1:7" x14ac:dyDescent="0.25">
      <c r="A135656">
        <v>409314</v>
      </c>
      <c r="B135656" s="2">
        <v>44430.676563106797</v>
      </c>
      <c r="C135656">
        <v>211431</v>
      </c>
      <c r="D135656">
        <v>473323</v>
      </c>
      <c r="E135656" t="str">
        <f t="shared" si="4238"/>
        <v>воскресенье</v>
      </c>
      <c r="F135656">
        <f>VLOOKUP(C135656,'Первые просмотры'!A:B,2,0)</f>
        <v>23122</v>
      </c>
      <c r="G135656">
        <f t="shared" si="4239"/>
        <v>0</v>
      </c>
    </row>
    <row r="135657" spans="1:7" x14ac:dyDescent="0.25">
      <c r="A135657">
        <v>409317</v>
      </c>
      <c r="B135657" s="2">
        <v>44430.676967637541</v>
      </c>
      <c r="C135657">
        <v>210241</v>
      </c>
      <c r="D135657">
        <v>347393</v>
      </c>
      <c r="E135657" t="str">
        <f t="shared" si="4238"/>
        <v>воскресенье</v>
      </c>
      <c r="F135657">
        <f>VLOOKUP(C135657,'Первые просмотры'!A:B,2,0)</f>
        <v>210904</v>
      </c>
      <c r="G135657">
        <f t="shared" si="4239"/>
        <v>0</v>
      </c>
    </row>
    <row r="135658" spans="1:7" x14ac:dyDescent="0.25">
      <c r="A135658">
        <v>409318</v>
      </c>
      <c r="B135658" s="2">
        <v>44430.676967637541</v>
      </c>
      <c r="C135658">
        <v>324568</v>
      </c>
      <c r="D135658">
        <v>258219</v>
      </c>
      <c r="E135658" t="str">
        <f t="shared" si="4238"/>
        <v>воскресенье</v>
      </c>
      <c r="F135658">
        <f>VLOOKUP(C135658,'Первые просмотры'!A:B,2,0)</f>
        <v>229062</v>
      </c>
      <c r="G135658">
        <f t="shared" si="4239"/>
        <v>0</v>
      </c>
    </row>
    <row r="135659" spans="1:7" x14ac:dyDescent="0.25">
      <c r="A135659">
        <v>409319</v>
      </c>
      <c r="B135659" s="2">
        <v>44430.677053132727</v>
      </c>
      <c r="C135659">
        <v>119163</v>
      </c>
      <c r="D135659">
        <v>227775</v>
      </c>
      <c r="E135659" t="str">
        <f t="shared" si="4238"/>
        <v>воскресенье</v>
      </c>
      <c r="F135659">
        <f>VLOOKUP(C135659,'Первые просмотры'!A:B,2,0)</f>
        <v>261391</v>
      </c>
      <c r="G135659">
        <f t="shared" si="4239"/>
        <v>0</v>
      </c>
    </row>
    <row r="135660" spans="1:7" x14ac:dyDescent="0.25">
      <c r="A135660">
        <v>409321</v>
      </c>
      <c r="B135660" s="2">
        <v>44430.677372168284</v>
      </c>
      <c r="C135660">
        <v>204190</v>
      </c>
      <c r="D135660">
        <v>8501</v>
      </c>
      <c r="E135660" t="str">
        <f t="shared" si="4238"/>
        <v>воскресенье</v>
      </c>
      <c r="F135660">
        <f>VLOOKUP(C135660,'Первые просмотры'!A:B,2,0)</f>
        <v>109089</v>
      </c>
      <c r="G135660">
        <f t="shared" si="4239"/>
        <v>0</v>
      </c>
    </row>
    <row r="135661" spans="1:7" x14ac:dyDescent="0.25">
      <c r="A135661">
        <v>409322</v>
      </c>
      <c r="B135661" s="2">
        <v>44430.677372168284</v>
      </c>
      <c r="C135661">
        <v>341594</v>
      </c>
      <c r="D135661">
        <v>189554</v>
      </c>
      <c r="E135661" t="str">
        <f t="shared" si="4238"/>
        <v>воскресенье</v>
      </c>
      <c r="F135661">
        <f>VLOOKUP(C135661,'Первые просмотры'!A:B,2,0)</f>
        <v>123310</v>
      </c>
      <c r="G135661">
        <f t="shared" si="4239"/>
        <v>0</v>
      </c>
    </row>
    <row r="135662" spans="1:7" x14ac:dyDescent="0.25">
      <c r="A135662">
        <v>409323</v>
      </c>
      <c r="B135662" s="2">
        <v>44430.678585760521</v>
      </c>
      <c r="C135662">
        <v>70061</v>
      </c>
      <c r="D135662">
        <v>413446</v>
      </c>
      <c r="E135662" t="str">
        <f t="shared" si="4238"/>
        <v>воскресенье</v>
      </c>
      <c r="F135662">
        <f>VLOOKUP(C135662,'Первые просмотры'!A:B,2,0)</f>
        <v>107104</v>
      </c>
      <c r="G135662">
        <f t="shared" si="4239"/>
        <v>0</v>
      </c>
    </row>
    <row r="135663" spans="1:7" x14ac:dyDescent="0.25">
      <c r="A135663">
        <v>409328</v>
      </c>
      <c r="B135663" s="2">
        <v>44430.679799352751</v>
      </c>
      <c r="C135663">
        <v>64153</v>
      </c>
      <c r="D135663">
        <v>305608</v>
      </c>
      <c r="E135663" t="str">
        <f t="shared" si="4238"/>
        <v>воскресенье</v>
      </c>
      <c r="F135663">
        <f>VLOOKUP(C135663,'Первые просмотры'!A:B,2,0)</f>
        <v>70898</v>
      </c>
      <c r="G135663">
        <f t="shared" si="4239"/>
        <v>0</v>
      </c>
    </row>
    <row r="135664" spans="1:7" x14ac:dyDescent="0.25">
      <c r="A135664">
        <v>409330</v>
      </c>
      <c r="B135664" s="2">
        <v>44430.680608414237</v>
      </c>
      <c r="C135664">
        <v>86962</v>
      </c>
      <c r="D135664">
        <v>411922</v>
      </c>
      <c r="E135664" t="str">
        <f t="shared" si="4238"/>
        <v>воскресенье</v>
      </c>
      <c r="F135664">
        <f>VLOOKUP(C135664,'Первые просмотры'!A:B,2,0)</f>
        <v>227491</v>
      </c>
      <c r="G135664">
        <f t="shared" si="4239"/>
        <v>0</v>
      </c>
    </row>
    <row r="135665" spans="1:7" x14ac:dyDescent="0.25">
      <c r="A135665">
        <v>409334</v>
      </c>
      <c r="B135665" s="2">
        <v>44430.68101294498</v>
      </c>
      <c r="C135665">
        <v>122345</v>
      </c>
      <c r="D135665">
        <v>21760</v>
      </c>
      <c r="E135665" t="str">
        <f t="shared" si="4238"/>
        <v>воскресенье</v>
      </c>
      <c r="F135665">
        <f>VLOOKUP(C135665,'Первые просмотры'!A:B,2,0)</f>
        <v>136518</v>
      </c>
      <c r="G135665">
        <f t="shared" si="4239"/>
        <v>0</v>
      </c>
    </row>
    <row r="135666" spans="1:7" x14ac:dyDescent="0.25">
      <c r="A135666">
        <v>409336</v>
      </c>
      <c r="B135666" s="2">
        <v>44430.68101294498</v>
      </c>
      <c r="C135666">
        <v>300307</v>
      </c>
      <c r="D135666">
        <v>351192</v>
      </c>
      <c r="E135666" t="str">
        <f t="shared" si="4238"/>
        <v>воскресенье</v>
      </c>
      <c r="F135666">
        <f>VLOOKUP(C135666,'Первые просмотры'!A:B,2,0)</f>
        <v>119579</v>
      </c>
      <c r="G135666">
        <f t="shared" si="4239"/>
        <v>0</v>
      </c>
    </row>
    <row r="135667" spans="1:7" x14ac:dyDescent="0.25">
      <c r="A135667">
        <v>409341</v>
      </c>
      <c r="B135667" s="2">
        <v>44430.682226537218</v>
      </c>
      <c r="C135667">
        <v>77322</v>
      </c>
      <c r="D135667">
        <v>347393</v>
      </c>
      <c r="E135667" t="str">
        <f t="shared" si="4238"/>
        <v>воскресенье</v>
      </c>
      <c r="F135667">
        <f>VLOOKUP(C135667,'Первые просмотры'!A:B,2,0)</f>
        <v>5336</v>
      </c>
      <c r="G135667">
        <f t="shared" si="4239"/>
        <v>0</v>
      </c>
    </row>
    <row r="135668" spans="1:7" x14ac:dyDescent="0.25">
      <c r="A135668">
        <v>409344</v>
      </c>
      <c r="B135668" s="2">
        <v>44430.683400982693</v>
      </c>
      <c r="C135668">
        <v>153860</v>
      </c>
      <c r="D135668">
        <v>154228</v>
      </c>
      <c r="E135668" t="str">
        <f t="shared" si="4238"/>
        <v>воскресенье</v>
      </c>
      <c r="F135668">
        <f>VLOOKUP(C135668,'Первые просмотры'!A:B,2,0)</f>
        <v>322489</v>
      </c>
      <c r="G135668">
        <f t="shared" si="4239"/>
        <v>0</v>
      </c>
    </row>
    <row r="135669" spans="1:7" x14ac:dyDescent="0.25">
      <c r="A135669">
        <v>409345</v>
      </c>
      <c r="B135669" s="2">
        <v>44430.683440129455</v>
      </c>
      <c r="C135669">
        <v>251659</v>
      </c>
      <c r="D135669">
        <v>250679</v>
      </c>
      <c r="E135669" t="str">
        <f t="shared" si="4238"/>
        <v>воскресенье</v>
      </c>
      <c r="F135669">
        <f>VLOOKUP(C135669,'Первые просмотры'!A:B,2,0)</f>
        <v>263911</v>
      </c>
      <c r="G135669">
        <f t="shared" si="4239"/>
        <v>0</v>
      </c>
    </row>
    <row r="135670" spans="1:7" x14ac:dyDescent="0.25">
      <c r="A135670">
        <v>409347</v>
      </c>
      <c r="B135670" s="2">
        <v>44430.684652241587</v>
      </c>
      <c r="C135670">
        <v>340558</v>
      </c>
      <c r="D135670">
        <v>411922</v>
      </c>
      <c r="E135670" t="str">
        <f t="shared" si="4238"/>
        <v>воскресенье</v>
      </c>
      <c r="F135670">
        <f>VLOOKUP(C135670,'Первые просмотры'!A:B,2,0)</f>
        <v>246503</v>
      </c>
      <c r="G135670">
        <f t="shared" si="4239"/>
        <v>0</v>
      </c>
    </row>
    <row r="135671" spans="1:7" x14ac:dyDescent="0.25">
      <c r="A135671">
        <v>409350</v>
      </c>
      <c r="B135671" s="2">
        <v>44430.685058252428</v>
      </c>
      <c r="C135671">
        <v>113059</v>
      </c>
      <c r="D135671">
        <v>351192</v>
      </c>
      <c r="E135671" t="str">
        <f t="shared" si="4238"/>
        <v>воскресенье</v>
      </c>
      <c r="F135671">
        <f>VLOOKUP(C135671,'Первые просмотры'!A:B,2,0)</f>
        <v>306204</v>
      </c>
      <c r="G135671">
        <f t="shared" si="4239"/>
        <v>0</v>
      </c>
    </row>
    <row r="135672" spans="1:7" x14ac:dyDescent="0.25">
      <c r="A135672">
        <v>409353</v>
      </c>
      <c r="B135672" s="2">
        <v>44430.685666666664</v>
      </c>
      <c r="C135672">
        <v>269958</v>
      </c>
      <c r="D135672">
        <v>118549</v>
      </c>
      <c r="E135672" t="str">
        <f t="shared" si="4238"/>
        <v>воскресенье</v>
      </c>
      <c r="F135672">
        <f>VLOOKUP(C135672,'Первые просмотры'!A:B,2,0)</f>
        <v>250568</v>
      </c>
      <c r="G135672">
        <f t="shared" si="4239"/>
        <v>0</v>
      </c>
    </row>
    <row r="135673" spans="1:7" x14ac:dyDescent="0.25">
      <c r="A135673">
        <v>409354</v>
      </c>
      <c r="B135673" s="2">
        <v>44430.686271844657</v>
      </c>
      <c r="C135673">
        <v>7368</v>
      </c>
      <c r="D135673">
        <v>89017</v>
      </c>
      <c r="E135673" t="str">
        <f t="shared" si="4238"/>
        <v>воскресенье</v>
      </c>
      <c r="F135673">
        <f>VLOOKUP(C135673,'Первые просмотры'!A:B,2,0)</f>
        <v>114175</v>
      </c>
      <c r="G135673">
        <f t="shared" si="4239"/>
        <v>0</v>
      </c>
    </row>
    <row r="135674" spans="1:7" x14ac:dyDescent="0.25">
      <c r="A135674">
        <v>409357</v>
      </c>
      <c r="B135674" s="2">
        <v>44430.686676375408</v>
      </c>
      <c r="C135674">
        <v>51227</v>
      </c>
      <c r="D135674">
        <v>105116</v>
      </c>
      <c r="E135674" t="str">
        <f t="shared" si="4238"/>
        <v>воскресенье</v>
      </c>
      <c r="F135674">
        <f>VLOOKUP(C135674,'Первые просмотры'!A:B,2,0)</f>
        <v>210756</v>
      </c>
      <c r="G135674">
        <f t="shared" si="4239"/>
        <v>0</v>
      </c>
    </row>
    <row r="135675" spans="1:7" x14ac:dyDescent="0.25">
      <c r="A135675">
        <v>409361</v>
      </c>
      <c r="B135675" s="2">
        <v>44430.686676375408</v>
      </c>
      <c r="C135675">
        <v>311982</v>
      </c>
      <c r="D135675">
        <v>242428</v>
      </c>
      <c r="E135675" t="str">
        <f t="shared" si="4238"/>
        <v>воскресенье</v>
      </c>
      <c r="F135675">
        <f>VLOOKUP(C135675,'Первые просмотры'!A:B,2,0)</f>
        <v>227678</v>
      </c>
      <c r="G135675">
        <f t="shared" si="4239"/>
        <v>0</v>
      </c>
    </row>
    <row r="135676" spans="1:7" x14ac:dyDescent="0.25">
      <c r="A135676">
        <v>409363</v>
      </c>
      <c r="B135676" s="2">
        <v>44430.6872768334</v>
      </c>
      <c r="C135676">
        <v>182119</v>
      </c>
      <c r="D135676">
        <v>273454</v>
      </c>
      <c r="E135676" t="str">
        <f t="shared" si="4238"/>
        <v>воскресенье</v>
      </c>
      <c r="F135676">
        <f>VLOOKUP(C135676,'Первые просмотры'!A:B,2,0)</f>
        <v>109662</v>
      </c>
      <c r="G135676">
        <f t="shared" si="4239"/>
        <v>0</v>
      </c>
    </row>
    <row r="135677" spans="1:7" x14ac:dyDescent="0.25">
      <c r="A135677">
        <v>409366</v>
      </c>
      <c r="B135677" s="2">
        <v>44430.687485436894</v>
      </c>
      <c r="C135677">
        <v>51583</v>
      </c>
      <c r="D135677">
        <v>411922</v>
      </c>
      <c r="E135677" t="str">
        <f t="shared" si="4238"/>
        <v>воскресенье</v>
      </c>
      <c r="F135677">
        <f>VLOOKUP(C135677,'Первые просмотры'!A:B,2,0)</f>
        <v>217568</v>
      </c>
      <c r="G135677">
        <f t="shared" si="4239"/>
        <v>0</v>
      </c>
    </row>
    <row r="135678" spans="1:7" x14ac:dyDescent="0.25">
      <c r="A135678">
        <v>409371</v>
      </c>
      <c r="B135678" s="2">
        <v>44430.687485436894</v>
      </c>
      <c r="C135678">
        <v>70273</v>
      </c>
      <c r="D135678">
        <v>154256</v>
      </c>
      <c r="E135678" t="str">
        <f t="shared" si="4238"/>
        <v>воскресенье</v>
      </c>
      <c r="F135678">
        <f>VLOOKUP(C135678,'Первые просмотры'!A:B,2,0)</f>
        <v>19825</v>
      </c>
      <c r="G135678">
        <f t="shared" si="4239"/>
        <v>0</v>
      </c>
    </row>
    <row r="135679" spans="1:7" x14ac:dyDescent="0.25">
      <c r="A135679">
        <v>409376</v>
      </c>
      <c r="B135679" s="2">
        <v>44430.687734611041</v>
      </c>
      <c r="C135679">
        <v>48762</v>
      </c>
      <c r="D135679">
        <v>76405</v>
      </c>
      <c r="E135679" t="str">
        <f t="shared" si="4238"/>
        <v>воскресенье</v>
      </c>
      <c r="F135679">
        <f>VLOOKUP(C135679,'Первые просмотры'!A:B,2,0)</f>
        <v>327842</v>
      </c>
      <c r="G135679">
        <f t="shared" si="4239"/>
        <v>0</v>
      </c>
    </row>
    <row r="135680" spans="1:7" x14ac:dyDescent="0.25">
      <c r="A135680">
        <v>409379</v>
      </c>
      <c r="B135680" s="2">
        <v>44430.688294498381</v>
      </c>
      <c r="C135680">
        <v>34957</v>
      </c>
      <c r="D135680">
        <v>433596</v>
      </c>
      <c r="E135680" t="str">
        <f t="shared" si="4238"/>
        <v>воскресенье</v>
      </c>
      <c r="F135680">
        <f>VLOOKUP(C135680,'Первые просмотры'!A:B,2,0)</f>
        <v>281033</v>
      </c>
      <c r="G135680">
        <f t="shared" si="4239"/>
        <v>0</v>
      </c>
    </row>
    <row r="135681" spans="1:7" x14ac:dyDescent="0.25">
      <c r="A135681">
        <v>409381</v>
      </c>
      <c r="B135681" s="2">
        <v>44430.688294498381</v>
      </c>
      <c r="C135681">
        <v>326798</v>
      </c>
      <c r="D135681">
        <v>58674</v>
      </c>
      <c r="E135681" t="str">
        <f t="shared" si="4238"/>
        <v>воскресенье</v>
      </c>
      <c r="F135681">
        <f>VLOOKUP(C135681,'Первые просмотры'!A:B,2,0)</f>
        <v>210984</v>
      </c>
      <c r="G135681">
        <f t="shared" si="4239"/>
        <v>0</v>
      </c>
    </row>
    <row r="135682" spans="1:7" x14ac:dyDescent="0.25">
      <c r="A135682">
        <v>409386</v>
      </c>
      <c r="B135682" s="2">
        <v>44430.689107943967</v>
      </c>
      <c r="C135682">
        <v>150749</v>
      </c>
      <c r="D135682">
        <v>424788</v>
      </c>
      <c r="E135682" t="str">
        <f t="shared" si="4238"/>
        <v>воскресенье</v>
      </c>
      <c r="F135682">
        <f>VLOOKUP(C135682,'Первые просмотры'!A:B,2,0)</f>
        <v>209783</v>
      </c>
      <c r="G135682">
        <f t="shared" si="4239"/>
        <v>0</v>
      </c>
    </row>
    <row r="135683" spans="1:7" x14ac:dyDescent="0.25">
      <c r="A135683">
        <v>409388</v>
      </c>
      <c r="B135683" s="2">
        <v>44430.689352092042</v>
      </c>
      <c r="C135683">
        <v>103935</v>
      </c>
      <c r="D135683">
        <v>470762</v>
      </c>
      <c r="E135683" t="str">
        <f t="shared" ref="E135683:E135746" si="4240">TEXT(B135683, "ДДДД")</f>
        <v>воскресенье</v>
      </c>
      <c r="F135683">
        <f>VLOOKUP(C135683,'Первые просмотры'!A:B,2,0)</f>
        <v>264095</v>
      </c>
      <c r="G135683">
        <f t="shared" ref="G135683:G135746" si="4241">IF(A135683=F135683,1,0)</f>
        <v>0</v>
      </c>
    </row>
    <row r="135684" spans="1:7" x14ac:dyDescent="0.25">
      <c r="A135684">
        <v>409390</v>
      </c>
      <c r="B135684" s="2">
        <v>44430.689912621361</v>
      </c>
      <c r="C135684">
        <v>62951</v>
      </c>
      <c r="D135684">
        <v>359800</v>
      </c>
      <c r="E135684" t="str">
        <f t="shared" si="4240"/>
        <v>воскресенье</v>
      </c>
      <c r="F135684">
        <f>VLOOKUP(C135684,'Первые просмотры'!A:B,2,0)</f>
        <v>186884</v>
      </c>
      <c r="G135684">
        <f t="shared" si="4241"/>
        <v>0</v>
      </c>
    </row>
    <row r="135685" spans="1:7" x14ac:dyDescent="0.25">
      <c r="A135685">
        <v>409391</v>
      </c>
      <c r="B135685" s="2">
        <v>44430.691935275077</v>
      </c>
      <c r="C135685">
        <v>39748</v>
      </c>
      <c r="D135685">
        <v>258251</v>
      </c>
      <c r="E135685" t="str">
        <f t="shared" si="4240"/>
        <v>воскресенье</v>
      </c>
      <c r="F135685">
        <f>VLOOKUP(C135685,'Первые просмотры'!A:B,2,0)</f>
        <v>291655</v>
      </c>
      <c r="G135685">
        <f t="shared" si="4241"/>
        <v>0</v>
      </c>
    </row>
    <row r="135686" spans="1:7" x14ac:dyDescent="0.25">
      <c r="A135686">
        <v>409394</v>
      </c>
      <c r="B135686" s="2">
        <v>44430.692800683617</v>
      </c>
      <c r="C135686">
        <v>194869</v>
      </c>
      <c r="D135686">
        <v>339853</v>
      </c>
      <c r="E135686" t="str">
        <f t="shared" si="4240"/>
        <v>воскресенье</v>
      </c>
      <c r="F135686">
        <f>VLOOKUP(C135686,'Первые просмотры'!A:B,2,0)</f>
        <v>231099</v>
      </c>
      <c r="G135686">
        <f t="shared" si="4241"/>
        <v>0</v>
      </c>
    </row>
    <row r="135687" spans="1:7" x14ac:dyDescent="0.25">
      <c r="A135687">
        <v>409396</v>
      </c>
      <c r="B135687" s="2">
        <v>44430.695150608844</v>
      </c>
      <c r="C135687">
        <v>89842</v>
      </c>
      <c r="D135687">
        <v>294433</v>
      </c>
      <c r="E135687" t="str">
        <f t="shared" si="4240"/>
        <v>воскресенье</v>
      </c>
      <c r="F135687">
        <f>VLOOKUP(C135687,'Первые просмотры'!A:B,2,0)</f>
        <v>22699</v>
      </c>
      <c r="G135687">
        <f t="shared" si="4241"/>
        <v>0</v>
      </c>
    </row>
    <row r="135688" spans="1:7" x14ac:dyDescent="0.25">
      <c r="A135688">
        <v>409399</v>
      </c>
      <c r="B135688" s="2">
        <v>44430.695171521031</v>
      </c>
      <c r="C135688">
        <v>171287</v>
      </c>
      <c r="D135688">
        <v>96200</v>
      </c>
      <c r="E135688" t="str">
        <f t="shared" si="4240"/>
        <v>воскресенье</v>
      </c>
      <c r="F135688">
        <f>VLOOKUP(C135688,'Первые просмотры'!A:B,2,0)</f>
        <v>24838</v>
      </c>
      <c r="G135688">
        <f t="shared" si="4241"/>
        <v>0</v>
      </c>
    </row>
    <row r="135689" spans="1:7" x14ac:dyDescent="0.25">
      <c r="A135689">
        <v>409402</v>
      </c>
      <c r="B135689" s="2">
        <v>44430.696333333333</v>
      </c>
      <c r="C135689">
        <v>113810</v>
      </c>
      <c r="D135689">
        <v>172251</v>
      </c>
      <c r="E135689" t="str">
        <f t="shared" si="4240"/>
        <v>воскресенье</v>
      </c>
      <c r="F135689">
        <f>VLOOKUP(C135689,'Первые просмотры'!A:B,2,0)</f>
        <v>6367</v>
      </c>
      <c r="G135689">
        <f t="shared" si="4241"/>
        <v>0</v>
      </c>
    </row>
    <row r="135690" spans="1:7" x14ac:dyDescent="0.25">
      <c r="A135690">
        <v>409406</v>
      </c>
      <c r="B135690" s="2">
        <v>44430.696333333333</v>
      </c>
      <c r="C135690">
        <v>162950</v>
      </c>
      <c r="D135690">
        <v>349014</v>
      </c>
      <c r="E135690" t="str">
        <f t="shared" si="4240"/>
        <v>воскресенье</v>
      </c>
      <c r="F135690">
        <f>VLOOKUP(C135690,'Первые просмотры'!A:B,2,0)</f>
        <v>121269</v>
      </c>
      <c r="G135690">
        <f t="shared" si="4241"/>
        <v>0</v>
      </c>
    </row>
    <row r="135691" spans="1:7" x14ac:dyDescent="0.25">
      <c r="A135691">
        <v>409408</v>
      </c>
      <c r="B135691" s="2">
        <v>44430.696385113268</v>
      </c>
      <c r="C135691">
        <v>187785</v>
      </c>
      <c r="D135691">
        <v>363811</v>
      </c>
      <c r="E135691" t="str">
        <f t="shared" si="4240"/>
        <v>воскресенье</v>
      </c>
      <c r="F135691">
        <f>VLOOKUP(C135691,'Первые просмотры'!A:B,2,0)</f>
        <v>5332</v>
      </c>
      <c r="G135691">
        <f t="shared" si="4241"/>
        <v>0</v>
      </c>
    </row>
    <row r="135692" spans="1:7" x14ac:dyDescent="0.25">
      <c r="A135692">
        <v>409411</v>
      </c>
      <c r="B135692" s="2">
        <v>44430.697194174754</v>
      </c>
      <c r="C135692">
        <v>55052</v>
      </c>
      <c r="D135692">
        <v>432277</v>
      </c>
      <c r="E135692" t="str">
        <f t="shared" si="4240"/>
        <v>воскресенье</v>
      </c>
      <c r="F135692">
        <f>VLOOKUP(C135692,'Первые просмотры'!A:B,2,0)</f>
        <v>109636</v>
      </c>
      <c r="G135692">
        <f t="shared" si="4241"/>
        <v>0</v>
      </c>
    </row>
    <row r="135693" spans="1:7" x14ac:dyDescent="0.25">
      <c r="A135693">
        <v>409413</v>
      </c>
      <c r="B135693" s="2">
        <v>44430.697598705505</v>
      </c>
      <c r="C135693">
        <v>16550</v>
      </c>
      <c r="D135693">
        <v>473327</v>
      </c>
      <c r="E135693" t="str">
        <f t="shared" si="4240"/>
        <v>воскресенье</v>
      </c>
      <c r="F135693">
        <f>VLOOKUP(C135693,'Первые просмотры'!A:B,2,0)</f>
        <v>106184</v>
      </c>
      <c r="G135693">
        <f t="shared" si="4241"/>
        <v>0</v>
      </c>
    </row>
    <row r="135694" spans="1:7" x14ac:dyDescent="0.25">
      <c r="A135694">
        <v>409415</v>
      </c>
      <c r="B135694" s="2">
        <v>44430.697598705505</v>
      </c>
      <c r="C135694">
        <v>58071</v>
      </c>
      <c r="D135694">
        <v>128523</v>
      </c>
      <c r="E135694" t="str">
        <f t="shared" si="4240"/>
        <v>воскресенье</v>
      </c>
      <c r="F135694">
        <f>VLOOKUP(C135694,'Первые просмотры'!A:B,2,0)</f>
        <v>101952</v>
      </c>
      <c r="G135694">
        <f t="shared" si="4241"/>
        <v>0</v>
      </c>
    </row>
    <row r="135695" spans="1:7" x14ac:dyDescent="0.25">
      <c r="A135695">
        <v>409419</v>
      </c>
      <c r="B135695" s="2">
        <v>44430.697598705505</v>
      </c>
      <c r="C135695">
        <v>209827</v>
      </c>
      <c r="D135695">
        <v>111368</v>
      </c>
      <c r="E135695" t="str">
        <f t="shared" si="4240"/>
        <v>воскресенье</v>
      </c>
      <c r="F135695">
        <f>VLOOKUP(C135695,'Первые просмотры'!A:B,2,0)</f>
        <v>301246</v>
      </c>
      <c r="G135695">
        <f t="shared" si="4241"/>
        <v>0</v>
      </c>
    </row>
    <row r="135696" spans="1:7" x14ac:dyDescent="0.25">
      <c r="A135696">
        <v>409422</v>
      </c>
      <c r="B135696" s="2">
        <v>44430.698003236241</v>
      </c>
      <c r="C135696">
        <v>232</v>
      </c>
      <c r="D135696">
        <v>388328</v>
      </c>
      <c r="E135696" t="str">
        <f t="shared" si="4240"/>
        <v>воскресенье</v>
      </c>
      <c r="F135696">
        <f>VLOOKUP(C135696,'Первые просмотры'!A:B,2,0)</f>
        <v>122885</v>
      </c>
      <c r="G135696">
        <f t="shared" si="4241"/>
        <v>0</v>
      </c>
    </row>
    <row r="135697" spans="1:7" x14ac:dyDescent="0.25">
      <c r="A135697">
        <v>409424</v>
      </c>
      <c r="B135697" s="2">
        <v>44430.698751792959</v>
      </c>
      <c r="C135697">
        <v>143345</v>
      </c>
      <c r="D135697">
        <v>108961</v>
      </c>
      <c r="E135697" t="str">
        <f t="shared" si="4240"/>
        <v>воскресенье</v>
      </c>
      <c r="F135697">
        <f>VLOOKUP(C135697,'Первые просмотры'!A:B,2,0)</f>
        <v>8303</v>
      </c>
      <c r="G135697">
        <f t="shared" si="4241"/>
        <v>0</v>
      </c>
    </row>
    <row r="135698" spans="1:7" x14ac:dyDescent="0.25">
      <c r="A135698">
        <v>409428</v>
      </c>
      <c r="B135698" s="2">
        <v>44430.698812297735</v>
      </c>
      <c r="C135698">
        <v>288082</v>
      </c>
      <c r="D135698">
        <v>120139</v>
      </c>
      <c r="E135698" t="str">
        <f t="shared" si="4240"/>
        <v>воскресенье</v>
      </c>
      <c r="F135698">
        <f>VLOOKUP(C135698,'Первые просмотры'!A:B,2,0)</f>
        <v>29824</v>
      </c>
      <c r="G135698">
        <f t="shared" si="4241"/>
        <v>0</v>
      </c>
    </row>
    <row r="135699" spans="1:7" x14ac:dyDescent="0.25">
      <c r="A135699">
        <v>409430</v>
      </c>
      <c r="B135699" s="2">
        <v>44430.699606311231</v>
      </c>
      <c r="C135699">
        <v>216799</v>
      </c>
      <c r="D135699">
        <v>341333</v>
      </c>
      <c r="E135699" t="str">
        <f t="shared" si="4240"/>
        <v>воскресенье</v>
      </c>
      <c r="F135699">
        <f>VLOOKUP(C135699,'Первые просмотры'!A:B,2,0)</f>
        <v>288384</v>
      </c>
      <c r="G135699">
        <f t="shared" si="4241"/>
        <v>0</v>
      </c>
    </row>
    <row r="135700" spans="1:7" x14ac:dyDescent="0.25">
      <c r="A135700">
        <v>409434</v>
      </c>
      <c r="B135700" s="2">
        <v>44430.699621359228</v>
      </c>
      <c r="C135700">
        <v>313017</v>
      </c>
      <c r="D135700">
        <v>180863</v>
      </c>
      <c r="E135700" t="str">
        <f t="shared" si="4240"/>
        <v>воскресенье</v>
      </c>
      <c r="F135700">
        <f>VLOOKUP(C135700,'Первые просмотры'!A:B,2,0)</f>
        <v>269744</v>
      </c>
      <c r="G135700">
        <f t="shared" si="4241"/>
        <v>0</v>
      </c>
    </row>
    <row r="135701" spans="1:7" x14ac:dyDescent="0.25">
      <c r="A135701">
        <v>409439</v>
      </c>
      <c r="B135701" s="2">
        <v>44430.700025889964</v>
      </c>
      <c r="C135701">
        <v>188994</v>
      </c>
      <c r="D135701">
        <v>346056</v>
      </c>
      <c r="E135701" t="str">
        <f t="shared" si="4240"/>
        <v>воскресенье</v>
      </c>
      <c r="F135701">
        <f>VLOOKUP(C135701,'Первые просмотры'!A:B,2,0)</f>
        <v>225093</v>
      </c>
      <c r="G135701">
        <f t="shared" si="4241"/>
        <v>0</v>
      </c>
    </row>
    <row r="135702" spans="1:7" x14ac:dyDescent="0.25">
      <c r="A135702">
        <v>409443</v>
      </c>
      <c r="B135702" s="2">
        <v>44430.700025889964</v>
      </c>
      <c r="C135702">
        <v>248039</v>
      </c>
      <c r="D135702">
        <v>304722</v>
      </c>
      <c r="E135702" t="str">
        <f t="shared" si="4240"/>
        <v>воскресенье</v>
      </c>
      <c r="F135702">
        <f>VLOOKUP(C135702,'Первые просмотры'!A:B,2,0)</f>
        <v>13634</v>
      </c>
      <c r="G135702">
        <f t="shared" si="4241"/>
        <v>0</v>
      </c>
    </row>
    <row r="135703" spans="1:7" x14ac:dyDescent="0.25">
      <c r="A135703">
        <v>409446</v>
      </c>
      <c r="B135703" s="2">
        <v>44430.700430420715</v>
      </c>
      <c r="C135703">
        <v>135921</v>
      </c>
      <c r="D135703">
        <v>154256</v>
      </c>
      <c r="E135703" t="str">
        <f t="shared" si="4240"/>
        <v>воскресенье</v>
      </c>
      <c r="F135703">
        <f>VLOOKUP(C135703,'Первые просмотры'!A:B,2,0)</f>
        <v>215082</v>
      </c>
      <c r="G135703">
        <f t="shared" si="4241"/>
        <v>0</v>
      </c>
    </row>
    <row r="135704" spans="1:7" x14ac:dyDescent="0.25">
      <c r="A135704">
        <v>409450</v>
      </c>
      <c r="B135704" s="2">
        <v>44430.701239482201</v>
      </c>
      <c r="C135704">
        <v>276917</v>
      </c>
      <c r="D135704">
        <v>412882</v>
      </c>
      <c r="E135704" t="str">
        <f t="shared" si="4240"/>
        <v>воскресенье</v>
      </c>
      <c r="F135704">
        <f>VLOOKUP(C135704,'Первые просмотры'!A:B,2,0)</f>
        <v>219520</v>
      </c>
      <c r="G135704">
        <f t="shared" si="4241"/>
        <v>0</v>
      </c>
    </row>
    <row r="135705" spans="1:7" x14ac:dyDescent="0.25">
      <c r="A135705">
        <v>409451</v>
      </c>
      <c r="B135705" s="2">
        <v>44430.701239482201</v>
      </c>
      <c r="C135705">
        <v>341828</v>
      </c>
      <c r="D135705">
        <v>154228</v>
      </c>
      <c r="E135705" t="str">
        <f t="shared" si="4240"/>
        <v>воскресенье</v>
      </c>
      <c r="F135705">
        <f>VLOOKUP(C135705,'Первые просмотры'!A:B,2,0)</f>
        <v>168180</v>
      </c>
      <c r="G135705">
        <f t="shared" si="4241"/>
        <v>0</v>
      </c>
    </row>
    <row r="135706" spans="1:7" x14ac:dyDescent="0.25">
      <c r="A135706">
        <v>409455</v>
      </c>
      <c r="B135706" s="2">
        <v>44430.701999999997</v>
      </c>
      <c r="C135706">
        <v>91587</v>
      </c>
      <c r="D135706">
        <v>77124</v>
      </c>
      <c r="E135706" t="str">
        <f t="shared" si="4240"/>
        <v>воскресенье</v>
      </c>
      <c r="F135706">
        <f>VLOOKUP(C135706,'Первые просмотры'!A:B,2,0)</f>
        <v>113975</v>
      </c>
      <c r="G135706">
        <f t="shared" si="4241"/>
        <v>0</v>
      </c>
    </row>
    <row r="135707" spans="1:7" x14ac:dyDescent="0.25">
      <c r="A135707">
        <v>409456</v>
      </c>
      <c r="B135707" s="2">
        <v>44430.702048543688</v>
      </c>
      <c r="C135707">
        <v>31520</v>
      </c>
      <c r="D135707">
        <v>351192</v>
      </c>
      <c r="E135707" t="str">
        <f t="shared" si="4240"/>
        <v>воскресенье</v>
      </c>
      <c r="F135707">
        <f>VLOOKUP(C135707,'Первые просмотры'!A:B,2,0)</f>
        <v>329049</v>
      </c>
      <c r="G135707">
        <f t="shared" si="4241"/>
        <v>0</v>
      </c>
    </row>
    <row r="135708" spans="1:7" x14ac:dyDescent="0.25">
      <c r="A135708">
        <v>409460</v>
      </c>
      <c r="B135708" s="2">
        <v>44430.702857605182</v>
      </c>
      <c r="C135708">
        <v>152401</v>
      </c>
      <c r="D135708">
        <v>392036</v>
      </c>
      <c r="E135708" t="str">
        <f t="shared" si="4240"/>
        <v>воскресенье</v>
      </c>
      <c r="F135708">
        <f>VLOOKUP(C135708,'Первые просмотры'!A:B,2,0)</f>
        <v>20692</v>
      </c>
      <c r="G135708">
        <f t="shared" si="4241"/>
        <v>0</v>
      </c>
    </row>
    <row r="135709" spans="1:7" x14ac:dyDescent="0.25">
      <c r="A135709">
        <v>409464</v>
      </c>
      <c r="B135709" s="2">
        <v>44430.702857605182</v>
      </c>
      <c r="C135709">
        <v>197438</v>
      </c>
      <c r="D135709">
        <v>304128</v>
      </c>
      <c r="E135709" t="str">
        <f t="shared" si="4240"/>
        <v>воскресенье</v>
      </c>
      <c r="F135709">
        <f>VLOOKUP(C135709,'Первые просмотры'!A:B,2,0)</f>
        <v>106079</v>
      </c>
      <c r="G135709">
        <f t="shared" si="4241"/>
        <v>0</v>
      </c>
    </row>
    <row r="135710" spans="1:7" x14ac:dyDescent="0.25">
      <c r="A135710">
        <v>409469</v>
      </c>
      <c r="B135710" s="2">
        <v>44430.702871791742</v>
      </c>
      <c r="C135710">
        <v>108121</v>
      </c>
      <c r="D135710">
        <v>153893</v>
      </c>
      <c r="E135710" t="str">
        <f t="shared" si="4240"/>
        <v>воскресенье</v>
      </c>
      <c r="F135710">
        <f>VLOOKUP(C135710,'Первые просмотры'!A:B,2,0)</f>
        <v>62057</v>
      </c>
      <c r="G135710">
        <f t="shared" si="4241"/>
        <v>0</v>
      </c>
    </row>
    <row r="135711" spans="1:7" x14ac:dyDescent="0.25">
      <c r="A135711">
        <v>409471</v>
      </c>
      <c r="B135711" s="2">
        <v>44430.703262135918</v>
      </c>
      <c r="C135711">
        <v>32900</v>
      </c>
      <c r="D135711">
        <v>68899</v>
      </c>
      <c r="E135711" t="str">
        <f t="shared" si="4240"/>
        <v>воскресенье</v>
      </c>
      <c r="F135711">
        <f>VLOOKUP(C135711,'Первые просмотры'!A:B,2,0)</f>
        <v>322830</v>
      </c>
      <c r="G135711">
        <f t="shared" si="4241"/>
        <v>0</v>
      </c>
    </row>
    <row r="135712" spans="1:7" x14ac:dyDescent="0.25">
      <c r="A135712">
        <v>409474</v>
      </c>
      <c r="B135712" s="2">
        <v>44430.704475728155</v>
      </c>
      <c r="C135712">
        <v>2377</v>
      </c>
      <c r="D135712">
        <v>297506</v>
      </c>
      <c r="E135712" t="str">
        <f t="shared" si="4240"/>
        <v>воскресенье</v>
      </c>
      <c r="F135712">
        <f>VLOOKUP(C135712,'Первые просмотры'!A:B,2,0)</f>
        <v>68779</v>
      </c>
      <c r="G135712">
        <f t="shared" si="4241"/>
        <v>0</v>
      </c>
    </row>
    <row r="135713" spans="1:7" x14ac:dyDescent="0.25">
      <c r="A135713">
        <v>409476</v>
      </c>
      <c r="B135713" s="2">
        <v>44430.704880258898</v>
      </c>
      <c r="C135713">
        <v>79702</v>
      </c>
      <c r="D135713">
        <v>285680</v>
      </c>
      <c r="E135713" t="str">
        <f t="shared" si="4240"/>
        <v>воскресенье</v>
      </c>
      <c r="F135713">
        <f>VLOOKUP(C135713,'Первые просмотры'!A:B,2,0)</f>
        <v>13500</v>
      </c>
      <c r="G135713">
        <f t="shared" si="4241"/>
        <v>0</v>
      </c>
    </row>
    <row r="135714" spans="1:7" x14ac:dyDescent="0.25">
      <c r="A135714">
        <v>409478</v>
      </c>
      <c r="B135714" s="2">
        <v>44430.704880258898</v>
      </c>
      <c r="C135714">
        <v>202325</v>
      </c>
      <c r="D135714">
        <v>312954</v>
      </c>
      <c r="E135714" t="str">
        <f t="shared" si="4240"/>
        <v>воскресенье</v>
      </c>
      <c r="F135714">
        <f>VLOOKUP(C135714,'Первые просмотры'!A:B,2,0)</f>
        <v>107818</v>
      </c>
      <c r="G135714">
        <f t="shared" si="4241"/>
        <v>0</v>
      </c>
    </row>
    <row r="135715" spans="1:7" x14ac:dyDescent="0.25">
      <c r="A135715">
        <v>409481</v>
      </c>
      <c r="B135715" s="2">
        <v>44430.704880258898</v>
      </c>
      <c r="C135715">
        <v>274769</v>
      </c>
      <c r="D135715">
        <v>24164</v>
      </c>
      <c r="E135715" t="str">
        <f t="shared" si="4240"/>
        <v>воскресенье</v>
      </c>
      <c r="F135715">
        <f>VLOOKUP(C135715,'Первые просмотры'!A:B,2,0)</f>
        <v>291244</v>
      </c>
      <c r="G135715">
        <f t="shared" si="4241"/>
        <v>0</v>
      </c>
    </row>
    <row r="135716" spans="1:7" x14ac:dyDescent="0.25">
      <c r="A135716">
        <v>409484</v>
      </c>
      <c r="B135716" s="2">
        <v>44430.705284789641</v>
      </c>
      <c r="C135716">
        <v>39483</v>
      </c>
      <c r="D135716">
        <v>391404</v>
      </c>
      <c r="E135716" t="str">
        <f t="shared" si="4240"/>
        <v>воскресенье</v>
      </c>
      <c r="F135716">
        <f>VLOOKUP(C135716,'Первые просмотры'!A:B,2,0)</f>
        <v>51483</v>
      </c>
      <c r="G135716">
        <f t="shared" si="4241"/>
        <v>0</v>
      </c>
    </row>
    <row r="135717" spans="1:7" x14ac:dyDescent="0.25">
      <c r="A135717">
        <v>409487</v>
      </c>
      <c r="B135717" s="2">
        <v>44430.705689320392</v>
      </c>
      <c r="C135717">
        <v>32415</v>
      </c>
      <c r="D135717">
        <v>284282</v>
      </c>
      <c r="E135717" t="str">
        <f t="shared" si="4240"/>
        <v>воскресенье</v>
      </c>
      <c r="F135717">
        <f>VLOOKUP(C135717,'Первые просмотры'!A:B,2,0)</f>
        <v>276830</v>
      </c>
      <c r="G135717">
        <f t="shared" si="4241"/>
        <v>0</v>
      </c>
    </row>
    <row r="135718" spans="1:7" x14ac:dyDescent="0.25">
      <c r="A135718">
        <v>409488</v>
      </c>
      <c r="B135718" s="2">
        <v>44430.706498381878</v>
      </c>
      <c r="C135718">
        <v>97948</v>
      </c>
      <c r="D135718">
        <v>298988</v>
      </c>
      <c r="E135718" t="str">
        <f t="shared" si="4240"/>
        <v>воскресенье</v>
      </c>
      <c r="F135718">
        <f>VLOOKUP(C135718,'Первые просмотры'!A:B,2,0)</f>
        <v>37581</v>
      </c>
      <c r="G135718">
        <f t="shared" si="4241"/>
        <v>0</v>
      </c>
    </row>
    <row r="135719" spans="1:7" x14ac:dyDescent="0.25">
      <c r="A135719">
        <v>409493</v>
      </c>
      <c r="B135719" s="2">
        <v>44430.706902912621</v>
      </c>
      <c r="C135719">
        <v>187930</v>
      </c>
      <c r="D135719">
        <v>328888</v>
      </c>
      <c r="E135719" t="str">
        <f t="shared" si="4240"/>
        <v>воскресенье</v>
      </c>
      <c r="F135719">
        <f>VLOOKUP(C135719,'Первые просмотры'!A:B,2,0)</f>
        <v>5610</v>
      </c>
      <c r="G135719">
        <f t="shared" si="4241"/>
        <v>0</v>
      </c>
    </row>
    <row r="135720" spans="1:7" x14ac:dyDescent="0.25">
      <c r="A135720">
        <v>409497</v>
      </c>
      <c r="B135720" s="2">
        <v>44430.706902912621</v>
      </c>
      <c r="C135720">
        <v>315123</v>
      </c>
      <c r="D135720">
        <v>118549</v>
      </c>
      <c r="E135720" t="str">
        <f t="shared" si="4240"/>
        <v>воскресенье</v>
      </c>
      <c r="F135720">
        <f>VLOOKUP(C135720,'Первые просмотры'!A:B,2,0)</f>
        <v>65249</v>
      </c>
      <c r="G135720">
        <f t="shared" si="4241"/>
        <v>0</v>
      </c>
    </row>
    <row r="135721" spans="1:7" x14ac:dyDescent="0.25">
      <c r="A135721">
        <v>409498</v>
      </c>
      <c r="B135721" s="2">
        <v>44430.707307443365</v>
      </c>
      <c r="C135721">
        <v>326577</v>
      </c>
      <c r="D135721">
        <v>112334</v>
      </c>
      <c r="E135721" t="str">
        <f t="shared" si="4240"/>
        <v>воскресенье</v>
      </c>
      <c r="F135721">
        <f>VLOOKUP(C135721,'Первые просмотры'!A:B,2,0)</f>
        <v>64579</v>
      </c>
      <c r="G135721">
        <f t="shared" si="4241"/>
        <v>0</v>
      </c>
    </row>
    <row r="135722" spans="1:7" x14ac:dyDescent="0.25">
      <c r="A135722">
        <v>409500</v>
      </c>
      <c r="B135722" s="2">
        <v>44430.707632679223</v>
      </c>
      <c r="C135722">
        <v>54615</v>
      </c>
      <c r="D135722">
        <v>304128</v>
      </c>
      <c r="E135722" t="str">
        <f t="shared" si="4240"/>
        <v>воскресенье</v>
      </c>
      <c r="F135722">
        <f>VLOOKUP(C135722,'Первые просмотры'!A:B,2,0)</f>
        <v>229571</v>
      </c>
      <c r="G135722">
        <f t="shared" si="4241"/>
        <v>0</v>
      </c>
    </row>
    <row r="135723" spans="1:7" x14ac:dyDescent="0.25">
      <c r="A135723">
        <v>409504</v>
      </c>
      <c r="B135723" s="2">
        <v>44430.708116504851</v>
      </c>
      <c r="C135723">
        <v>72940</v>
      </c>
      <c r="D135723">
        <v>182191</v>
      </c>
      <c r="E135723" t="str">
        <f t="shared" si="4240"/>
        <v>воскресенье</v>
      </c>
      <c r="F135723">
        <f>VLOOKUP(C135723,'Первые просмотры'!A:B,2,0)</f>
        <v>27984</v>
      </c>
      <c r="G135723">
        <f t="shared" si="4241"/>
        <v>0</v>
      </c>
    </row>
    <row r="135724" spans="1:7" x14ac:dyDescent="0.25">
      <c r="A135724">
        <v>409505</v>
      </c>
      <c r="B135724" s="2">
        <v>44430.708116504851</v>
      </c>
      <c r="C135724">
        <v>214501</v>
      </c>
      <c r="D135724">
        <v>372902</v>
      </c>
      <c r="E135724" t="str">
        <f t="shared" si="4240"/>
        <v>воскресенье</v>
      </c>
      <c r="F135724">
        <f>VLOOKUP(C135724,'Первые просмотры'!A:B,2,0)</f>
        <v>20607</v>
      </c>
      <c r="G135724">
        <f t="shared" si="4241"/>
        <v>0</v>
      </c>
    </row>
    <row r="135725" spans="1:7" x14ac:dyDescent="0.25">
      <c r="A135725">
        <v>409508</v>
      </c>
      <c r="B135725" s="2">
        <v>44430.708116504851</v>
      </c>
      <c r="C135725">
        <v>302694</v>
      </c>
      <c r="D135725">
        <v>230507</v>
      </c>
      <c r="E135725" t="str">
        <f t="shared" si="4240"/>
        <v>воскресенье</v>
      </c>
      <c r="F135725">
        <f>VLOOKUP(C135725,'Первые просмотры'!A:B,2,0)</f>
        <v>224917</v>
      </c>
      <c r="G135725">
        <f t="shared" si="4241"/>
        <v>0</v>
      </c>
    </row>
    <row r="135726" spans="1:7" x14ac:dyDescent="0.25">
      <c r="A135726">
        <v>409509</v>
      </c>
      <c r="B135726" s="2">
        <v>44430.708521035602</v>
      </c>
      <c r="C135726">
        <v>234019</v>
      </c>
      <c r="D135726">
        <v>33094</v>
      </c>
      <c r="E135726" t="str">
        <f t="shared" si="4240"/>
        <v>воскресенье</v>
      </c>
      <c r="F135726">
        <f>VLOOKUP(C135726,'Первые просмотры'!A:B,2,0)</f>
        <v>192046</v>
      </c>
      <c r="G135726">
        <f t="shared" si="4241"/>
        <v>0</v>
      </c>
    </row>
    <row r="135727" spans="1:7" x14ac:dyDescent="0.25">
      <c r="A135727">
        <v>409514</v>
      </c>
      <c r="B135727" s="2">
        <v>44430.708925566345</v>
      </c>
      <c r="C135727">
        <v>41193</v>
      </c>
      <c r="D135727">
        <v>439981</v>
      </c>
      <c r="E135727" t="str">
        <f t="shared" si="4240"/>
        <v>воскресенье</v>
      </c>
      <c r="F135727">
        <f>VLOOKUP(C135727,'Первые просмотры'!A:B,2,0)</f>
        <v>15207</v>
      </c>
      <c r="G135727">
        <f t="shared" si="4241"/>
        <v>0</v>
      </c>
    </row>
    <row r="135728" spans="1:7" x14ac:dyDescent="0.25">
      <c r="A135728">
        <v>409515</v>
      </c>
      <c r="B135728" s="2">
        <v>44430.709006012148</v>
      </c>
      <c r="C135728">
        <v>111957</v>
      </c>
      <c r="D135728">
        <v>351192</v>
      </c>
      <c r="E135728" t="str">
        <f t="shared" si="4240"/>
        <v>воскресенье</v>
      </c>
      <c r="F135728">
        <f>VLOOKUP(C135728,'Первые просмотры'!A:B,2,0)</f>
        <v>128490</v>
      </c>
      <c r="G135728">
        <f t="shared" si="4241"/>
        <v>0</v>
      </c>
    </row>
    <row r="135729" spans="1:7" x14ac:dyDescent="0.25">
      <c r="A135729">
        <v>409519</v>
      </c>
      <c r="B135729" s="2">
        <v>44430.709734627831</v>
      </c>
      <c r="C135729">
        <v>198119</v>
      </c>
      <c r="D135729">
        <v>411922</v>
      </c>
      <c r="E135729" t="str">
        <f t="shared" si="4240"/>
        <v>воскресенье</v>
      </c>
      <c r="F135729">
        <f>VLOOKUP(C135729,'Первые просмотры'!A:B,2,0)</f>
        <v>278074</v>
      </c>
      <c r="G135729">
        <f t="shared" si="4241"/>
        <v>0</v>
      </c>
    </row>
    <row r="135730" spans="1:7" x14ac:dyDescent="0.25">
      <c r="A135730">
        <v>409524</v>
      </c>
      <c r="B135730" s="2">
        <v>44430.710543689318</v>
      </c>
      <c r="C135730">
        <v>316123</v>
      </c>
      <c r="D135730">
        <v>106813</v>
      </c>
      <c r="E135730" t="str">
        <f t="shared" si="4240"/>
        <v>воскресенье</v>
      </c>
      <c r="F135730">
        <f>VLOOKUP(C135730,'Первые просмотры'!A:B,2,0)</f>
        <v>138360</v>
      </c>
      <c r="G135730">
        <f t="shared" si="4241"/>
        <v>0</v>
      </c>
    </row>
    <row r="135731" spans="1:7" x14ac:dyDescent="0.25">
      <c r="A135731">
        <v>409528</v>
      </c>
      <c r="B135731" s="2">
        <v>44430.711600085451</v>
      </c>
      <c r="C135731">
        <v>274506</v>
      </c>
      <c r="D135731">
        <v>470762</v>
      </c>
      <c r="E135731" t="str">
        <f t="shared" si="4240"/>
        <v>воскресенье</v>
      </c>
      <c r="F135731">
        <f>VLOOKUP(C135731,'Первые просмотры'!A:B,2,0)</f>
        <v>356902</v>
      </c>
      <c r="G135731">
        <f t="shared" si="4241"/>
        <v>0</v>
      </c>
    </row>
    <row r="135732" spans="1:7" x14ac:dyDescent="0.25">
      <c r="A135732">
        <v>409533</v>
      </c>
      <c r="B135732" s="2">
        <v>44430.711757281555</v>
      </c>
      <c r="C135732">
        <v>294535</v>
      </c>
      <c r="D135732">
        <v>230507</v>
      </c>
      <c r="E135732" t="str">
        <f t="shared" si="4240"/>
        <v>воскресенье</v>
      </c>
      <c r="F135732">
        <f>VLOOKUP(C135732,'Первые просмотры'!A:B,2,0)</f>
        <v>404302</v>
      </c>
      <c r="G135732">
        <f t="shared" si="4241"/>
        <v>0</v>
      </c>
    </row>
    <row r="135733" spans="1:7" x14ac:dyDescent="0.25">
      <c r="A135733">
        <v>409537</v>
      </c>
      <c r="B135733" s="2">
        <v>44430.711905270546</v>
      </c>
      <c r="C135733">
        <v>95679</v>
      </c>
      <c r="D135733">
        <v>351192</v>
      </c>
      <c r="E135733" t="str">
        <f t="shared" si="4240"/>
        <v>воскресенье</v>
      </c>
      <c r="F135733">
        <f>VLOOKUP(C135733,'Первые просмотры'!A:B,2,0)</f>
        <v>82918</v>
      </c>
      <c r="G135733">
        <f t="shared" si="4241"/>
        <v>0</v>
      </c>
    </row>
    <row r="135734" spans="1:7" x14ac:dyDescent="0.25">
      <c r="A135734">
        <v>409542</v>
      </c>
      <c r="B135734" s="2">
        <v>44430.712566343042</v>
      </c>
      <c r="C135734">
        <v>67750</v>
      </c>
      <c r="D135734">
        <v>251823</v>
      </c>
      <c r="E135734" t="str">
        <f t="shared" si="4240"/>
        <v>воскресенье</v>
      </c>
      <c r="F135734">
        <f>VLOOKUP(C135734,'Первые просмотры'!A:B,2,0)</f>
        <v>3696</v>
      </c>
      <c r="G135734">
        <f t="shared" si="4241"/>
        <v>0</v>
      </c>
    </row>
    <row r="135735" spans="1:7" x14ac:dyDescent="0.25">
      <c r="A135735">
        <v>409547</v>
      </c>
      <c r="B135735" s="2">
        <v>44430.712566343042</v>
      </c>
      <c r="C135735">
        <v>250218</v>
      </c>
      <c r="D135735">
        <v>473327</v>
      </c>
      <c r="E135735" t="str">
        <f t="shared" si="4240"/>
        <v>воскресенье</v>
      </c>
      <c r="F135735">
        <f>VLOOKUP(C135735,'Первые просмотры'!A:B,2,0)</f>
        <v>115792</v>
      </c>
      <c r="G135735">
        <f t="shared" si="4241"/>
        <v>0</v>
      </c>
    </row>
    <row r="135736" spans="1:7" x14ac:dyDescent="0.25">
      <c r="A135736">
        <v>409549</v>
      </c>
      <c r="B135736" s="2">
        <v>44430.712970873785</v>
      </c>
      <c r="C135736">
        <v>70822</v>
      </c>
      <c r="D135736">
        <v>182984</v>
      </c>
      <c r="E135736" t="str">
        <f t="shared" si="4240"/>
        <v>воскресенье</v>
      </c>
      <c r="F135736">
        <f>VLOOKUP(C135736,'Первые просмотры'!A:B,2,0)</f>
        <v>137090</v>
      </c>
      <c r="G135736">
        <f t="shared" si="4241"/>
        <v>0</v>
      </c>
    </row>
    <row r="135737" spans="1:7" x14ac:dyDescent="0.25">
      <c r="A135737">
        <v>409552</v>
      </c>
      <c r="B135737" s="2">
        <v>44430.712970873785</v>
      </c>
      <c r="C135737">
        <v>319946</v>
      </c>
      <c r="D135737">
        <v>250679</v>
      </c>
      <c r="E135737" t="str">
        <f t="shared" si="4240"/>
        <v>воскресенье</v>
      </c>
      <c r="F135737">
        <f>VLOOKUP(C135737,'Первые просмотры'!A:B,2,0)</f>
        <v>119651</v>
      </c>
      <c r="G135737">
        <f t="shared" si="4241"/>
        <v>0</v>
      </c>
    </row>
    <row r="135738" spans="1:7" x14ac:dyDescent="0.25">
      <c r="A135738">
        <v>409557</v>
      </c>
      <c r="B135738" s="2">
        <v>44430.713553270056</v>
      </c>
      <c r="C135738">
        <v>340103</v>
      </c>
      <c r="D135738">
        <v>351192</v>
      </c>
      <c r="E135738" t="str">
        <f t="shared" si="4240"/>
        <v>воскресенье</v>
      </c>
      <c r="F135738">
        <f>VLOOKUP(C135738,'Первые просмотры'!A:B,2,0)</f>
        <v>235080</v>
      </c>
      <c r="G135738">
        <f t="shared" si="4241"/>
        <v>0</v>
      </c>
    </row>
    <row r="135739" spans="1:7" x14ac:dyDescent="0.25">
      <c r="A135739">
        <v>409562</v>
      </c>
      <c r="B135739" s="2">
        <v>44430.713779935279</v>
      </c>
      <c r="C135739">
        <v>17904</v>
      </c>
      <c r="D135739">
        <v>21407</v>
      </c>
      <c r="E135739" t="str">
        <f t="shared" si="4240"/>
        <v>воскресенье</v>
      </c>
      <c r="F135739">
        <f>VLOOKUP(C135739,'Первые просмотры'!A:B,2,0)</f>
        <v>265529</v>
      </c>
      <c r="G135739">
        <f t="shared" si="4241"/>
        <v>0</v>
      </c>
    </row>
    <row r="135740" spans="1:7" x14ac:dyDescent="0.25">
      <c r="A135740">
        <v>409564</v>
      </c>
      <c r="B135740" s="2">
        <v>44430.714184466022</v>
      </c>
      <c r="C135740">
        <v>5012</v>
      </c>
      <c r="D135740">
        <v>158978</v>
      </c>
      <c r="E135740" t="str">
        <f t="shared" si="4240"/>
        <v>воскресенье</v>
      </c>
      <c r="F135740">
        <f>VLOOKUP(C135740,'Первые просмотры'!A:B,2,0)</f>
        <v>37063</v>
      </c>
      <c r="G135740">
        <f t="shared" si="4241"/>
        <v>0</v>
      </c>
    </row>
    <row r="135741" spans="1:7" x14ac:dyDescent="0.25">
      <c r="A135741">
        <v>409567</v>
      </c>
      <c r="B135741" s="2">
        <v>44430.714184466022</v>
      </c>
      <c r="C135741">
        <v>142342</v>
      </c>
      <c r="D135741">
        <v>250679</v>
      </c>
      <c r="E135741" t="str">
        <f t="shared" si="4240"/>
        <v>воскресенье</v>
      </c>
      <c r="F135741">
        <f>VLOOKUP(C135741,'Первые просмотры'!A:B,2,0)</f>
        <v>246679</v>
      </c>
      <c r="G135741">
        <f t="shared" si="4241"/>
        <v>0</v>
      </c>
    </row>
    <row r="135742" spans="1:7" x14ac:dyDescent="0.25">
      <c r="A135742">
        <v>409569</v>
      </c>
      <c r="B135742" s="2">
        <v>44430.714588996758</v>
      </c>
      <c r="C135742">
        <v>274524</v>
      </c>
      <c r="D135742">
        <v>250679</v>
      </c>
      <c r="E135742" t="str">
        <f t="shared" si="4240"/>
        <v>воскресенье</v>
      </c>
      <c r="F135742">
        <f>VLOOKUP(C135742,'Первые просмотры'!A:B,2,0)</f>
        <v>106444</v>
      </c>
      <c r="G135742">
        <f t="shared" si="4241"/>
        <v>0</v>
      </c>
    </row>
    <row r="135743" spans="1:7" x14ac:dyDescent="0.25">
      <c r="A135743">
        <v>409573</v>
      </c>
      <c r="B135743" s="2">
        <v>44430.714588996765</v>
      </c>
      <c r="C135743">
        <v>118350</v>
      </c>
      <c r="D135743">
        <v>394819</v>
      </c>
      <c r="E135743" t="str">
        <f t="shared" si="4240"/>
        <v>воскресенье</v>
      </c>
      <c r="F135743">
        <f>VLOOKUP(C135743,'Первые просмотры'!A:B,2,0)</f>
        <v>7473</v>
      </c>
      <c r="G135743">
        <f t="shared" si="4241"/>
        <v>0</v>
      </c>
    </row>
    <row r="135744" spans="1:7" x14ac:dyDescent="0.25">
      <c r="A135744">
        <v>409576</v>
      </c>
      <c r="B135744" s="2">
        <v>44430.714712973415</v>
      </c>
      <c r="C135744">
        <v>320812</v>
      </c>
      <c r="D135744">
        <v>82850</v>
      </c>
      <c r="E135744" t="str">
        <f t="shared" si="4240"/>
        <v>воскресенье</v>
      </c>
      <c r="F135744">
        <f>VLOOKUP(C135744,'Первые просмотры'!A:B,2,0)</f>
        <v>191011</v>
      </c>
      <c r="G135744">
        <f t="shared" si="4241"/>
        <v>0</v>
      </c>
    </row>
    <row r="135745" spans="1:7" x14ac:dyDescent="0.25">
      <c r="A135745">
        <v>409578</v>
      </c>
      <c r="B135745" s="2">
        <v>44430.714993527508</v>
      </c>
      <c r="C135745">
        <v>111882</v>
      </c>
      <c r="D135745">
        <v>305103</v>
      </c>
      <c r="E135745" t="str">
        <f t="shared" si="4240"/>
        <v>воскресенье</v>
      </c>
      <c r="F135745">
        <f>VLOOKUP(C135745,'Первые просмотры'!A:B,2,0)</f>
        <v>209115</v>
      </c>
      <c r="G135745">
        <f t="shared" si="4241"/>
        <v>0</v>
      </c>
    </row>
    <row r="135746" spans="1:7" x14ac:dyDescent="0.25">
      <c r="A135746">
        <v>409579</v>
      </c>
      <c r="B135746" s="2">
        <v>44430.714993527508</v>
      </c>
      <c r="C135746">
        <v>315785</v>
      </c>
      <c r="D135746">
        <v>313721</v>
      </c>
      <c r="E135746" t="str">
        <f t="shared" si="4240"/>
        <v>воскресенье</v>
      </c>
      <c r="F135746">
        <f>VLOOKUP(C135746,'Первые просмотры'!A:B,2,0)</f>
        <v>251536</v>
      </c>
      <c r="G135746">
        <f t="shared" si="4241"/>
        <v>0</v>
      </c>
    </row>
    <row r="135747" spans="1:7" x14ac:dyDescent="0.25">
      <c r="A135747">
        <v>409583</v>
      </c>
      <c r="B135747" s="2">
        <v>44430.715170751064</v>
      </c>
      <c r="C135747">
        <v>254119</v>
      </c>
      <c r="D135747">
        <v>401945</v>
      </c>
      <c r="E135747" t="str">
        <f t="shared" ref="E135747:E135810" si="4242">TEXT(B135747, "ДДДД")</f>
        <v>воскресенье</v>
      </c>
      <c r="F135747">
        <f>VLOOKUP(C135747,'Первые просмотры'!A:B,2,0)</f>
        <v>216595</v>
      </c>
      <c r="G135747">
        <f t="shared" ref="G135747:G135810" si="4243">IF(A135747=F135747,1,0)</f>
        <v>0</v>
      </c>
    </row>
    <row r="135748" spans="1:7" x14ac:dyDescent="0.25">
      <c r="A135748">
        <v>409585</v>
      </c>
      <c r="B135748" s="2">
        <v>44430.715398058252</v>
      </c>
      <c r="C135748">
        <v>85872</v>
      </c>
      <c r="D135748">
        <v>250679</v>
      </c>
      <c r="E135748" t="str">
        <f t="shared" si="4242"/>
        <v>воскресенье</v>
      </c>
      <c r="F135748">
        <f>VLOOKUP(C135748,'Первые просмотры'!A:B,2,0)</f>
        <v>317215</v>
      </c>
      <c r="G135748">
        <f t="shared" si="4243"/>
        <v>0</v>
      </c>
    </row>
    <row r="135749" spans="1:7" x14ac:dyDescent="0.25">
      <c r="A135749">
        <v>409587</v>
      </c>
      <c r="B135749" s="2">
        <v>44430.715802589002</v>
      </c>
      <c r="C135749">
        <v>298687</v>
      </c>
      <c r="D135749">
        <v>158978</v>
      </c>
      <c r="E135749" t="str">
        <f t="shared" si="4242"/>
        <v>воскресенье</v>
      </c>
      <c r="F135749">
        <f>VLOOKUP(C135749,'Первые просмотры'!A:B,2,0)</f>
        <v>300350</v>
      </c>
      <c r="G135749">
        <f t="shared" si="4243"/>
        <v>0</v>
      </c>
    </row>
    <row r="135750" spans="1:7" x14ac:dyDescent="0.25">
      <c r="A135750">
        <v>409588</v>
      </c>
      <c r="B135750" s="2">
        <v>44430.71648304697</v>
      </c>
      <c r="C135750">
        <v>229459</v>
      </c>
      <c r="D135750">
        <v>411922</v>
      </c>
      <c r="E135750" t="str">
        <f t="shared" si="4242"/>
        <v>воскресенье</v>
      </c>
      <c r="F135750">
        <f>VLOOKUP(C135750,'Первые просмотры'!A:B,2,0)</f>
        <v>27756</v>
      </c>
      <c r="G135750">
        <f t="shared" si="4243"/>
        <v>0</v>
      </c>
    </row>
    <row r="135751" spans="1:7" x14ac:dyDescent="0.25">
      <c r="A135751">
        <v>409589</v>
      </c>
      <c r="B135751" s="2">
        <v>44430.717420711975</v>
      </c>
      <c r="C135751">
        <v>168619</v>
      </c>
      <c r="D135751">
        <v>417253</v>
      </c>
      <c r="E135751" t="str">
        <f t="shared" si="4242"/>
        <v>воскресенье</v>
      </c>
      <c r="F135751">
        <f>VLOOKUP(C135751,'Первые просмотры'!A:B,2,0)</f>
        <v>101112</v>
      </c>
      <c r="G135751">
        <f t="shared" si="4243"/>
        <v>0</v>
      </c>
    </row>
    <row r="135752" spans="1:7" x14ac:dyDescent="0.25">
      <c r="A135752">
        <v>409591</v>
      </c>
      <c r="B135752" s="2">
        <v>44430.717420711975</v>
      </c>
      <c r="C135752">
        <v>210593</v>
      </c>
      <c r="D135752">
        <v>301748</v>
      </c>
      <c r="E135752" t="str">
        <f t="shared" si="4242"/>
        <v>воскресенье</v>
      </c>
      <c r="F135752">
        <f>VLOOKUP(C135752,'Первые просмотры'!A:B,2,0)</f>
        <v>213727</v>
      </c>
      <c r="G135752">
        <f t="shared" si="4243"/>
        <v>0</v>
      </c>
    </row>
    <row r="135753" spans="1:7" x14ac:dyDescent="0.25">
      <c r="A135753">
        <v>409594</v>
      </c>
      <c r="B135753" s="2">
        <v>44430.718344676046</v>
      </c>
      <c r="C135753">
        <v>97253</v>
      </c>
      <c r="D135753">
        <v>351192</v>
      </c>
      <c r="E135753" t="str">
        <f t="shared" si="4242"/>
        <v>воскресенье</v>
      </c>
      <c r="F135753">
        <f>VLOOKUP(C135753,'Первые просмотры'!A:B,2,0)</f>
        <v>219977</v>
      </c>
      <c r="G135753">
        <f t="shared" si="4243"/>
        <v>0</v>
      </c>
    </row>
    <row r="135754" spans="1:7" x14ac:dyDescent="0.25">
      <c r="A135754">
        <v>409598</v>
      </c>
      <c r="B135754" s="2">
        <v>44430.718634304205</v>
      </c>
      <c r="C135754">
        <v>35099</v>
      </c>
      <c r="D135754">
        <v>246093</v>
      </c>
      <c r="E135754" t="str">
        <f t="shared" si="4242"/>
        <v>воскресенье</v>
      </c>
      <c r="F135754">
        <f>VLOOKUP(C135754,'Первые просмотры'!A:B,2,0)</f>
        <v>162847</v>
      </c>
      <c r="G135754">
        <f t="shared" si="4243"/>
        <v>0</v>
      </c>
    </row>
    <row r="135755" spans="1:7" x14ac:dyDescent="0.25">
      <c r="A135755">
        <v>409603</v>
      </c>
      <c r="B135755" s="2">
        <v>44430.718634304205</v>
      </c>
      <c r="C135755">
        <v>169368</v>
      </c>
      <c r="D135755">
        <v>372008</v>
      </c>
      <c r="E135755" t="str">
        <f t="shared" si="4242"/>
        <v>воскресенье</v>
      </c>
      <c r="F135755">
        <f>VLOOKUP(C135755,'Первые просмотры'!A:B,2,0)</f>
        <v>123837</v>
      </c>
      <c r="G135755">
        <f t="shared" si="4243"/>
        <v>0</v>
      </c>
    </row>
    <row r="135756" spans="1:7" x14ac:dyDescent="0.25">
      <c r="A135756">
        <v>409605</v>
      </c>
      <c r="B135756" s="2">
        <v>44430.718634304205</v>
      </c>
      <c r="C135756">
        <v>252398</v>
      </c>
      <c r="D135756">
        <v>217497</v>
      </c>
      <c r="E135756" t="str">
        <f t="shared" si="4242"/>
        <v>воскресенье</v>
      </c>
      <c r="F135756">
        <f>VLOOKUP(C135756,'Первые просмотры'!A:B,2,0)</f>
        <v>344783</v>
      </c>
      <c r="G135756">
        <f t="shared" si="4243"/>
        <v>0</v>
      </c>
    </row>
    <row r="135757" spans="1:7" x14ac:dyDescent="0.25">
      <c r="A135757">
        <v>409606</v>
      </c>
      <c r="B135757" s="2">
        <v>44430.718863490707</v>
      </c>
      <c r="C135757">
        <v>100251</v>
      </c>
      <c r="D135757">
        <v>472712</v>
      </c>
      <c r="E135757" t="str">
        <f t="shared" si="4242"/>
        <v>воскресенье</v>
      </c>
      <c r="F135757">
        <f>VLOOKUP(C135757,'Первые просмотры'!A:B,2,0)</f>
        <v>230568</v>
      </c>
      <c r="G135757">
        <f t="shared" si="4243"/>
        <v>0</v>
      </c>
    </row>
    <row r="135758" spans="1:7" x14ac:dyDescent="0.25">
      <c r="A135758">
        <v>409609</v>
      </c>
      <c r="B135758" s="2">
        <v>44430.719443365691</v>
      </c>
      <c r="C135758">
        <v>45717</v>
      </c>
      <c r="D135758">
        <v>470762</v>
      </c>
      <c r="E135758" t="str">
        <f t="shared" si="4242"/>
        <v>воскресенье</v>
      </c>
      <c r="F135758">
        <f>VLOOKUP(C135758,'Первые просмотры'!A:B,2,0)</f>
        <v>110134</v>
      </c>
      <c r="G135758">
        <f t="shared" si="4243"/>
        <v>0</v>
      </c>
    </row>
    <row r="135759" spans="1:7" x14ac:dyDescent="0.25">
      <c r="A135759">
        <v>409611</v>
      </c>
      <c r="B135759" s="2">
        <v>44430.719443365691</v>
      </c>
      <c r="C135759">
        <v>115831</v>
      </c>
      <c r="D135759">
        <v>21760</v>
      </c>
      <c r="E135759" t="str">
        <f t="shared" si="4242"/>
        <v>воскресенье</v>
      </c>
      <c r="F135759">
        <f>VLOOKUP(C135759,'Первые просмотры'!A:B,2,0)</f>
        <v>16920</v>
      </c>
      <c r="G135759">
        <f t="shared" si="4243"/>
        <v>0</v>
      </c>
    </row>
    <row r="135760" spans="1:7" x14ac:dyDescent="0.25">
      <c r="A135760">
        <v>409616</v>
      </c>
      <c r="B135760" s="2">
        <v>44430.719443365691</v>
      </c>
      <c r="C135760">
        <v>131149</v>
      </c>
      <c r="D135760">
        <v>206501</v>
      </c>
      <c r="E135760" t="str">
        <f t="shared" si="4242"/>
        <v>воскресенье</v>
      </c>
      <c r="F135760">
        <f>VLOOKUP(C135760,'Первые просмотры'!A:B,2,0)</f>
        <v>30067</v>
      </c>
      <c r="G135760">
        <f t="shared" si="4243"/>
        <v>0</v>
      </c>
    </row>
    <row r="135761" spans="1:7" x14ac:dyDescent="0.25">
      <c r="A135761">
        <v>409621</v>
      </c>
      <c r="B135761" s="2">
        <v>44430.719443365691</v>
      </c>
      <c r="C135761">
        <v>289267</v>
      </c>
      <c r="D135761">
        <v>182191</v>
      </c>
      <c r="E135761" t="str">
        <f t="shared" si="4242"/>
        <v>воскресенье</v>
      </c>
      <c r="F135761">
        <f>VLOOKUP(C135761,'Первые просмотры'!A:B,2,0)</f>
        <v>208844</v>
      </c>
      <c r="G135761">
        <f t="shared" si="4243"/>
        <v>0</v>
      </c>
    </row>
    <row r="135762" spans="1:7" x14ac:dyDescent="0.25">
      <c r="A135762">
        <v>409626</v>
      </c>
      <c r="B135762" s="2">
        <v>44430.720252427185</v>
      </c>
      <c r="C135762">
        <v>71843</v>
      </c>
      <c r="D135762">
        <v>158978</v>
      </c>
      <c r="E135762" t="str">
        <f t="shared" si="4242"/>
        <v>воскресенье</v>
      </c>
      <c r="F135762">
        <f>VLOOKUP(C135762,'Первые просмотры'!A:B,2,0)</f>
        <v>329724</v>
      </c>
      <c r="G135762">
        <f t="shared" si="4243"/>
        <v>0</v>
      </c>
    </row>
    <row r="135763" spans="1:7" x14ac:dyDescent="0.25">
      <c r="A135763">
        <v>409629</v>
      </c>
      <c r="B135763" s="2">
        <v>44430.720656957928</v>
      </c>
      <c r="C135763">
        <v>42277</v>
      </c>
      <c r="D135763">
        <v>21527</v>
      </c>
      <c r="E135763" t="str">
        <f t="shared" si="4242"/>
        <v>воскресенье</v>
      </c>
      <c r="F135763">
        <f>VLOOKUP(C135763,'Первые просмотры'!A:B,2,0)</f>
        <v>183723</v>
      </c>
      <c r="G135763">
        <f t="shared" si="4243"/>
        <v>0</v>
      </c>
    </row>
    <row r="135764" spans="1:7" x14ac:dyDescent="0.25">
      <c r="A135764">
        <v>409631</v>
      </c>
      <c r="B135764" s="2">
        <v>44430.720656957928</v>
      </c>
      <c r="C135764">
        <v>141181</v>
      </c>
      <c r="D135764">
        <v>311670</v>
      </c>
      <c r="E135764" t="str">
        <f t="shared" si="4242"/>
        <v>воскресенье</v>
      </c>
      <c r="F135764">
        <f>VLOOKUP(C135764,'Первые просмотры'!A:B,2,0)</f>
        <v>21847</v>
      </c>
      <c r="G135764">
        <f t="shared" si="4243"/>
        <v>0</v>
      </c>
    </row>
    <row r="135765" spans="1:7" x14ac:dyDescent="0.25">
      <c r="A135765">
        <v>409632</v>
      </c>
      <c r="B135765" s="2">
        <v>44430.720656957928</v>
      </c>
      <c r="C135765">
        <v>213872</v>
      </c>
      <c r="D135765">
        <v>182984</v>
      </c>
      <c r="E135765" t="str">
        <f t="shared" si="4242"/>
        <v>воскресенье</v>
      </c>
      <c r="F135765">
        <f>VLOOKUP(C135765,'Первые просмотры'!A:B,2,0)</f>
        <v>58816</v>
      </c>
      <c r="G135765">
        <f t="shared" si="4243"/>
        <v>0</v>
      </c>
    </row>
    <row r="135766" spans="1:7" x14ac:dyDescent="0.25">
      <c r="A135766">
        <v>409634</v>
      </c>
      <c r="B135766" s="2">
        <v>44430.720656957928</v>
      </c>
      <c r="C135766">
        <v>237740</v>
      </c>
      <c r="D135766">
        <v>258219</v>
      </c>
      <c r="E135766" t="str">
        <f t="shared" si="4242"/>
        <v>воскресенье</v>
      </c>
      <c r="F135766">
        <f>VLOOKUP(C135766,'Первые просмотры'!A:B,2,0)</f>
        <v>300311</v>
      </c>
      <c r="G135766">
        <f t="shared" si="4243"/>
        <v>0</v>
      </c>
    </row>
    <row r="135767" spans="1:7" x14ac:dyDescent="0.25">
      <c r="A135767">
        <v>409636</v>
      </c>
      <c r="B135767" s="2">
        <v>44430.720999999998</v>
      </c>
      <c r="C135767">
        <v>10923</v>
      </c>
      <c r="D135767">
        <v>227775</v>
      </c>
      <c r="E135767" t="str">
        <f t="shared" si="4242"/>
        <v>воскресенье</v>
      </c>
      <c r="F135767">
        <f>VLOOKUP(C135767,'Первые просмотры'!A:B,2,0)</f>
        <v>101620</v>
      </c>
      <c r="G135767">
        <f t="shared" si="4243"/>
        <v>0</v>
      </c>
    </row>
    <row r="135768" spans="1:7" x14ac:dyDescent="0.25">
      <c r="A135768">
        <v>409641</v>
      </c>
      <c r="B135768" s="2">
        <v>44430.721061488672</v>
      </c>
      <c r="C135768">
        <v>185977</v>
      </c>
      <c r="D135768">
        <v>436070</v>
      </c>
      <c r="E135768" t="str">
        <f t="shared" si="4242"/>
        <v>воскресенье</v>
      </c>
      <c r="F135768">
        <f>VLOOKUP(C135768,'Первые просмотры'!A:B,2,0)</f>
        <v>103415</v>
      </c>
      <c r="G135768">
        <f t="shared" si="4243"/>
        <v>0</v>
      </c>
    </row>
    <row r="135769" spans="1:7" x14ac:dyDescent="0.25">
      <c r="A135769">
        <v>409643</v>
      </c>
      <c r="B135769" s="2">
        <v>44430.721091341897</v>
      </c>
      <c r="C135769">
        <v>18812</v>
      </c>
      <c r="D135769">
        <v>436459</v>
      </c>
      <c r="E135769" t="str">
        <f t="shared" si="4242"/>
        <v>воскресенье</v>
      </c>
      <c r="F135769">
        <f>VLOOKUP(C135769,'Первые просмотры'!A:B,2,0)</f>
        <v>111442</v>
      </c>
      <c r="G135769">
        <f t="shared" si="4243"/>
        <v>0</v>
      </c>
    </row>
    <row r="135770" spans="1:7" x14ac:dyDescent="0.25">
      <c r="A135770">
        <v>409648</v>
      </c>
      <c r="B135770" s="2">
        <v>44430.721304971463</v>
      </c>
      <c r="C135770">
        <v>60198</v>
      </c>
      <c r="D135770">
        <v>351192</v>
      </c>
      <c r="E135770" t="str">
        <f t="shared" si="4242"/>
        <v>воскресенье</v>
      </c>
      <c r="F135770">
        <f>VLOOKUP(C135770,'Первые просмотры'!A:B,2,0)</f>
        <v>37070</v>
      </c>
      <c r="G135770">
        <f t="shared" si="4243"/>
        <v>0</v>
      </c>
    </row>
    <row r="135771" spans="1:7" x14ac:dyDescent="0.25">
      <c r="A135771">
        <v>409653</v>
      </c>
      <c r="B135771" s="2">
        <v>44430.721466019415</v>
      </c>
      <c r="C135771">
        <v>165059</v>
      </c>
      <c r="D135771">
        <v>158978</v>
      </c>
      <c r="E135771" t="str">
        <f t="shared" si="4242"/>
        <v>воскресенье</v>
      </c>
      <c r="F135771">
        <f>VLOOKUP(C135771,'Первые просмотры'!A:B,2,0)</f>
        <v>25384</v>
      </c>
      <c r="G135771">
        <f t="shared" si="4243"/>
        <v>0</v>
      </c>
    </row>
    <row r="135772" spans="1:7" x14ac:dyDescent="0.25">
      <c r="A135772">
        <v>409654</v>
      </c>
      <c r="B135772" s="2">
        <v>44430.721870550158</v>
      </c>
      <c r="C135772">
        <v>23131</v>
      </c>
      <c r="D135772">
        <v>346056</v>
      </c>
      <c r="E135772" t="str">
        <f t="shared" si="4242"/>
        <v>воскресенье</v>
      </c>
      <c r="F135772">
        <f>VLOOKUP(C135772,'Первые просмотры'!A:B,2,0)</f>
        <v>296986</v>
      </c>
      <c r="G135772">
        <f t="shared" si="4243"/>
        <v>0</v>
      </c>
    </row>
    <row r="135773" spans="1:7" x14ac:dyDescent="0.25">
      <c r="A135773">
        <v>409657</v>
      </c>
      <c r="B135773" s="2">
        <v>44430.722275080909</v>
      </c>
      <c r="C135773">
        <v>187764</v>
      </c>
      <c r="D135773">
        <v>351192</v>
      </c>
      <c r="E135773" t="str">
        <f t="shared" si="4242"/>
        <v>воскресенье</v>
      </c>
      <c r="F135773">
        <f>VLOOKUP(C135773,'Первые просмотры'!A:B,2,0)</f>
        <v>26979</v>
      </c>
      <c r="G135773">
        <f t="shared" si="4243"/>
        <v>0</v>
      </c>
    </row>
    <row r="135774" spans="1:7" x14ac:dyDescent="0.25">
      <c r="A135774">
        <v>409661</v>
      </c>
      <c r="B135774" s="2">
        <v>44430.722275080909</v>
      </c>
      <c r="C135774">
        <v>189963</v>
      </c>
      <c r="D135774">
        <v>182191</v>
      </c>
      <c r="E135774" t="str">
        <f t="shared" si="4242"/>
        <v>воскресенье</v>
      </c>
      <c r="F135774">
        <f>VLOOKUP(C135774,'Первые просмотры'!A:B,2,0)</f>
        <v>226645</v>
      </c>
      <c r="G135774">
        <f t="shared" si="4243"/>
        <v>0</v>
      </c>
    </row>
    <row r="135775" spans="1:7" x14ac:dyDescent="0.25">
      <c r="A135775">
        <v>409663</v>
      </c>
      <c r="B135775" s="2">
        <v>44430.723488673138</v>
      </c>
      <c r="C135775">
        <v>115302</v>
      </c>
      <c r="D135775">
        <v>250679</v>
      </c>
      <c r="E135775" t="str">
        <f t="shared" si="4242"/>
        <v>воскресенье</v>
      </c>
      <c r="F135775">
        <f>VLOOKUP(C135775,'Первые просмотры'!A:B,2,0)</f>
        <v>34390</v>
      </c>
      <c r="G135775">
        <f t="shared" si="4243"/>
        <v>0</v>
      </c>
    </row>
    <row r="135776" spans="1:7" x14ac:dyDescent="0.25">
      <c r="A135776">
        <v>409664</v>
      </c>
      <c r="B135776" s="2">
        <v>44430.723488673138</v>
      </c>
      <c r="C135776">
        <v>275700</v>
      </c>
      <c r="D135776">
        <v>95024</v>
      </c>
      <c r="E135776" t="str">
        <f t="shared" si="4242"/>
        <v>воскресенье</v>
      </c>
      <c r="F135776">
        <f>VLOOKUP(C135776,'Первые просмотры'!A:B,2,0)</f>
        <v>7512</v>
      </c>
      <c r="G135776">
        <f t="shared" si="4243"/>
        <v>0</v>
      </c>
    </row>
    <row r="135777" spans="1:7" x14ac:dyDescent="0.25">
      <c r="A135777">
        <v>409666</v>
      </c>
      <c r="B135777" s="2">
        <v>44430.723893203889</v>
      </c>
      <c r="C135777">
        <v>12986</v>
      </c>
      <c r="D135777">
        <v>351192</v>
      </c>
      <c r="E135777" t="str">
        <f t="shared" si="4242"/>
        <v>воскресенье</v>
      </c>
      <c r="F135777">
        <f>VLOOKUP(C135777,'Первые просмотры'!A:B,2,0)</f>
        <v>319165</v>
      </c>
      <c r="G135777">
        <f t="shared" si="4243"/>
        <v>0</v>
      </c>
    </row>
    <row r="135778" spans="1:7" x14ac:dyDescent="0.25">
      <c r="A135778">
        <v>409668</v>
      </c>
      <c r="B135778" s="2">
        <v>44430.724297734625</v>
      </c>
      <c r="C135778">
        <v>24071</v>
      </c>
      <c r="D135778">
        <v>194588</v>
      </c>
      <c r="E135778" t="str">
        <f t="shared" si="4242"/>
        <v>воскресенье</v>
      </c>
      <c r="F135778">
        <f>VLOOKUP(C135778,'Первые просмотры'!A:B,2,0)</f>
        <v>348016</v>
      </c>
      <c r="G135778">
        <f t="shared" si="4243"/>
        <v>0</v>
      </c>
    </row>
    <row r="135779" spans="1:7" x14ac:dyDescent="0.25">
      <c r="A135779">
        <v>409670</v>
      </c>
      <c r="B135779" s="2">
        <v>44430.724297734625</v>
      </c>
      <c r="C135779">
        <v>70295</v>
      </c>
      <c r="D135779">
        <v>303686</v>
      </c>
      <c r="E135779" t="str">
        <f t="shared" si="4242"/>
        <v>воскресенье</v>
      </c>
      <c r="F135779">
        <f>VLOOKUP(C135779,'Первые просмотры'!A:B,2,0)</f>
        <v>132785</v>
      </c>
      <c r="G135779">
        <f t="shared" si="4243"/>
        <v>0</v>
      </c>
    </row>
    <row r="135780" spans="1:7" x14ac:dyDescent="0.25">
      <c r="A135780">
        <v>409675</v>
      </c>
      <c r="B135780" s="2">
        <v>44430.724478896453</v>
      </c>
      <c r="C135780">
        <v>153921</v>
      </c>
      <c r="D135780">
        <v>471403</v>
      </c>
      <c r="E135780" t="str">
        <f t="shared" si="4242"/>
        <v>воскресенье</v>
      </c>
      <c r="F135780">
        <f>VLOOKUP(C135780,'Первые просмотры'!A:B,2,0)</f>
        <v>220145</v>
      </c>
      <c r="G135780">
        <f t="shared" si="4243"/>
        <v>0</v>
      </c>
    </row>
    <row r="135781" spans="1:7" x14ac:dyDescent="0.25">
      <c r="A135781">
        <v>409679</v>
      </c>
      <c r="B135781" s="2">
        <v>44430.724702265376</v>
      </c>
      <c r="C135781">
        <v>321503</v>
      </c>
      <c r="D135781">
        <v>404122</v>
      </c>
      <c r="E135781" t="str">
        <f t="shared" si="4242"/>
        <v>воскресенье</v>
      </c>
      <c r="F135781">
        <f>VLOOKUP(C135781,'Первые просмотры'!A:B,2,0)</f>
        <v>25998</v>
      </c>
      <c r="G135781">
        <f t="shared" si="4243"/>
        <v>0</v>
      </c>
    </row>
    <row r="135782" spans="1:7" x14ac:dyDescent="0.25">
      <c r="A135782">
        <v>409680</v>
      </c>
      <c r="B135782" s="2">
        <v>44430.725106796112</v>
      </c>
      <c r="C135782">
        <v>250798</v>
      </c>
      <c r="D135782">
        <v>379466</v>
      </c>
      <c r="E135782" t="str">
        <f t="shared" si="4242"/>
        <v>воскресенье</v>
      </c>
      <c r="F135782">
        <f>VLOOKUP(C135782,'Первые просмотры'!A:B,2,0)</f>
        <v>34814</v>
      </c>
      <c r="G135782">
        <f t="shared" si="4243"/>
        <v>0</v>
      </c>
    </row>
    <row r="135783" spans="1:7" x14ac:dyDescent="0.25">
      <c r="A135783">
        <v>409681</v>
      </c>
      <c r="B135783" s="2">
        <v>44430.725106796119</v>
      </c>
      <c r="C135783">
        <v>85583</v>
      </c>
      <c r="D135783">
        <v>191893</v>
      </c>
      <c r="E135783" t="str">
        <f t="shared" si="4242"/>
        <v>воскресенье</v>
      </c>
      <c r="F135783">
        <f>VLOOKUP(C135783,'Первые просмотры'!A:B,2,0)</f>
        <v>200778</v>
      </c>
      <c r="G135783">
        <f t="shared" si="4243"/>
        <v>0</v>
      </c>
    </row>
    <row r="135784" spans="1:7" x14ac:dyDescent="0.25">
      <c r="A135784">
        <v>409683</v>
      </c>
      <c r="B135784" s="2">
        <v>44430.725106796119</v>
      </c>
      <c r="C135784">
        <v>91529</v>
      </c>
      <c r="D135784">
        <v>329362</v>
      </c>
      <c r="E135784" t="str">
        <f t="shared" si="4242"/>
        <v>воскресенье</v>
      </c>
      <c r="F135784">
        <f>VLOOKUP(C135784,'Первые просмотры'!A:B,2,0)</f>
        <v>24489</v>
      </c>
      <c r="G135784">
        <f t="shared" si="4243"/>
        <v>0</v>
      </c>
    </row>
    <row r="135785" spans="1:7" x14ac:dyDescent="0.25">
      <c r="A135785">
        <v>409684</v>
      </c>
      <c r="B135785" s="2">
        <v>44430.725106796119</v>
      </c>
      <c r="C135785">
        <v>133365</v>
      </c>
      <c r="D135785">
        <v>179296</v>
      </c>
      <c r="E135785" t="str">
        <f t="shared" si="4242"/>
        <v>воскресенье</v>
      </c>
      <c r="F135785">
        <f>VLOOKUP(C135785,'Первые просмотры'!A:B,2,0)</f>
        <v>211870</v>
      </c>
      <c r="G135785">
        <f t="shared" si="4243"/>
        <v>0</v>
      </c>
    </row>
    <row r="135786" spans="1:7" x14ac:dyDescent="0.25">
      <c r="A135786">
        <v>409686</v>
      </c>
      <c r="B135786" s="2">
        <v>44430.725424970246</v>
      </c>
      <c r="C135786">
        <v>329757</v>
      </c>
      <c r="D135786">
        <v>68899</v>
      </c>
      <c r="E135786" t="str">
        <f t="shared" si="4242"/>
        <v>воскресенье</v>
      </c>
      <c r="F135786">
        <f>VLOOKUP(C135786,'Первые просмотры'!A:B,2,0)</f>
        <v>20094</v>
      </c>
      <c r="G135786">
        <f t="shared" si="4243"/>
        <v>0</v>
      </c>
    </row>
    <row r="135787" spans="1:7" x14ac:dyDescent="0.25">
      <c r="A135787">
        <v>409691</v>
      </c>
      <c r="B135787" s="2">
        <v>44430.725511326862</v>
      </c>
      <c r="C135787">
        <v>153587</v>
      </c>
      <c r="D135787">
        <v>37467</v>
      </c>
      <c r="E135787" t="str">
        <f t="shared" si="4242"/>
        <v>воскресенье</v>
      </c>
      <c r="F135787">
        <f>VLOOKUP(C135787,'Первые просмотры'!A:B,2,0)</f>
        <v>231527</v>
      </c>
      <c r="G135787">
        <f t="shared" si="4243"/>
        <v>0</v>
      </c>
    </row>
    <row r="135788" spans="1:7" x14ac:dyDescent="0.25">
      <c r="A135788">
        <v>409694</v>
      </c>
      <c r="B135788" s="2">
        <v>44430.725511326862</v>
      </c>
      <c r="C135788">
        <v>282477</v>
      </c>
      <c r="D135788">
        <v>182191</v>
      </c>
      <c r="E135788" t="str">
        <f t="shared" si="4242"/>
        <v>воскресенье</v>
      </c>
      <c r="F135788">
        <f>VLOOKUP(C135788,'Первые просмотры'!A:B,2,0)</f>
        <v>218779</v>
      </c>
      <c r="G135788">
        <f t="shared" si="4243"/>
        <v>0</v>
      </c>
    </row>
    <row r="135789" spans="1:7" x14ac:dyDescent="0.25">
      <c r="A135789">
        <v>409697</v>
      </c>
      <c r="B135789" s="2">
        <v>44430.725821710868</v>
      </c>
      <c r="C135789">
        <v>323200</v>
      </c>
      <c r="D135789">
        <v>158978</v>
      </c>
      <c r="E135789" t="str">
        <f t="shared" si="4242"/>
        <v>воскресенье</v>
      </c>
      <c r="F135789">
        <f>VLOOKUP(C135789,'Первые просмотры'!A:B,2,0)</f>
        <v>31605</v>
      </c>
      <c r="G135789">
        <f t="shared" si="4243"/>
        <v>0</v>
      </c>
    </row>
    <row r="135790" spans="1:7" x14ac:dyDescent="0.25">
      <c r="A135790">
        <v>409702</v>
      </c>
      <c r="B135790" s="2">
        <v>44430.725915857605</v>
      </c>
      <c r="C135790">
        <v>73563</v>
      </c>
      <c r="D135790">
        <v>242428</v>
      </c>
      <c r="E135790" t="str">
        <f t="shared" si="4242"/>
        <v>воскресенье</v>
      </c>
      <c r="F135790">
        <f>VLOOKUP(C135790,'Первые просмотры'!A:B,2,0)</f>
        <v>91420</v>
      </c>
      <c r="G135790">
        <f t="shared" si="4243"/>
        <v>0</v>
      </c>
    </row>
    <row r="135791" spans="1:7" x14ac:dyDescent="0.25">
      <c r="A135791">
        <v>409705</v>
      </c>
      <c r="B135791" s="2">
        <v>44430.726999999999</v>
      </c>
      <c r="C135791">
        <v>263373</v>
      </c>
      <c r="D135791">
        <v>168327</v>
      </c>
      <c r="E135791" t="str">
        <f t="shared" si="4242"/>
        <v>воскресенье</v>
      </c>
      <c r="F135791">
        <f>VLOOKUP(C135791,'Первые просмотры'!A:B,2,0)</f>
        <v>106750</v>
      </c>
      <c r="G135791">
        <f t="shared" si="4243"/>
        <v>0</v>
      </c>
    </row>
    <row r="135792" spans="1:7" x14ac:dyDescent="0.25">
      <c r="A135792">
        <v>409708</v>
      </c>
      <c r="B135792" s="2">
        <v>44430.727129449835</v>
      </c>
      <c r="C135792">
        <v>267170</v>
      </c>
      <c r="D135792">
        <v>470762</v>
      </c>
      <c r="E135792" t="str">
        <f t="shared" si="4242"/>
        <v>воскресенье</v>
      </c>
      <c r="F135792">
        <f>VLOOKUP(C135792,'Первые просмотры'!A:B,2,0)</f>
        <v>112652</v>
      </c>
      <c r="G135792">
        <f t="shared" si="4243"/>
        <v>0</v>
      </c>
    </row>
    <row r="135793" spans="1:7" x14ac:dyDescent="0.25">
      <c r="A135793">
        <v>409713</v>
      </c>
      <c r="B135793" s="2">
        <v>44430.727129449842</v>
      </c>
      <c r="C135793">
        <v>192664</v>
      </c>
      <c r="D135793">
        <v>4316</v>
      </c>
      <c r="E135793" t="str">
        <f t="shared" si="4242"/>
        <v>воскресенье</v>
      </c>
      <c r="F135793">
        <f>VLOOKUP(C135793,'Первые просмотры'!A:B,2,0)</f>
        <v>221972</v>
      </c>
      <c r="G135793">
        <f t="shared" si="4243"/>
        <v>0</v>
      </c>
    </row>
    <row r="135794" spans="1:7" x14ac:dyDescent="0.25">
      <c r="A135794">
        <v>409717</v>
      </c>
      <c r="B135794" s="2">
        <v>44430.72792748802</v>
      </c>
      <c r="C135794">
        <v>37993</v>
      </c>
      <c r="D135794">
        <v>74870</v>
      </c>
      <c r="E135794" t="str">
        <f t="shared" si="4242"/>
        <v>воскресенье</v>
      </c>
      <c r="F135794">
        <f>VLOOKUP(C135794,'Первые просмотры'!A:B,2,0)</f>
        <v>334515</v>
      </c>
      <c r="G135794">
        <f t="shared" si="4243"/>
        <v>0</v>
      </c>
    </row>
    <row r="135795" spans="1:7" x14ac:dyDescent="0.25">
      <c r="A135795">
        <v>409719</v>
      </c>
      <c r="B135795" s="2">
        <v>44430.728343042072</v>
      </c>
      <c r="C135795">
        <v>26042</v>
      </c>
      <c r="D135795">
        <v>62149</v>
      </c>
      <c r="E135795" t="str">
        <f t="shared" si="4242"/>
        <v>воскресенье</v>
      </c>
      <c r="F135795">
        <f>VLOOKUP(C135795,'Первые просмотры'!A:B,2,0)</f>
        <v>37275</v>
      </c>
      <c r="G135795">
        <f t="shared" si="4243"/>
        <v>0</v>
      </c>
    </row>
    <row r="135796" spans="1:7" x14ac:dyDescent="0.25">
      <c r="A135796">
        <v>409724</v>
      </c>
      <c r="B135796" s="2">
        <v>44430.728659932247</v>
      </c>
      <c r="C135796">
        <v>91390</v>
      </c>
      <c r="D135796">
        <v>250679</v>
      </c>
      <c r="E135796" t="str">
        <f t="shared" si="4242"/>
        <v>воскресенье</v>
      </c>
      <c r="F135796">
        <f>VLOOKUP(C135796,'Первые просмотры'!A:B,2,0)</f>
        <v>211664</v>
      </c>
      <c r="G135796">
        <f t="shared" si="4243"/>
        <v>0</v>
      </c>
    </row>
    <row r="135797" spans="1:7" x14ac:dyDescent="0.25">
      <c r="A135797">
        <v>409725</v>
      </c>
      <c r="B135797" s="2">
        <v>44430.728747572815</v>
      </c>
      <c r="C135797">
        <v>166027</v>
      </c>
      <c r="D135797">
        <v>301748</v>
      </c>
      <c r="E135797" t="str">
        <f t="shared" si="4242"/>
        <v>воскресенье</v>
      </c>
      <c r="F135797">
        <f>VLOOKUP(C135797,'Первые просмотры'!A:B,2,0)</f>
        <v>192174</v>
      </c>
      <c r="G135797">
        <f t="shared" si="4243"/>
        <v>0</v>
      </c>
    </row>
    <row r="135798" spans="1:7" x14ac:dyDescent="0.25">
      <c r="A135798">
        <v>409730</v>
      </c>
      <c r="B135798" s="2">
        <v>44430.728934598832</v>
      </c>
      <c r="C135798">
        <v>148896</v>
      </c>
      <c r="D135798">
        <v>418660</v>
      </c>
      <c r="E135798" t="str">
        <f t="shared" si="4242"/>
        <v>воскресенье</v>
      </c>
      <c r="F135798">
        <f>VLOOKUP(C135798,'Первые просмотры'!A:B,2,0)</f>
        <v>121854</v>
      </c>
      <c r="G135798">
        <f t="shared" si="4243"/>
        <v>0</v>
      </c>
    </row>
    <row r="135799" spans="1:7" x14ac:dyDescent="0.25">
      <c r="A135799">
        <v>409732</v>
      </c>
      <c r="B135799" s="2">
        <v>44430.729152103559</v>
      </c>
      <c r="C135799">
        <v>62075</v>
      </c>
      <c r="D135799">
        <v>323760</v>
      </c>
      <c r="E135799" t="str">
        <f t="shared" si="4242"/>
        <v>воскресенье</v>
      </c>
      <c r="F135799">
        <f>VLOOKUP(C135799,'Первые просмотры'!A:B,2,0)</f>
        <v>221921</v>
      </c>
      <c r="G135799">
        <f t="shared" si="4243"/>
        <v>0</v>
      </c>
    </row>
    <row r="135800" spans="1:7" x14ac:dyDescent="0.25">
      <c r="A135800">
        <v>409734</v>
      </c>
      <c r="B135800" s="2">
        <v>44430.729152103559</v>
      </c>
      <c r="C135800">
        <v>302135</v>
      </c>
      <c r="D135800">
        <v>267654</v>
      </c>
      <c r="E135800" t="str">
        <f t="shared" si="4242"/>
        <v>воскресенье</v>
      </c>
      <c r="F135800">
        <f>VLOOKUP(C135800,'Первые просмотры'!A:B,2,0)</f>
        <v>58054</v>
      </c>
      <c r="G135800">
        <f t="shared" si="4243"/>
        <v>0</v>
      </c>
    </row>
    <row r="135801" spans="1:7" x14ac:dyDescent="0.25">
      <c r="A135801">
        <v>409736</v>
      </c>
      <c r="B135801" s="2">
        <v>44430.729556634302</v>
      </c>
      <c r="C135801">
        <v>25800</v>
      </c>
      <c r="D135801">
        <v>401297</v>
      </c>
      <c r="E135801" t="str">
        <f t="shared" si="4242"/>
        <v>воскресенье</v>
      </c>
      <c r="F135801">
        <f>VLOOKUP(C135801,'Первые просмотры'!A:B,2,0)</f>
        <v>40072</v>
      </c>
      <c r="G135801">
        <f t="shared" si="4243"/>
        <v>0</v>
      </c>
    </row>
    <row r="135802" spans="1:7" x14ac:dyDescent="0.25">
      <c r="A135802">
        <v>409741</v>
      </c>
      <c r="B135802" s="2">
        <v>44430.729961165045</v>
      </c>
      <c r="C135802">
        <v>156810</v>
      </c>
      <c r="D135802">
        <v>237520</v>
      </c>
      <c r="E135802" t="str">
        <f t="shared" si="4242"/>
        <v>воскресенье</v>
      </c>
      <c r="F135802">
        <f>VLOOKUP(C135802,'Первые просмотры'!A:B,2,0)</f>
        <v>182650</v>
      </c>
      <c r="G135802">
        <f t="shared" si="4243"/>
        <v>0</v>
      </c>
    </row>
    <row r="135803" spans="1:7" x14ac:dyDescent="0.25">
      <c r="A135803">
        <v>409746</v>
      </c>
      <c r="B135803" s="2">
        <v>44430.729961165045</v>
      </c>
      <c r="C135803">
        <v>218095</v>
      </c>
      <c r="D135803">
        <v>162482</v>
      </c>
      <c r="E135803" t="str">
        <f t="shared" si="4242"/>
        <v>воскресенье</v>
      </c>
      <c r="F135803">
        <f>VLOOKUP(C135803,'Первые просмотры'!A:B,2,0)</f>
        <v>269431</v>
      </c>
      <c r="G135803">
        <f t="shared" si="4243"/>
        <v>0</v>
      </c>
    </row>
    <row r="135804" spans="1:7" x14ac:dyDescent="0.25">
      <c r="A135804">
        <v>409751</v>
      </c>
      <c r="B135804" s="2">
        <v>44430.729961165045</v>
      </c>
      <c r="C135804">
        <v>269796</v>
      </c>
      <c r="D135804">
        <v>21760</v>
      </c>
      <c r="E135804" t="str">
        <f t="shared" si="4242"/>
        <v>воскресенье</v>
      </c>
      <c r="F135804">
        <f>VLOOKUP(C135804,'Первые просмотры'!A:B,2,0)</f>
        <v>124972</v>
      </c>
      <c r="G135804">
        <f t="shared" si="4243"/>
        <v>0</v>
      </c>
    </row>
    <row r="135805" spans="1:7" x14ac:dyDescent="0.25">
      <c r="A135805">
        <v>409752</v>
      </c>
      <c r="B135805" s="2">
        <v>44430.730002746663</v>
      </c>
      <c r="C135805">
        <v>99736</v>
      </c>
      <c r="D135805">
        <v>411922</v>
      </c>
      <c r="E135805" t="str">
        <f t="shared" si="4242"/>
        <v>воскресенье</v>
      </c>
      <c r="F135805">
        <f>VLOOKUP(C135805,'Первые просмотры'!A:B,2,0)</f>
        <v>220249</v>
      </c>
      <c r="G135805">
        <f t="shared" si="4243"/>
        <v>0</v>
      </c>
    </row>
    <row r="135806" spans="1:7" x14ac:dyDescent="0.25">
      <c r="A135806">
        <v>409754</v>
      </c>
      <c r="B135806" s="2">
        <v>44430.730365695796</v>
      </c>
      <c r="C135806">
        <v>57857</v>
      </c>
      <c r="D135806">
        <v>172251</v>
      </c>
      <c r="E135806" t="str">
        <f t="shared" si="4242"/>
        <v>воскресенье</v>
      </c>
      <c r="F135806">
        <f>VLOOKUP(C135806,'Первые просмотры'!A:B,2,0)</f>
        <v>120532</v>
      </c>
      <c r="G135806">
        <f t="shared" si="4243"/>
        <v>0</v>
      </c>
    </row>
    <row r="135807" spans="1:7" x14ac:dyDescent="0.25">
      <c r="A135807">
        <v>409758</v>
      </c>
      <c r="B135807" s="2">
        <v>44430.730365695796</v>
      </c>
      <c r="C135807">
        <v>311179</v>
      </c>
      <c r="D135807">
        <v>21760</v>
      </c>
      <c r="E135807" t="str">
        <f t="shared" si="4242"/>
        <v>воскресенье</v>
      </c>
      <c r="F135807">
        <f>VLOOKUP(C135807,'Первые просмотры'!A:B,2,0)</f>
        <v>360842</v>
      </c>
      <c r="G135807">
        <f t="shared" si="4243"/>
        <v>0</v>
      </c>
    </row>
    <row r="135808" spans="1:7" x14ac:dyDescent="0.25">
      <c r="A135808">
        <v>409761</v>
      </c>
      <c r="B135808" s="2">
        <v>44430.73055207984</v>
      </c>
      <c r="C135808">
        <v>212065</v>
      </c>
      <c r="D135808">
        <v>201790</v>
      </c>
      <c r="E135808" t="str">
        <f t="shared" si="4242"/>
        <v>воскресенье</v>
      </c>
      <c r="F135808">
        <f>VLOOKUP(C135808,'Первые просмотры'!A:B,2,0)</f>
        <v>209390</v>
      </c>
      <c r="G135808">
        <f t="shared" si="4243"/>
        <v>0</v>
      </c>
    </row>
    <row r="135809" spans="1:7" x14ac:dyDescent="0.25">
      <c r="A135809">
        <v>409763</v>
      </c>
      <c r="B135809" s="2">
        <v>44430.730770226532</v>
      </c>
      <c r="C135809">
        <v>18894</v>
      </c>
      <c r="D135809">
        <v>424538</v>
      </c>
      <c r="E135809" t="str">
        <f t="shared" si="4242"/>
        <v>воскресенье</v>
      </c>
      <c r="F135809">
        <f>VLOOKUP(C135809,'Первые просмотры'!A:B,2,0)</f>
        <v>112431</v>
      </c>
      <c r="G135809">
        <f t="shared" si="4243"/>
        <v>0</v>
      </c>
    </row>
    <row r="135810" spans="1:7" x14ac:dyDescent="0.25">
      <c r="A135810">
        <v>409764</v>
      </c>
      <c r="B135810" s="2">
        <v>44430.731579288025</v>
      </c>
      <c r="C135810">
        <v>233595</v>
      </c>
      <c r="D135810">
        <v>250679</v>
      </c>
      <c r="E135810" t="str">
        <f t="shared" si="4242"/>
        <v>воскресенье</v>
      </c>
      <c r="F135810">
        <f>VLOOKUP(C135810,'Первые просмотры'!A:B,2,0)</f>
        <v>232413</v>
      </c>
      <c r="G135810">
        <f t="shared" si="4243"/>
        <v>0</v>
      </c>
    </row>
    <row r="135811" spans="1:7" x14ac:dyDescent="0.25">
      <c r="A135811">
        <v>409767</v>
      </c>
      <c r="B135811" s="2">
        <v>44430.731983818769</v>
      </c>
      <c r="C135811">
        <v>331365</v>
      </c>
      <c r="D135811">
        <v>411922</v>
      </c>
      <c r="E135811" t="str">
        <f t="shared" ref="E135811:E135874" si="4244">TEXT(B135811, "ДДДД")</f>
        <v>воскресенье</v>
      </c>
      <c r="F135811">
        <f>VLOOKUP(C135811,'Первые просмотры'!A:B,2,0)</f>
        <v>227610</v>
      </c>
      <c r="G135811">
        <f t="shared" ref="G135811:G135874" si="4245">IF(A135811=F135811,1,0)</f>
        <v>0</v>
      </c>
    </row>
    <row r="135812" spans="1:7" x14ac:dyDescent="0.25">
      <c r="A135812">
        <v>409770</v>
      </c>
      <c r="B135812" s="2">
        <v>44430.731983818776</v>
      </c>
      <c r="C135812">
        <v>12543</v>
      </c>
      <c r="D135812">
        <v>432742</v>
      </c>
      <c r="E135812" t="str">
        <f t="shared" si="4244"/>
        <v>воскресенье</v>
      </c>
      <c r="F135812">
        <f>VLOOKUP(C135812,'Первые просмотры'!A:B,2,0)</f>
        <v>118928</v>
      </c>
      <c r="G135812">
        <f t="shared" si="4245"/>
        <v>0</v>
      </c>
    </row>
    <row r="135813" spans="1:7" x14ac:dyDescent="0.25">
      <c r="A135813">
        <v>409771</v>
      </c>
      <c r="B135813" s="2">
        <v>44430.731983818776</v>
      </c>
      <c r="C135813">
        <v>131467</v>
      </c>
      <c r="D135813">
        <v>258251</v>
      </c>
      <c r="E135813" t="str">
        <f t="shared" si="4244"/>
        <v>воскресенье</v>
      </c>
      <c r="F135813">
        <f>VLOOKUP(C135813,'Первые просмотры'!A:B,2,0)</f>
        <v>104624</v>
      </c>
      <c r="G135813">
        <f t="shared" si="4245"/>
        <v>0</v>
      </c>
    </row>
    <row r="135814" spans="1:7" x14ac:dyDescent="0.25">
      <c r="A135814">
        <v>409773</v>
      </c>
      <c r="B135814" s="2">
        <v>44430.732388349512</v>
      </c>
      <c r="C135814">
        <v>182816</v>
      </c>
      <c r="D135814">
        <v>88863</v>
      </c>
      <c r="E135814" t="str">
        <f t="shared" si="4244"/>
        <v>воскресенье</v>
      </c>
      <c r="F135814">
        <f>VLOOKUP(C135814,'Первые просмотры'!A:B,2,0)</f>
        <v>230943</v>
      </c>
      <c r="G135814">
        <f t="shared" si="4245"/>
        <v>0</v>
      </c>
    </row>
    <row r="135815" spans="1:7" x14ac:dyDescent="0.25">
      <c r="A135815">
        <v>409774</v>
      </c>
      <c r="B135815" s="2">
        <v>44430.732388349512</v>
      </c>
      <c r="C135815">
        <v>197459</v>
      </c>
      <c r="D135815">
        <v>406648</v>
      </c>
      <c r="E135815" t="str">
        <f t="shared" si="4244"/>
        <v>воскресенье</v>
      </c>
      <c r="F135815">
        <f>VLOOKUP(C135815,'Первые просмотры'!A:B,2,0)</f>
        <v>409774</v>
      </c>
      <c r="G135815">
        <f t="shared" si="4245"/>
        <v>1</v>
      </c>
    </row>
    <row r="135816" spans="1:7" x14ac:dyDescent="0.25">
      <c r="A135816">
        <v>409779</v>
      </c>
      <c r="B135816" s="2">
        <v>44430.732792880262</v>
      </c>
      <c r="C135816">
        <v>94917</v>
      </c>
      <c r="D135816">
        <v>308577</v>
      </c>
      <c r="E135816" t="str">
        <f t="shared" si="4244"/>
        <v>воскресенье</v>
      </c>
      <c r="F135816">
        <f>VLOOKUP(C135816,'Первые просмотры'!A:B,2,0)</f>
        <v>220155</v>
      </c>
      <c r="G135816">
        <f t="shared" si="4245"/>
        <v>0</v>
      </c>
    </row>
    <row r="135817" spans="1:7" x14ac:dyDescent="0.25">
      <c r="A135817">
        <v>409782</v>
      </c>
      <c r="B135817" s="2">
        <v>44430.732792880262</v>
      </c>
      <c r="C135817">
        <v>245972</v>
      </c>
      <c r="D135817">
        <v>171935</v>
      </c>
      <c r="E135817" t="str">
        <f t="shared" si="4244"/>
        <v>воскресенье</v>
      </c>
      <c r="F135817">
        <f>VLOOKUP(C135817,'Первые просмотры'!A:B,2,0)</f>
        <v>263014</v>
      </c>
      <c r="G135817">
        <f t="shared" si="4245"/>
        <v>0</v>
      </c>
    </row>
    <row r="135818" spans="1:7" x14ac:dyDescent="0.25">
      <c r="A135818">
        <v>409786</v>
      </c>
      <c r="B135818" s="2">
        <v>44430.732792880262</v>
      </c>
      <c r="C135818">
        <v>262511</v>
      </c>
      <c r="D135818">
        <v>82901</v>
      </c>
      <c r="E135818" t="str">
        <f t="shared" si="4244"/>
        <v>воскресенье</v>
      </c>
      <c r="F135818">
        <f>VLOOKUP(C135818,'Первые просмотры'!A:B,2,0)</f>
        <v>21241</v>
      </c>
      <c r="G135818">
        <f t="shared" si="4245"/>
        <v>0</v>
      </c>
    </row>
    <row r="135819" spans="1:7" x14ac:dyDescent="0.25">
      <c r="A135819">
        <v>409787</v>
      </c>
      <c r="B135819" s="2">
        <v>44430.733197411006</v>
      </c>
      <c r="C135819">
        <v>130017</v>
      </c>
      <c r="D135819">
        <v>258251</v>
      </c>
      <c r="E135819" t="str">
        <f t="shared" si="4244"/>
        <v>воскресенье</v>
      </c>
      <c r="F135819">
        <f>VLOOKUP(C135819,'Первые просмотры'!A:B,2,0)</f>
        <v>241068</v>
      </c>
      <c r="G135819">
        <f t="shared" si="4245"/>
        <v>0</v>
      </c>
    </row>
    <row r="135820" spans="1:7" x14ac:dyDescent="0.25">
      <c r="A135820">
        <v>409792</v>
      </c>
      <c r="B135820" s="2">
        <v>44430.733601941749</v>
      </c>
      <c r="C135820">
        <v>79983</v>
      </c>
      <c r="D135820">
        <v>327968</v>
      </c>
      <c r="E135820" t="str">
        <f t="shared" si="4244"/>
        <v>воскресенье</v>
      </c>
      <c r="F135820">
        <f>VLOOKUP(C135820,'Первые просмотры'!A:B,2,0)</f>
        <v>223953</v>
      </c>
      <c r="G135820">
        <f t="shared" si="4245"/>
        <v>0</v>
      </c>
    </row>
    <row r="135821" spans="1:7" x14ac:dyDescent="0.25">
      <c r="A135821">
        <v>409795</v>
      </c>
      <c r="B135821" s="2">
        <v>44430.733601941749</v>
      </c>
      <c r="C135821">
        <v>120866</v>
      </c>
      <c r="D135821">
        <v>26247</v>
      </c>
      <c r="E135821" t="str">
        <f t="shared" si="4244"/>
        <v>воскресенье</v>
      </c>
      <c r="F135821">
        <f>VLOOKUP(C135821,'Первые просмотры'!A:B,2,0)</f>
        <v>256434</v>
      </c>
      <c r="G135821">
        <f t="shared" si="4245"/>
        <v>0</v>
      </c>
    </row>
    <row r="135822" spans="1:7" x14ac:dyDescent="0.25">
      <c r="A135822">
        <v>409798</v>
      </c>
      <c r="B135822" s="2">
        <v>44430.734006472492</v>
      </c>
      <c r="C135822">
        <v>323817</v>
      </c>
      <c r="D135822">
        <v>347393</v>
      </c>
      <c r="E135822" t="str">
        <f t="shared" si="4244"/>
        <v>воскресенье</v>
      </c>
      <c r="F135822">
        <f>VLOOKUP(C135822,'Первые просмотры'!A:B,2,0)</f>
        <v>191218</v>
      </c>
      <c r="G135822">
        <f t="shared" si="4245"/>
        <v>0</v>
      </c>
    </row>
    <row r="135823" spans="1:7" x14ac:dyDescent="0.25">
      <c r="A135823">
        <v>409802</v>
      </c>
      <c r="B135823" s="2">
        <v>44430.734411003235</v>
      </c>
      <c r="C135823">
        <v>278568</v>
      </c>
      <c r="D135823">
        <v>347393</v>
      </c>
      <c r="E135823" t="str">
        <f t="shared" si="4244"/>
        <v>воскресенье</v>
      </c>
      <c r="F135823">
        <f>VLOOKUP(C135823,'Первые просмотры'!A:B,2,0)</f>
        <v>315676</v>
      </c>
      <c r="G135823">
        <f t="shared" si="4245"/>
        <v>0</v>
      </c>
    </row>
    <row r="135824" spans="1:7" x14ac:dyDescent="0.25">
      <c r="A135824">
        <v>409805</v>
      </c>
      <c r="B135824" s="2">
        <v>44430.735220064729</v>
      </c>
      <c r="C135824">
        <v>165925</v>
      </c>
      <c r="D135824">
        <v>401945</v>
      </c>
      <c r="E135824" t="str">
        <f t="shared" si="4244"/>
        <v>воскресенье</v>
      </c>
      <c r="F135824">
        <f>VLOOKUP(C135824,'Первые просмотры'!A:B,2,0)</f>
        <v>212133</v>
      </c>
      <c r="G135824">
        <f t="shared" si="4245"/>
        <v>0</v>
      </c>
    </row>
    <row r="135825" spans="1:7" x14ac:dyDescent="0.25">
      <c r="A135825">
        <v>409809</v>
      </c>
      <c r="B135825" s="2">
        <v>44430.735220064729</v>
      </c>
      <c r="C135825">
        <v>233926</v>
      </c>
      <c r="D135825">
        <v>111368</v>
      </c>
      <c r="E135825" t="str">
        <f t="shared" si="4244"/>
        <v>воскресенье</v>
      </c>
      <c r="F135825">
        <f>VLOOKUP(C135825,'Первые просмотры'!A:B,2,0)</f>
        <v>221920</v>
      </c>
      <c r="G135825">
        <f t="shared" si="4245"/>
        <v>0</v>
      </c>
    </row>
    <row r="135826" spans="1:7" x14ac:dyDescent="0.25">
      <c r="A135826">
        <v>409812</v>
      </c>
      <c r="B135826" s="2">
        <v>44430.735220064729</v>
      </c>
      <c r="C135826">
        <v>319465</v>
      </c>
      <c r="D135826">
        <v>3528</v>
      </c>
      <c r="E135826" t="str">
        <f t="shared" si="4244"/>
        <v>воскресенье</v>
      </c>
      <c r="F135826">
        <f>VLOOKUP(C135826,'Первые просмотры'!A:B,2,0)</f>
        <v>279616</v>
      </c>
      <c r="G135826">
        <f t="shared" si="4245"/>
        <v>0</v>
      </c>
    </row>
    <row r="135827" spans="1:7" x14ac:dyDescent="0.25">
      <c r="A135827">
        <v>409817</v>
      </c>
      <c r="B135827" s="2">
        <v>44430.735624595465</v>
      </c>
      <c r="C135827">
        <v>70544</v>
      </c>
      <c r="D135827">
        <v>352642</v>
      </c>
      <c r="E135827" t="str">
        <f t="shared" si="4244"/>
        <v>воскресенье</v>
      </c>
      <c r="F135827">
        <f>VLOOKUP(C135827,'Первые просмотры'!A:B,2,0)</f>
        <v>321943</v>
      </c>
      <c r="G135827">
        <f t="shared" si="4245"/>
        <v>0</v>
      </c>
    </row>
    <row r="135828" spans="1:7" x14ac:dyDescent="0.25">
      <c r="A135828">
        <v>409818</v>
      </c>
      <c r="B135828" s="2">
        <v>44430.735624595465</v>
      </c>
      <c r="C135828">
        <v>193608</v>
      </c>
      <c r="D135828">
        <v>466497</v>
      </c>
      <c r="E135828" t="str">
        <f t="shared" si="4244"/>
        <v>воскресенье</v>
      </c>
      <c r="F135828">
        <f>VLOOKUP(C135828,'Первые просмотры'!A:B,2,0)</f>
        <v>296251</v>
      </c>
      <c r="G135828">
        <f t="shared" si="4245"/>
        <v>0</v>
      </c>
    </row>
    <row r="135829" spans="1:7" x14ac:dyDescent="0.25">
      <c r="A135829">
        <v>409823</v>
      </c>
      <c r="B135829" s="2">
        <v>44430.735999999997</v>
      </c>
      <c r="C135829">
        <v>145014</v>
      </c>
      <c r="D135829">
        <v>411922</v>
      </c>
      <c r="E135829" t="str">
        <f t="shared" si="4244"/>
        <v>воскресенье</v>
      </c>
      <c r="F135829">
        <f>VLOOKUP(C135829,'Первые просмотры'!A:B,2,0)</f>
        <v>250849</v>
      </c>
      <c r="G135829">
        <f t="shared" si="4245"/>
        <v>0</v>
      </c>
    </row>
    <row r="135830" spans="1:7" x14ac:dyDescent="0.25">
      <c r="A135830">
        <v>409828</v>
      </c>
      <c r="B135830" s="2">
        <v>44430.736433656959</v>
      </c>
      <c r="C135830">
        <v>63017</v>
      </c>
      <c r="D135830">
        <v>151932</v>
      </c>
      <c r="E135830" t="str">
        <f t="shared" si="4244"/>
        <v>воскресенье</v>
      </c>
      <c r="F135830">
        <f>VLOOKUP(C135830,'Первые просмотры'!A:B,2,0)</f>
        <v>25024</v>
      </c>
      <c r="G135830">
        <f t="shared" si="4245"/>
        <v>0</v>
      </c>
    </row>
    <row r="135831" spans="1:7" x14ac:dyDescent="0.25">
      <c r="A135831">
        <v>409830</v>
      </c>
      <c r="B135831" s="2">
        <v>44430.736433656959</v>
      </c>
      <c r="C135831">
        <v>232819</v>
      </c>
      <c r="D135831">
        <v>230347</v>
      </c>
      <c r="E135831" t="str">
        <f t="shared" si="4244"/>
        <v>воскресенье</v>
      </c>
      <c r="F135831">
        <f>VLOOKUP(C135831,'Первые просмотры'!A:B,2,0)</f>
        <v>22082</v>
      </c>
      <c r="G135831">
        <f t="shared" si="4245"/>
        <v>0</v>
      </c>
    </row>
    <row r="135832" spans="1:7" x14ac:dyDescent="0.25">
      <c r="A135832">
        <v>409831</v>
      </c>
      <c r="B135832" s="2">
        <v>44430.736433656959</v>
      </c>
      <c r="C135832">
        <v>340274</v>
      </c>
      <c r="D135832">
        <v>447858</v>
      </c>
      <c r="E135832" t="str">
        <f t="shared" si="4244"/>
        <v>воскресенье</v>
      </c>
      <c r="F135832">
        <f>VLOOKUP(C135832,'Первые просмотры'!A:B,2,0)</f>
        <v>281044</v>
      </c>
      <c r="G135832">
        <f t="shared" si="4245"/>
        <v>0</v>
      </c>
    </row>
    <row r="135833" spans="1:7" x14ac:dyDescent="0.25">
      <c r="A135833">
        <v>409832</v>
      </c>
      <c r="B135833" s="2">
        <v>44430.736564226201</v>
      </c>
      <c r="C135833">
        <v>116435</v>
      </c>
      <c r="D135833">
        <v>266896</v>
      </c>
      <c r="E135833" t="str">
        <f t="shared" si="4244"/>
        <v>воскресенье</v>
      </c>
      <c r="F135833">
        <f>VLOOKUP(C135833,'Первые просмотры'!A:B,2,0)</f>
        <v>263185</v>
      </c>
      <c r="G135833">
        <f t="shared" si="4245"/>
        <v>0</v>
      </c>
    </row>
    <row r="135834" spans="1:7" x14ac:dyDescent="0.25">
      <c r="A135834">
        <v>409835</v>
      </c>
      <c r="B135834" s="2">
        <v>44430.736838187702</v>
      </c>
      <c r="C135834">
        <v>47132</v>
      </c>
      <c r="D135834">
        <v>154256</v>
      </c>
      <c r="E135834" t="str">
        <f t="shared" si="4244"/>
        <v>воскресенье</v>
      </c>
      <c r="F135834">
        <f>VLOOKUP(C135834,'Первые просмотры'!A:B,2,0)</f>
        <v>302178</v>
      </c>
      <c r="G135834">
        <f t="shared" si="4245"/>
        <v>0</v>
      </c>
    </row>
    <row r="135835" spans="1:7" x14ac:dyDescent="0.25">
      <c r="A135835">
        <v>409838</v>
      </c>
      <c r="B135835" s="2">
        <v>44430.737113559371</v>
      </c>
      <c r="C135835">
        <v>155942</v>
      </c>
      <c r="D135835">
        <v>251784</v>
      </c>
      <c r="E135835" t="str">
        <f t="shared" si="4244"/>
        <v>воскресенье</v>
      </c>
      <c r="F135835">
        <f>VLOOKUP(C135835,'Первые просмотры'!A:B,2,0)</f>
        <v>3312</v>
      </c>
      <c r="G135835">
        <f t="shared" si="4245"/>
        <v>0</v>
      </c>
    </row>
    <row r="135836" spans="1:7" x14ac:dyDescent="0.25">
      <c r="A135836">
        <v>409842</v>
      </c>
      <c r="B135836" s="2">
        <v>44430.737242718445</v>
      </c>
      <c r="C135836">
        <v>82662</v>
      </c>
      <c r="D135836">
        <v>369021</v>
      </c>
      <c r="E135836" t="str">
        <f t="shared" si="4244"/>
        <v>воскресенье</v>
      </c>
      <c r="F135836">
        <f>VLOOKUP(C135836,'Первые просмотры'!A:B,2,0)</f>
        <v>240618</v>
      </c>
      <c r="G135836">
        <f t="shared" si="4245"/>
        <v>0</v>
      </c>
    </row>
    <row r="135837" spans="1:7" x14ac:dyDescent="0.25">
      <c r="A135837">
        <v>409846</v>
      </c>
      <c r="B135837" s="2">
        <v>44430.737242718445</v>
      </c>
      <c r="C135837">
        <v>88050</v>
      </c>
      <c r="D135837">
        <v>108086</v>
      </c>
      <c r="E135837" t="str">
        <f t="shared" si="4244"/>
        <v>воскресенье</v>
      </c>
      <c r="F135837">
        <f>VLOOKUP(C135837,'Первые просмотры'!A:B,2,0)</f>
        <v>26342</v>
      </c>
      <c r="G135837">
        <f t="shared" si="4245"/>
        <v>0</v>
      </c>
    </row>
    <row r="135838" spans="1:7" x14ac:dyDescent="0.25">
      <c r="A135838">
        <v>409851</v>
      </c>
      <c r="B135838" s="2">
        <v>44430.738395336775</v>
      </c>
      <c r="C135838">
        <v>63927</v>
      </c>
      <c r="D135838">
        <v>351192</v>
      </c>
      <c r="E135838" t="str">
        <f t="shared" si="4244"/>
        <v>воскресенье</v>
      </c>
      <c r="F135838">
        <f>VLOOKUP(C135838,'Первые просмотры'!A:B,2,0)</f>
        <v>121891</v>
      </c>
      <c r="G135838">
        <f t="shared" si="4245"/>
        <v>0</v>
      </c>
    </row>
    <row r="135839" spans="1:7" x14ac:dyDescent="0.25">
      <c r="A135839">
        <v>409856</v>
      </c>
      <c r="B135839" s="2">
        <v>44430.738860841419</v>
      </c>
      <c r="C135839">
        <v>173102</v>
      </c>
      <c r="D135839">
        <v>111368</v>
      </c>
      <c r="E135839" t="str">
        <f t="shared" si="4244"/>
        <v>воскресенье</v>
      </c>
      <c r="F135839">
        <f>VLOOKUP(C135839,'Первые просмотры'!A:B,2,0)</f>
        <v>120359</v>
      </c>
      <c r="G135839">
        <f t="shared" si="4245"/>
        <v>0</v>
      </c>
    </row>
    <row r="135840" spans="1:7" x14ac:dyDescent="0.25">
      <c r="A135840">
        <v>409861</v>
      </c>
      <c r="B135840" s="2">
        <v>44430.739265372169</v>
      </c>
      <c r="C135840">
        <v>126885</v>
      </c>
      <c r="D135840">
        <v>182984</v>
      </c>
      <c r="E135840" t="str">
        <f t="shared" si="4244"/>
        <v>воскресенье</v>
      </c>
      <c r="F135840">
        <f>VLOOKUP(C135840,'Первые просмотры'!A:B,2,0)</f>
        <v>25232</v>
      </c>
      <c r="G135840">
        <f t="shared" si="4245"/>
        <v>0</v>
      </c>
    </row>
    <row r="135841" spans="1:7" x14ac:dyDescent="0.25">
      <c r="A135841">
        <v>409865</v>
      </c>
      <c r="B135841" s="2">
        <v>44430.739463484606</v>
      </c>
      <c r="C135841">
        <v>102169</v>
      </c>
      <c r="D135841">
        <v>88863</v>
      </c>
      <c r="E135841" t="str">
        <f t="shared" si="4244"/>
        <v>воскресенье</v>
      </c>
      <c r="F135841">
        <f>VLOOKUP(C135841,'Первые просмотры'!A:B,2,0)</f>
        <v>149688</v>
      </c>
      <c r="G135841">
        <f t="shared" si="4245"/>
        <v>0</v>
      </c>
    </row>
    <row r="135842" spans="1:7" x14ac:dyDescent="0.25">
      <c r="A135842">
        <v>409869</v>
      </c>
      <c r="B135842" s="2">
        <v>44430.739666666661</v>
      </c>
      <c r="C135842">
        <v>204625</v>
      </c>
      <c r="D135842">
        <v>37644</v>
      </c>
      <c r="E135842" t="str">
        <f t="shared" si="4244"/>
        <v>воскресенье</v>
      </c>
      <c r="F135842">
        <f>VLOOKUP(C135842,'Первые просмотры'!A:B,2,0)</f>
        <v>107158</v>
      </c>
      <c r="G135842">
        <f t="shared" si="4245"/>
        <v>0</v>
      </c>
    </row>
    <row r="135843" spans="1:7" x14ac:dyDescent="0.25">
      <c r="A135843">
        <v>409870</v>
      </c>
      <c r="B135843" s="2">
        <v>44430.739669902912</v>
      </c>
      <c r="C135843">
        <v>195092</v>
      </c>
      <c r="D135843">
        <v>370651</v>
      </c>
      <c r="E135843" t="str">
        <f t="shared" si="4244"/>
        <v>воскресенье</v>
      </c>
      <c r="F135843">
        <f>VLOOKUP(C135843,'Первые просмотры'!A:B,2,0)</f>
        <v>342954</v>
      </c>
      <c r="G135843">
        <f t="shared" si="4245"/>
        <v>0</v>
      </c>
    </row>
    <row r="135844" spans="1:7" x14ac:dyDescent="0.25">
      <c r="A135844">
        <v>409874</v>
      </c>
      <c r="B135844" s="2">
        <v>44430.740074433656</v>
      </c>
      <c r="C135844">
        <v>264145</v>
      </c>
      <c r="D135844">
        <v>51162</v>
      </c>
      <c r="E135844" t="str">
        <f t="shared" si="4244"/>
        <v>воскресенье</v>
      </c>
      <c r="F135844">
        <f>VLOOKUP(C135844,'Первые просмотры'!A:B,2,0)</f>
        <v>214817</v>
      </c>
      <c r="G135844">
        <f t="shared" si="4245"/>
        <v>0</v>
      </c>
    </row>
    <row r="135845" spans="1:7" x14ac:dyDescent="0.25">
      <c r="A135845">
        <v>409879</v>
      </c>
      <c r="B135845" s="2">
        <v>44430.740074433663</v>
      </c>
      <c r="C135845">
        <v>167254</v>
      </c>
      <c r="D135845">
        <v>443594</v>
      </c>
      <c r="E135845" t="str">
        <f t="shared" si="4244"/>
        <v>воскресенье</v>
      </c>
      <c r="F135845">
        <f>VLOOKUP(C135845,'Первые просмотры'!A:B,2,0)</f>
        <v>225734</v>
      </c>
      <c r="G135845">
        <f t="shared" si="4245"/>
        <v>0</v>
      </c>
    </row>
    <row r="135846" spans="1:7" x14ac:dyDescent="0.25">
      <c r="A135846">
        <v>409881</v>
      </c>
      <c r="B135846" s="2">
        <v>44430.740074433663</v>
      </c>
      <c r="C135846">
        <v>251942</v>
      </c>
      <c r="D135846">
        <v>218037</v>
      </c>
      <c r="E135846" t="str">
        <f t="shared" si="4244"/>
        <v>воскресенье</v>
      </c>
      <c r="F135846">
        <f>VLOOKUP(C135846,'Первые просмотры'!A:B,2,0)</f>
        <v>15008</v>
      </c>
      <c r="G135846">
        <f t="shared" si="4245"/>
        <v>0</v>
      </c>
    </row>
    <row r="135847" spans="1:7" x14ac:dyDescent="0.25">
      <c r="A135847">
        <v>409883</v>
      </c>
      <c r="B135847" s="2">
        <v>44430.740478964399</v>
      </c>
      <c r="C135847">
        <v>196538</v>
      </c>
      <c r="D135847">
        <v>213133</v>
      </c>
      <c r="E135847" t="str">
        <f t="shared" si="4244"/>
        <v>воскресенье</v>
      </c>
      <c r="F135847">
        <f>VLOOKUP(C135847,'Первые просмотры'!A:B,2,0)</f>
        <v>20554</v>
      </c>
      <c r="G135847">
        <f t="shared" si="4245"/>
        <v>0</v>
      </c>
    </row>
    <row r="135848" spans="1:7" x14ac:dyDescent="0.25">
      <c r="A135848">
        <v>409885</v>
      </c>
      <c r="B135848" s="2">
        <v>44430.740883495142</v>
      </c>
      <c r="C135848">
        <v>173953</v>
      </c>
      <c r="D135848">
        <v>117778</v>
      </c>
      <c r="E135848" t="str">
        <f t="shared" si="4244"/>
        <v>воскресенье</v>
      </c>
      <c r="F135848">
        <f>VLOOKUP(C135848,'Первые просмотры'!A:B,2,0)</f>
        <v>226345</v>
      </c>
      <c r="G135848">
        <f t="shared" si="4245"/>
        <v>0</v>
      </c>
    </row>
    <row r="135849" spans="1:7" x14ac:dyDescent="0.25">
      <c r="A135849">
        <v>409890</v>
      </c>
      <c r="B135849" s="2">
        <v>44430.741000000002</v>
      </c>
      <c r="C135849">
        <v>64761</v>
      </c>
      <c r="D135849">
        <v>347008</v>
      </c>
      <c r="E135849" t="str">
        <f t="shared" si="4244"/>
        <v>воскресенье</v>
      </c>
      <c r="F135849">
        <f>VLOOKUP(C135849,'Первые просмотры'!A:B,2,0)</f>
        <v>311744</v>
      </c>
      <c r="G135849">
        <f t="shared" si="4245"/>
        <v>0</v>
      </c>
    </row>
    <row r="135850" spans="1:7" x14ac:dyDescent="0.25">
      <c r="A135850">
        <v>409893</v>
      </c>
      <c r="B135850" s="2">
        <v>44430.741288025893</v>
      </c>
      <c r="C135850">
        <v>124212</v>
      </c>
      <c r="D135850">
        <v>19714</v>
      </c>
      <c r="E135850" t="str">
        <f t="shared" si="4244"/>
        <v>воскресенье</v>
      </c>
      <c r="F135850">
        <f>VLOOKUP(C135850,'Первые просмотры'!A:B,2,0)</f>
        <v>210804</v>
      </c>
      <c r="G135850">
        <f t="shared" si="4245"/>
        <v>0</v>
      </c>
    </row>
    <row r="135851" spans="1:7" x14ac:dyDescent="0.25">
      <c r="A135851">
        <v>409898</v>
      </c>
      <c r="B135851" s="2">
        <v>44430.741692556636</v>
      </c>
      <c r="C135851">
        <v>11720</v>
      </c>
      <c r="D135851">
        <v>411922</v>
      </c>
      <c r="E135851" t="str">
        <f t="shared" si="4244"/>
        <v>воскресенье</v>
      </c>
      <c r="F135851">
        <f>VLOOKUP(C135851,'Первые просмотры'!A:B,2,0)</f>
        <v>224324</v>
      </c>
      <c r="G135851">
        <f t="shared" si="4245"/>
        <v>0</v>
      </c>
    </row>
    <row r="135852" spans="1:7" x14ac:dyDescent="0.25">
      <c r="A135852">
        <v>409900</v>
      </c>
      <c r="B135852" s="2">
        <v>44430.741692556636</v>
      </c>
      <c r="C135852">
        <v>21446</v>
      </c>
      <c r="D135852">
        <v>420981</v>
      </c>
      <c r="E135852" t="str">
        <f t="shared" si="4244"/>
        <v>воскресенье</v>
      </c>
      <c r="F135852">
        <f>VLOOKUP(C135852,'Первые просмотры'!A:B,2,0)</f>
        <v>227590</v>
      </c>
      <c r="G135852">
        <f t="shared" si="4245"/>
        <v>0</v>
      </c>
    </row>
    <row r="135853" spans="1:7" x14ac:dyDescent="0.25">
      <c r="A135853">
        <v>409905</v>
      </c>
      <c r="B135853" s="2">
        <v>44430.741692556636</v>
      </c>
      <c r="C135853">
        <v>133837</v>
      </c>
      <c r="D135853">
        <v>341333</v>
      </c>
      <c r="E135853" t="str">
        <f t="shared" si="4244"/>
        <v>воскресенье</v>
      </c>
      <c r="F135853">
        <f>VLOOKUP(C135853,'Первые просмотры'!A:B,2,0)</f>
        <v>213918</v>
      </c>
      <c r="G135853">
        <f t="shared" si="4245"/>
        <v>0</v>
      </c>
    </row>
    <row r="135854" spans="1:7" x14ac:dyDescent="0.25">
      <c r="A135854">
        <v>409907</v>
      </c>
      <c r="B135854" s="2">
        <v>44430.741692556636</v>
      </c>
      <c r="C135854">
        <v>171732</v>
      </c>
      <c r="D135854">
        <v>411922</v>
      </c>
      <c r="E135854" t="str">
        <f t="shared" si="4244"/>
        <v>воскресенье</v>
      </c>
      <c r="F135854">
        <f>VLOOKUP(C135854,'Первые просмотры'!A:B,2,0)</f>
        <v>27175</v>
      </c>
      <c r="G135854">
        <f t="shared" si="4245"/>
        <v>0</v>
      </c>
    </row>
    <row r="135855" spans="1:7" x14ac:dyDescent="0.25">
      <c r="A135855">
        <v>409911</v>
      </c>
      <c r="B135855" s="2">
        <v>44430.741692556636</v>
      </c>
      <c r="C135855">
        <v>192945</v>
      </c>
      <c r="D135855">
        <v>411922</v>
      </c>
      <c r="E135855" t="str">
        <f t="shared" si="4244"/>
        <v>воскресенье</v>
      </c>
      <c r="F135855">
        <f>VLOOKUP(C135855,'Первые просмотры'!A:B,2,0)</f>
        <v>216360</v>
      </c>
      <c r="G135855">
        <f t="shared" si="4245"/>
        <v>0</v>
      </c>
    </row>
    <row r="135856" spans="1:7" x14ac:dyDescent="0.25">
      <c r="A135856">
        <v>409916</v>
      </c>
      <c r="B135856" s="2">
        <v>44430.741874446852</v>
      </c>
      <c r="C135856">
        <v>159324</v>
      </c>
      <c r="D135856">
        <v>411922</v>
      </c>
      <c r="E135856" t="str">
        <f t="shared" si="4244"/>
        <v>воскресенье</v>
      </c>
      <c r="F135856">
        <f>VLOOKUP(C135856,'Первые просмотры'!A:B,2,0)</f>
        <v>230174</v>
      </c>
      <c r="G135856">
        <f t="shared" si="4245"/>
        <v>0</v>
      </c>
    </row>
    <row r="135857" spans="1:7" x14ac:dyDescent="0.25">
      <c r="A135857">
        <v>409918</v>
      </c>
      <c r="B135857" s="2">
        <v>44430.742097087379</v>
      </c>
      <c r="C135857">
        <v>65123</v>
      </c>
      <c r="D135857">
        <v>73759</v>
      </c>
      <c r="E135857" t="str">
        <f t="shared" si="4244"/>
        <v>воскресенье</v>
      </c>
      <c r="F135857">
        <f>VLOOKUP(C135857,'Первые просмотры'!A:B,2,0)</f>
        <v>126561</v>
      </c>
      <c r="G135857">
        <f t="shared" si="4245"/>
        <v>0</v>
      </c>
    </row>
    <row r="135858" spans="1:7" x14ac:dyDescent="0.25">
      <c r="A135858">
        <v>409920</v>
      </c>
      <c r="B135858" s="2">
        <v>44430.742097087379</v>
      </c>
      <c r="C135858">
        <v>119102</v>
      </c>
      <c r="D135858">
        <v>391404</v>
      </c>
      <c r="E135858" t="str">
        <f t="shared" si="4244"/>
        <v>воскресенье</v>
      </c>
      <c r="F135858">
        <f>VLOOKUP(C135858,'Первые просмотры'!A:B,2,0)</f>
        <v>214229</v>
      </c>
      <c r="G135858">
        <f t="shared" si="4245"/>
        <v>0</v>
      </c>
    </row>
    <row r="135859" spans="1:7" x14ac:dyDescent="0.25">
      <c r="A135859">
        <v>409921</v>
      </c>
      <c r="B135859" s="2">
        <v>44430.742097087379</v>
      </c>
      <c r="C135859">
        <v>323517</v>
      </c>
      <c r="D135859">
        <v>351192</v>
      </c>
      <c r="E135859" t="str">
        <f t="shared" si="4244"/>
        <v>воскресенье</v>
      </c>
      <c r="F135859">
        <f>VLOOKUP(C135859,'Первые просмотры'!A:B,2,0)</f>
        <v>305744</v>
      </c>
      <c r="G135859">
        <f t="shared" si="4245"/>
        <v>0</v>
      </c>
    </row>
    <row r="135860" spans="1:7" x14ac:dyDescent="0.25">
      <c r="A135860">
        <v>409924</v>
      </c>
      <c r="B135860" s="2">
        <v>44430.743310679616</v>
      </c>
      <c r="C135860">
        <v>106113</v>
      </c>
      <c r="D135860">
        <v>245484</v>
      </c>
      <c r="E135860" t="str">
        <f t="shared" si="4244"/>
        <v>воскресенье</v>
      </c>
      <c r="F135860">
        <f>VLOOKUP(C135860,'Первые просмотры'!A:B,2,0)</f>
        <v>15300</v>
      </c>
      <c r="G135860">
        <f t="shared" si="4245"/>
        <v>0</v>
      </c>
    </row>
    <row r="135861" spans="1:7" x14ac:dyDescent="0.25">
      <c r="A135861">
        <v>409928</v>
      </c>
      <c r="B135861" s="2">
        <v>44430.744254890589</v>
      </c>
      <c r="C135861">
        <v>23063</v>
      </c>
      <c r="D135861">
        <v>258219</v>
      </c>
      <c r="E135861" t="str">
        <f t="shared" si="4244"/>
        <v>воскресенье</v>
      </c>
      <c r="F135861">
        <f>VLOOKUP(C135861,'Первые просмотры'!A:B,2,0)</f>
        <v>319717</v>
      </c>
      <c r="G135861">
        <f t="shared" si="4245"/>
        <v>0</v>
      </c>
    </row>
    <row r="135862" spans="1:7" x14ac:dyDescent="0.25">
      <c r="A135862">
        <v>409931</v>
      </c>
      <c r="B135862" s="2">
        <v>44430.744524271846</v>
      </c>
      <c r="C135862">
        <v>52081</v>
      </c>
      <c r="D135862">
        <v>21760</v>
      </c>
      <c r="E135862" t="str">
        <f t="shared" si="4244"/>
        <v>воскресенье</v>
      </c>
      <c r="F135862">
        <f>VLOOKUP(C135862,'Первые просмотры'!A:B,2,0)</f>
        <v>356720</v>
      </c>
      <c r="G135862">
        <f t="shared" si="4245"/>
        <v>0</v>
      </c>
    </row>
    <row r="135863" spans="1:7" x14ac:dyDescent="0.25">
      <c r="A135863">
        <v>409933</v>
      </c>
      <c r="B135863" s="2">
        <v>44430.744524271846</v>
      </c>
      <c r="C135863">
        <v>199089</v>
      </c>
      <c r="D135863">
        <v>325852</v>
      </c>
      <c r="E135863" t="str">
        <f t="shared" si="4244"/>
        <v>воскресенье</v>
      </c>
      <c r="F135863">
        <f>VLOOKUP(C135863,'Первые просмотры'!A:B,2,0)</f>
        <v>223977</v>
      </c>
      <c r="G135863">
        <f t="shared" si="4245"/>
        <v>0</v>
      </c>
    </row>
    <row r="135864" spans="1:7" x14ac:dyDescent="0.25">
      <c r="A135864">
        <v>409934</v>
      </c>
      <c r="B135864" s="2">
        <v>44430.744928802589</v>
      </c>
      <c r="C135864">
        <v>273310</v>
      </c>
      <c r="D135864">
        <v>182191</v>
      </c>
      <c r="E135864" t="str">
        <f t="shared" si="4244"/>
        <v>воскресенье</v>
      </c>
      <c r="F135864">
        <f>VLOOKUP(C135864,'Первые просмотры'!A:B,2,0)</f>
        <v>70908</v>
      </c>
      <c r="G135864">
        <f t="shared" si="4245"/>
        <v>0</v>
      </c>
    </row>
    <row r="135865" spans="1:7" x14ac:dyDescent="0.25">
      <c r="A135865">
        <v>409935</v>
      </c>
      <c r="B135865" s="2">
        <v>44430.745333333332</v>
      </c>
      <c r="C135865">
        <v>223589</v>
      </c>
      <c r="D135865">
        <v>266896</v>
      </c>
      <c r="E135865" t="str">
        <f t="shared" si="4244"/>
        <v>воскресенье</v>
      </c>
      <c r="F135865">
        <f>VLOOKUP(C135865,'Первые просмотры'!A:B,2,0)</f>
        <v>264329</v>
      </c>
      <c r="G135865">
        <f t="shared" si="4245"/>
        <v>0</v>
      </c>
    </row>
    <row r="135866" spans="1:7" x14ac:dyDescent="0.25">
      <c r="A135866">
        <v>409940</v>
      </c>
      <c r="B135866" s="2">
        <v>44430.745737864076</v>
      </c>
      <c r="C135866">
        <v>17340</v>
      </c>
      <c r="D135866">
        <v>158978</v>
      </c>
      <c r="E135866" t="str">
        <f t="shared" si="4244"/>
        <v>воскресенье</v>
      </c>
      <c r="F135866">
        <f>VLOOKUP(C135866,'Первые просмотры'!A:B,2,0)</f>
        <v>215198</v>
      </c>
      <c r="G135866">
        <f t="shared" si="4245"/>
        <v>0</v>
      </c>
    </row>
    <row r="135867" spans="1:7" x14ac:dyDescent="0.25">
      <c r="A135867">
        <v>409942</v>
      </c>
      <c r="B135867" s="2">
        <v>44430.745737864076</v>
      </c>
      <c r="C135867">
        <v>34107</v>
      </c>
      <c r="D135867">
        <v>250679</v>
      </c>
      <c r="E135867" t="str">
        <f t="shared" si="4244"/>
        <v>воскресенье</v>
      </c>
      <c r="F135867">
        <f>VLOOKUP(C135867,'Первые просмотры'!A:B,2,0)</f>
        <v>222468</v>
      </c>
      <c r="G135867">
        <f t="shared" si="4245"/>
        <v>0</v>
      </c>
    </row>
    <row r="135868" spans="1:7" x14ac:dyDescent="0.25">
      <c r="A135868">
        <v>409947</v>
      </c>
      <c r="B135868" s="2">
        <v>44430.745994445628</v>
      </c>
      <c r="C135868">
        <v>159505</v>
      </c>
      <c r="D135868">
        <v>406570</v>
      </c>
      <c r="E135868" t="str">
        <f t="shared" si="4244"/>
        <v>воскресенье</v>
      </c>
      <c r="F135868">
        <f>VLOOKUP(C135868,'Первые просмотры'!A:B,2,0)</f>
        <v>124266</v>
      </c>
      <c r="G135868">
        <f t="shared" si="4245"/>
        <v>0</v>
      </c>
    </row>
    <row r="135869" spans="1:7" x14ac:dyDescent="0.25">
      <c r="A135869">
        <v>409951</v>
      </c>
      <c r="B135869" s="2">
        <v>44430.746142394819</v>
      </c>
      <c r="C135869">
        <v>204845</v>
      </c>
      <c r="D135869">
        <v>5151</v>
      </c>
      <c r="E135869" t="str">
        <f t="shared" si="4244"/>
        <v>воскресенье</v>
      </c>
      <c r="F135869">
        <f>VLOOKUP(C135869,'Первые просмотры'!A:B,2,0)</f>
        <v>26599</v>
      </c>
      <c r="G135869">
        <f t="shared" si="4245"/>
        <v>0</v>
      </c>
    </row>
    <row r="135870" spans="1:7" x14ac:dyDescent="0.25">
      <c r="A135870">
        <v>409956</v>
      </c>
      <c r="B135870" s="2">
        <v>44430.746546925569</v>
      </c>
      <c r="C135870">
        <v>222295</v>
      </c>
      <c r="D135870">
        <v>4199</v>
      </c>
      <c r="E135870" t="str">
        <f t="shared" si="4244"/>
        <v>воскресенье</v>
      </c>
      <c r="F135870">
        <f>VLOOKUP(C135870,'Первые просмотры'!A:B,2,0)</f>
        <v>82460</v>
      </c>
      <c r="G135870">
        <f t="shared" si="4245"/>
        <v>0</v>
      </c>
    </row>
    <row r="135871" spans="1:7" x14ac:dyDescent="0.25">
      <c r="A135871">
        <v>409961</v>
      </c>
      <c r="B135871" s="2">
        <v>44430.746546925569</v>
      </c>
      <c r="C135871">
        <v>235637</v>
      </c>
      <c r="D135871">
        <v>238134</v>
      </c>
      <c r="E135871" t="str">
        <f t="shared" si="4244"/>
        <v>воскресенье</v>
      </c>
      <c r="F135871">
        <f>VLOOKUP(C135871,'Первые просмотры'!A:B,2,0)</f>
        <v>267991</v>
      </c>
      <c r="G135871">
        <f t="shared" si="4245"/>
        <v>0</v>
      </c>
    </row>
    <row r="135872" spans="1:7" x14ac:dyDescent="0.25">
      <c r="A135872">
        <v>409962</v>
      </c>
      <c r="B135872" s="2">
        <v>44430.746951456305</v>
      </c>
      <c r="C135872">
        <v>237416</v>
      </c>
      <c r="D135872">
        <v>242428</v>
      </c>
      <c r="E135872" t="str">
        <f t="shared" si="4244"/>
        <v>воскресенье</v>
      </c>
      <c r="F135872">
        <f>VLOOKUP(C135872,'Первые просмотры'!A:B,2,0)</f>
        <v>228114</v>
      </c>
      <c r="G135872">
        <f t="shared" si="4245"/>
        <v>0</v>
      </c>
    </row>
    <row r="135873" spans="1:7" x14ac:dyDescent="0.25">
      <c r="A135873">
        <v>409963</v>
      </c>
      <c r="B135873" s="2">
        <v>44430.746951456305</v>
      </c>
      <c r="C135873">
        <v>273642</v>
      </c>
      <c r="D135873">
        <v>158978</v>
      </c>
      <c r="E135873" t="str">
        <f t="shared" si="4244"/>
        <v>воскресенье</v>
      </c>
      <c r="F135873">
        <f>VLOOKUP(C135873,'Первые просмотры'!A:B,2,0)</f>
        <v>335253</v>
      </c>
      <c r="G135873">
        <f t="shared" si="4245"/>
        <v>0</v>
      </c>
    </row>
    <row r="135874" spans="1:7" x14ac:dyDescent="0.25">
      <c r="A135874">
        <v>409965</v>
      </c>
      <c r="B135874" s="2">
        <v>44430.746951456305</v>
      </c>
      <c r="C135874">
        <v>315262</v>
      </c>
      <c r="D135874">
        <v>5151</v>
      </c>
      <c r="E135874" t="str">
        <f t="shared" si="4244"/>
        <v>воскресенье</v>
      </c>
      <c r="F135874">
        <f>VLOOKUP(C135874,'Первые просмотры'!A:B,2,0)</f>
        <v>231480</v>
      </c>
      <c r="G135874">
        <f t="shared" si="4245"/>
        <v>0</v>
      </c>
    </row>
    <row r="135875" spans="1:7" x14ac:dyDescent="0.25">
      <c r="A135875">
        <v>409967</v>
      </c>
      <c r="B135875" s="2">
        <v>44430.746951456313</v>
      </c>
      <c r="C135875">
        <v>334456</v>
      </c>
      <c r="D135875">
        <v>60239</v>
      </c>
      <c r="E135875" t="str">
        <f t="shared" ref="E135875:E135938" si="4246">TEXT(B135875, "ДДДД")</f>
        <v>воскресенье</v>
      </c>
      <c r="F135875">
        <f>VLOOKUP(C135875,'Первые просмотры'!A:B,2,0)</f>
        <v>33191</v>
      </c>
      <c r="G135875">
        <f t="shared" ref="G135875:G135938" si="4247">IF(A135875=F135875,1,0)</f>
        <v>0</v>
      </c>
    </row>
    <row r="135876" spans="1:7" x14ac:dyDescent="0.25">
      <c r="A135876">
        <v>409971</v>
      </c>
      <c r="B135876" s="2">
        <v>44430.747355987056</v>
      </c>
      <c r="C135876">
        <v>69072</v>
      </c>
      <c r="D135876">
        <v>228415</v>
      </c>
      <c r="E135876" t="str">
        <f t="shared" si="4246"/>
        <v>воскресенье</v>
      </c>
      <c r="F135876">
        <f>VLOOKUP(C135876,'Первые просмотры'!A:B,2,0)</f>
        <v>210922</v>
      </c>
      <c r="G135876">
        <f t="shared" si="4247"/>
        <v>0</v>
      </c>
    </row>
    <row r="135877" spans="1:7" x14ac:dyDescent="0.25">
      <c r="A135877">
        <v>409972</v>
      </c>
      <c r="B135877" s="2">
        <v>44430.747355987056</v>
      </c>
      <c r="C135877">
        <v>336870</v>
      </c>
      <c r="D135877">
        <v>353016</v>
      </c>
      <c r="E135877" t="str">
        <f t="shared" si="4246"/>
        <v>воскресенье</v>
      </c>
      <c r="F135877">
        <f>VLOOKUP(C135877,'Первые просмотры'!A:B,2,0)</f>
        <v>227257</v>
      </c>
      <c r="G135877">
        <f t="shared" si="4247"/>
        <v>0</v>
      </c>
    </row>
    <row r="135878" spans="1:7" x14ac:dyDescent="0.25">
      <c r="A135878">
        <v>409973</v>
      </c>
      <c r="B135878" s="2">
        <v>44430.747611926636</v>
      </c>
      <c r="C135878">
        <v>276399</v>
      </c>
      <c r="D135878">
        <v>473327</v>
      </c>
      <c r="E135878" t="str">
        <f t="shared" si="4246"/>
        <v>воскресенье</v>
      </c>
      <c r="F135878">
        <f>VLOOKUP(C135878,'Первые просмотры'!A:B,2,0)</f>
        <v>26132</v>
      </c>
      <c r="G135878">
        <f t="shared" si="4247"/>
        <v>0</v>
      </c>
    </row>
    <row r="135879" spans="1:7" x14ac:dyDescent="0.25">
      <c r="A135879">
        <v>409977</v>
      </c>
      <c r="B135879" s="2">
        <v>44430.747760517799</v>
      </c>
      <c r="C135879">
        <v>56672</v>
      </c>
      <c r="D135879">
        <v>88863</v>
      </c>
      <c r="E135879" t="str">
        <f t="shared" si="4246"/>
        <v>воскресенье</v>
      </c>
      <c r="F135879">
        <f>VLOOKUP(C135879,'Первые просмотры'!A:B,2,0)</f>
        <v>211238</v>
      </c>
      <c r="G135879">
        <f t="shared" si="4247"/>
        <v>0</v>
      </c>
    </row>
    <row r="135880" spans="1:7" x14ac:dyDescent="0.25">
      <c r="A135880">
        <v>409981</v>
      </c>
      <c r="B135880" s="2">
        <v>44430.747760517799</v>
      </c>
      <c r="C135880">
        <v>174827</v>
      </c>
      <c r="D135880">
        <v>79915</v>
      </c>
      <c r="E135880" t="str">
        <f t="shared" si="4246"/>
        <v>воскресенье</v>
      </c>
      <c r="F135880">
        <f>VLOOKUP(C135880,'Первые просмотры'!A:B,2,0)</f>
        <v>210134</v>
      </c>
      <c r="G135880">
        <f t="shared" si="4247"/>
        <v>0</v>
      </c>
    </row>
    <row r="135881" spans="1:7" x14ac:dyDescent="0.25">
      <c r="A135881">
        <v>409986</v>
      </c>
      <c r="B135881" s="2">
        <v>44430.747760517799</v>
      </c>
      <c r="C135881">
        <v>236272</v>
      </c>
      <c r="D135881">
        <v>426236</v>
      </c>
      <c r="E135881" t="str">
        <f t="shared" si="4246"/>
        <v>воскресенье</v>
      </c>
      <c r="F135881">
        <f>VLOOKUP(C135881,'Первые просмотры'!A:B,2,0)</f>
        <v>310519</v>
      </c>
      <c r="G135881">
        <f t="shared" si="4247"/>
        <v>0</v>
      </c>
    </row>
    <row r="135882" spans="1:7" x14ac:dyDescent="0.25">
      <c r="A135882">
        <v>409990</v>
      </c>
      <c r="B135882" s="2">
        <v>44430.748100222787</v>
      </c>
      <c r="C135882">
        <v>179830</v>
      </c>
      <c r="D135882">
        <v>266896</v>
      </c>
      <c r="E135882" t="str">
        <f t="shared" si="4246"/>
        <v>воскресенье</v>
      </c>
      <c r="F135882">
        <f>VLOOKUP(C135882,'Первые просмотры'!A:B,2,0)</f>
        <v>126265</v>
      </c>
      <c r="G135882">
        <f t="shared" si="4247"/>
        <v>0</v>
      </c>
    </row>
    <row r="135883" spans="1:7" x14ac:dyDescent="0.25">
      <c r="A135883">
        <v>409993</v>
      </c>
      <c r="B135883" s="2">
        <v>44430.74816504855</v>
      </c>
      <c r="C135883">
        <v>80166</v>
      </c>
      <c r="D135883">
        <v>392434</v>
      </c>
      <c r="E135883" t="str">
        <f t="shared" si="4246"/>
        <v>воскресенье</v>
      </c>
      <c r="F135883">
        <f>VLOOKUP(C135883,'Первые просмотры'!A:B,2,0)</f>
        <v>220964</v>
      </c>
      <c r="G135883">
        <f t="shared" si="4247"/>
        <v>0</v>
      </c>
    </row>
    <row r="135884" spans="1:7" x14ac:dyDescent="0.25">
      <c r="A135884">
        <v>409996</v>
      </c>
      <c r="B135884" s="2">
        <v>44430.74816504855</v>
      </c>
      <c r="C135884">
        <v>179426</v>
      </c>
      <c r="D135884">
        <v>394819</v>
      </c>
      <c r="E135884" t="str">
        <f t="shared" si="4246"/>
        <v>воскресенье</v>
      </c>
      <c r="F135884">
        <f>VLOOKUP(C135884,'Первые просмотры'!A:B,2,0)</f>
        <v>230503</v>
      </c>
      <c r="G135884">
        <f t="shared" si="4247"/>
        <v>0</v>
      </c>
    </row>
    <row r="135885" spans="1:7" x14ac:dyDescent="0.25">
      <c r="A135885">
        <v>410001</v>
      </c>
      <c r="B135885" s="2">
        <v>44430.74816504855</v>
      </c>
      <c r="C135885">
        <v>237789</v>
      </c>
      <c r="D135885">
        <v>60239</v>
      </c>
      <c r="E135885" t="str">
        <f t="shared" si="4246"/>
        <v>воскресенье</v>
      </c>
      <c r="F135885">
        <f>VLOOKUP(C135885,'Первые просмотры'!A:B,2,0)</f>
        <v>306010</v>
      </c>
      <c r="G135885">
        <f t="shared" si="4247"/>
        <v>0</v>
      </c>
    </row>
    <row r="135886" spans="1:7" x14ac:dyDescent="0.25">
      <c r="A135886">
        <v>410002</v>
      </c>
      <c r="B135886" s="2">
        <v>44430.748569579286</v>
      </c>
      <c r="C135886">
        <v>306069</v>
      </c>
      <c r="D135886">
        <v>347393</v>
      </c>
      <c r="E135886" t="str">
        <f t="shared" si="4246"/>
        <v>воскресенье</v>
      </c>
      <c r="F135886">
        <f>VLOOKUP(C135886,'Первые просмотры'!A:B,2,0)</f>
        <v>111302</v>
      </c>
      <c r="G135886">
        <f t="shared" si="4247"/>
        <v>0</v>
      </c>
    </row>
    <row r="135887" spans="1:7" x14ac:dyDescent="0.25">
      <c r="A135887">
        <v>410006</v>
      </c>
      <c r="B135887" s="2">
        <v>44430.749783171523</v>
      </c>
      <c r="C135887">
        <v>287249</v>
      </c>
      <c r="D135887">
        <v>113028</v>
      </c>
      <c r="E135887" t="str">
        <f t="shared" si="4246"/>
        <v>воскресенье</v>
      </c>
      <c r="F135887">
        <f>VLOOKUP(C135887,'Первые просмотры'!A:B,2,0)</f>
        <v>212982</v>
      </c>
      <c r="G135887">
        <f t="shared" si="4247"/>
        <v>0</v>
      </c>
    </row>
    <row r="135888" spans="1:7" x14ac:dyDescent="0.25">
      <c r="A135888">
        <v>410009</v>
      </c>
      <c r="B135888" s="2">
        <v>44430.750053407392</v>
      </c>
      <c r="C135888">
        <v>45067</v>
      </c>
      <c r="D135888">
        <v>202914</v>
      </c>
      <c r="E135888" t="str">
        <f t="shared" si="4246"/>
        <v>воскресенье</v>
      </c>
      <c r="F135888">
        <f>VLOOKUP(C135888,'Первые просмотры'!A:B,2,0)</f>
        <v>19049</v>
      </c>
      <c r="G135888">
        <f t="shared" si="4247"/>
        <v>0</v>
      </c>
    </row>
    <row r="135889" spans="1:7" x14ac:dyDescent="0.25">
      <c r="A135889">
        <v>410011</v>
      </c>
      <c r="B135889" s="2">
        <v>44430.750187702266</v>
      </c>
      <c r="C135889">
        <v>40659</v>
      </c>
      <c r="D135889">
        <v>413014</v>
      </c>
      <c r="E135889" t="str">
        <f t="shared" si="4246"/>
        <v>воскресенье</v>
      </c>
      <c r="F135889">
        <f>VLOOKUP(C135889,'Первые просмотры'!A:B,2,0)</f>
        <v>210653</v>
      </c>
      <c r="G135889">
        <f t="shared" si="4247"/>
        <v>0</v>
      </c>
    </row>
    <row r="135890" spans="1:7" x14ac:dyDescent="0.25">
      <c r="A135890">
        <v>410016</v>
      </c>
      <c r="B135890" s="2">
        <v>44430.750187702266</v>
      </c>
      <c r="C135890">
        <v>154488</v>
      </c>
      <c r="D135890">
        <v>118549</v>
      </c>
      <c r="E135890" t="str">
        <f t="shared" si="4246"/>
        <v>воскресенье</v>
      </c>
      <c r="F135890">
        <f>VLOOKUP(C135890,'Первые просмотры'!A:B,2,0)</f>
        <v>335516</v>
      </c>
      <c r="G135890">
        <f t="shared" si="4247"/>
        <v>0</v>
      </c>
    </row>
    <row r="135891" spans="1:7" x14ac:dyDescent="0.25">
      <c r="A135891">
        <v>410021</v>
      </c>
      <c r="B135891" s="2">
        <v>44430.750187702266</v>
      </c>
      <c r="C135891">
        <v>188039</v>
      </c>
      <c r="D135891">
        <v>411922</v>
      </c>
      <c r="E135891" t="str">
        <f t="shared" si="4246"/>
        <v>воскресенье</v>
      </c>
      <c r="F135891">
        <f>VLOOKUP(C135891,'Первые просмотры'!A:B,2,0)</f>
        <v>54890</v>
      </c>
      <c r="G135891">
        <f t="shared" si="4247"/>
        <v>0</v>
      </c>
    </row>
    <row r="135892" spans="1:7" x14ac:dyDescent="0.25">
      <c r="A135892">
        <v>410023</v>
      </c>
      <c r="B135892" s="2">
        <v>44430.750187702266</v>
      </c>
      <c r="C135892">
        <v>322983</v>
      </c>
      <c r="D135892">
        <v>189478</v>
      </c>
      <c r="E135892" t="str">
        <f t="shared" si="4246"/>
        <v>воскресенье</v>
      </c>
      <c r="F135892">
        <f>VLOOKUP(C135892,'Первые просмотры'!A:B,2,0)</f>
        <v>123389</v>
      </c>
      <c r="G135892">
        <f t="shared" si="4247"/>
        <v>0</v>
      </c>
    </row>
    <row r="135893" spans="1:7" x14ac:dyDescent="0.25">
      <c r="A135893">
        <v>410027</v>
      </c>
      <c r="B135893" s="2">
        <v>44430.750996763752</v>
      </c>
      <c r="C135893">
        <v>322309</v>
      </c>
      <c r="D135893">
        <v>118549</v>
      </c>
      <c r="E135893" t="str">
        <f t="shared" si="4246"/>
        <v>воскресенье</v>
      </c>
      <c r="F135893">
        <f>VLOOKUP(C135893,'Первые просмотры'!A:B,2,0)</f>
        <v>195025</v>
      </c>
      <c r="G135893">
        <f t="shared" si="4247"/>
        <v>0</v>
      </c>
    </row>
    <row r="135894" spans="1:7" x14ac:dyDescent="0.25">
      <c r="A135894">
        <v>410031</v>
      </c>
      <c r="B135894" s="2">
        <v>44430.751152073732</v>
      </c>
      <c r="C135894">
        <v>174797</v>
      </c>
      <c r="D135894">
        <v>389756</v>
      </c>
      <c r="E135894" t="str">
        <f t="shared" si="4246"/>
        <v>воскресенье</v>
      </c>
      <c r="F135894">
        <f>VLOOKUP(C135894,'Первые просмотры'!A:B,2,0)</f>
        <v>160166</v>
      </c>
      <c r="G135894">
        <f t="shared" si="4247"/>
        <v>0</v>
      </c>
    </row>
    <row r="135895" spans="1:7" x14ac:dyDescent="0.25">
      <c r="A135895">
        <v>410035</v>
      </c>
      <c r="B135895" s="2">
        <v>44430.751401294503</v>
      </c>
      <c r="C135895">
        <v>218606</v>
      </c>
      <c r="D135895">
        <v>230507</v>
      </c>
      <c r="E135895" t="str">
        <f t="shared" si="4246"/>
        <v>воскресенье</v>
      </c>
      <c r="F135895">
        <f>VLOOKUP(C135895,'Первые просмотры'!A:B,2,0)</f>
        <v>287361</v>
      </c>
      <c r="G135895">
        <f t="shared" si="4247"/>
        <v>0</v>
      </c>
    </row>
    <row r="135896" spans="1:7" x14ac:dyDescent="0.25">
      <c r="A135896">
        <v>410036</v>
      </c>
      <c r="B135896" s="2">
        <v>44430.751805825239</v>
      </c>
      <c r="C135896">
        <v>1011</v>
      </c>
      <c r="D135896">
        <v>153138</v>
      </c>
      <c r="E135896" t="str">
        <f t="shared" si="4246"/>
        <v>воскресенье</v>
      </c>
      <c r="F135896">
        <f>VLOOKUP(C135896,'Первые просмотры'!A:B,2,0)</f>
        <v>303340</v>
      </c>
      <c r="G135896">
        <f t="shared" si="4247"/>
        <v>0</v>
      </c>
    </row>
    <row r="135897" spans="1:7" x14ac:dyDescent="0.25">
      <c r="A135897">
        <v>410040</v>
      </c>
      <c r="B135897" s="2">
        <v>44430.751805825239</v>
      </c>
      <c r="C135897">
        <v>305111</v>
      </c>
      <c r="D135897">
        <v>351192</v>
      </c>
      <c r="E135897" t="str">
        <f t="shared" si="4246"/>
        <v>воскресенье</v>
      </c>
      <c r="F135897">
        <f>VLOOKUP(C135897,'Первые просмотры'!A:B,2,0)</f>
        <v>228692</v>
      </c>
      <c r="G135897">
        <f t="shared" si="4247"/>
        <v>0</v>
      </c>
    </row>
    <row r="135898" spans="1:7" x14ac:dyDescent="0.25">
      <c r="A135898">
        <v>410045</v>
      </c>
      <c r="B135898" s="2">
        <v>44430.751805825246</v>
      </c>
      <c r="C135898">
        <v>58354</v>
      </c>
      <c r="D135898">
        <v>18748</v>
      </c>
      <c r="E135898" t="str">
        <f t="shared" si="4246"/>
        <v>воскресенье</v>
      </c>
      <c r="F135898">
        <f>VLOOKUP(C135898,'Первые просмотры'!A:B,2,0)</f>
        <v>334742</v>
      </c>
      <c r="G135898">
        <f t="shared" si="4247"/>
        <v>0</v>
      </c>
    </row>
    <row r="135899" spans="1:7" x14ac:dyDescent="0.25">
      <c r="A135899">
        <v>410048</v>
      </c>
      <c r="B135899" s="2">
        <v>44430.752250740072</v>
      </c>
      <c r="C135899">
        <v>110227</v>
      </c>
      <c r="D135899">
        <v>88863</v>
      </c>
      <c r="E135899" t="str">
        <f t="shared" si="4246"/>
        <v>воскресенье</v>
      </c>
      <c r="F135899">
        <f>VLOOKUP(C135899,'Первые просмотры'!A:B,2,0)</f>
        <v>24836</v>
      </c>
      <c r="G135899">
        <f t="shared" si="4247"/>
        <v>0</v>
      </c>
    </row>
    <row r="135900" spans="1:7" x14ac:dyDescent="0.25">
      <c r="A135900">
        <v>410050</v>
      </c>
      <c r="B135900" s="2">
        <v>44430.752614886733</v>
      </c>
      <c r="C135900">
        <v>287866</v>
      </c>
      <c r="D135900">
        <v>113183</v>
      </c>
      <c r="E135900" t="str">
        <f t="shared" si="4246"/>
        <v>воскресенье</v>
      </c>
      <c r="F135900">
        <f>VLOOKUP(C135900,'Первые просмотры'!A:B,2,0)</f>
        <v>4959</v>
      </c>
      <c r="G135900">
        <f t="shared" si="4247"/>
        <v>0</v>
      </c>
    </row>
    <row r="135901" spans="1:7" x14ac:dyDescent="0.25">
      <c r="A135901">
        <v>410052</v>
      </c>
      <c r="B135901" s="2">
        <v>44430.753019417476</v>
      </c>
      <c r="C135901">
        <v>39095</v>
      </c>
      <c r="D135901">
        <v>351192</v>
      </c>
      <c r="E135901" t="str">
        <f t="shared" si="4246"/>
        <v>воскресенье</v>
      </c>
      <c r="F135901">
        <f>VLOOKUP(C135901,'Первые просмотры'!A:B,2,0)</f>
        <v>116861</v>
      </c>
      <c r="G135901">
        <f t="shared" si="4247"/>
        <v>0</v>
      </c>
    </row>
    <row r="135902" spans="1:7" x14ac:dyDescent="0.25">
      <c r="A135902">
        <v>410054</v>
      </c>
      <c r="B135902" s="2">
        <v>44430.753019417476</v>
      </c>
      <c r="C135902">
        <v>211493</v>
      </c>
      <c r="D135902">
        <v>108772</v>
      </c>
      <c r="E135902" t="str">
        <f t="shared" si="4246"/>
        <v>воскресенье</v>
      </c>
      <c r="F135902">
        <f>VLOOKUP(C135902,'Первые просмотры'!A:B,2,0)</f>
        <v>32128</v>
      </c>
      <c r="G135902">
        <f t="shared" si="4247"/>
        <v>0</v>
      </c>
    </row>
    <row r="135903" spans="1:7" x14ac:dyDescent="0.25">
      <c r="A135903">
        <v>410057</v>
      </c>
      <c r="B135903" s="2">
        <v>44430.753019417476</v>
      </c>
      <c r="C135903">
        <v>243309</v>
      </c>
      <c r="D135903">
        <v>26408</v>
      </c>
      <c r="E135903" t="str">
        <f t="shared" si="4246"/>
        <v>воскресенье</v>
      </c>
      <c r="F135903">
        <f>VLOOKUP(C135903,'Первые просмотры'!A:B,2,0)</f>
        <v>4407</v>
      </c>
      <c r="G135903">
        <f t="shared" si="4247"/>
        <v>0</v>
      </c>
    </row>
    <row r="135904" spans="1:7" x14ac:dyDescent="0.25">
      <c r="A135904">
        <v>410060</v>
      </c>
      <c r="B135904" s="2">
        <v>44430.753166295355</v>
      </c>
      <c r="C135904">
        <v>310215</v>
      </c>
      <c r="D135904">
        <v>347008</v>
      </c>
      <c r="E135904" t="str">
        <f t="shared" si="4246"/>
        <v>воскресенье</v>
      </c>
      <c r="F135904">
        <f>VLOOKUP(C135904,'Первые просмотры'!A:B,2,0)</f>
        <v>224105</v>
      </c>
      <c r="G135904">
        <f t="shared" si="4247"/>
        <v>0</v>
      </c>
    </row>
    <row r="135905" spans="1:7" x14ac:dyDescent="0.25">
      <c r="A135905">
        <v>410065</v>
      </c>
      <c r="B135905" s="2">
        <v>44430.753423948219</v>
      </c>
      <c r="C135905">
        <v>197804</v>
      </c>
      <c r="D135905">
        <v>37644</v>
      </c>
      <c r="E135905" t="str">
        <f t="shared" si="4246"/>
        <v>воскресенье</v>
      </c>
      <c r="F135905">
        <f>VLOOKUP(C135905,'Первые просмотры'!A:B,2,0)</f>
        <v>119657</v>
      </c>
      <c r="G135905">
        <f t="shared" si="4247"/>
        <v>0</v>
      </c>
    </row>
    <row r="135906" spans="1:7" x14ac:dyDescent="0.25">
      <c r="A135906">
        <v>410066</v>
      </c>
      <c r="B135906" s="2">
        <v>44430.753423948219</v>
      </c>
      <c r="C135906">
        <v>316537</v>
      </c>
      <c r="D135906">
        <v>182984</v>
      </c>
      <c r="E135906" t="str">
        <f t="shared" si="4246"/>
        <v>воскресенье</v>
      </c>
      <c r="F135906">
        <f>VLOOKUP(C135906,'Первые просмотры'!A:B,2,0)</f>
        <v>302859</v>
      </c>
      <c r="G135906">
        <f t="shared" si="4247"/>
        <v>0</v>
      </c>
    </row>
    <row r="135907" spans="1:7" x14ac:dyDescent="0.25">
      <c r="A135907">
        <v>410071</v>
      </c>
      <c r="B135907" s="2">
        <v>44430.753501998959</v>
      </c>
      <c r="C135907">
        <v>171871</v>
      </c>
      <c r="D135907">
        <v>226419</v>
      </c>
      <c r="E135907" t="str">
        <f t="shared" si="4246"/>
        <v>воскресенье</v>
      </c>
      <c r="F135907">
        <f>VLOOKUP(C135907,'Первые просмотры'!A:B,2,0)</f>
        <v>7665</v>
      </c>
      <c r="G135907">
        <f t="shared" si="4247"/>
        <v>0</v>
      </c>
    </row>
    <row r="135908" spans="1:7" x14ac:dyDescent="0.25">
      <c r="A135908">
        <v>410072</v>
      </c>
      <c r="B135908" s="2">
        <v>44430.753828478963</v>
      </c>
      <c r="C135908">
        <v>44348</v>
      </c>
      <c r="D135908">
        <v>347393</v>
      </c>
      <c r="E135908" t="str">
        <f t="shared" si="4246"/>
        <v>воскресенье</v>
      </c>
      <c r="F135908">
        <f>VLOOKUP(C135908,'Первые просмотры'!A:B,2,0)</f>
        <v>21356</v>
      </c>
      <c r="G135908">
        <f t="shared" si="4247"/>
        <v>0</v>
      </c>
    </row>
    <row r="135909" spans="1:7" x14ac:dyDescent="0.25">
      <c r="A135909">
        <v>410076</v>
      </c>
      <c r="B135909" s="2">
        <v>44430.753828478963</v>
      </c>
      <c r="C135909">
        <v>338264</v>
      </c>
      <c r="D135909">
        <v>73635</v>
      </c>
      <c r="E135909" t="str">
        <f t="shared" si="4246"/>
        <v>воскресенье</v>
      </c>
      <c r="F135909">
        <f>VLOOKUP(C135909,'Первые просмотры'!A:B,2,0)</f>
        <v>219945</v>
      </c>
      <c r="G135909">
        <f t="shared" si="4247"/>
        <v>0</v>
      </c>
    </row>
    <row r="135910" spans="1:7" x14ac:dyDescent="0.25">
      <c r="A135910">
        <v>410080</v>
      </c>
      <c r="B135910" s="2">
        <v>44430.754637540456</v>
      </c>
      <c r="C135910">
        <v>7828</v>
      </c>
      <c r="D135910">
        <v>118549</v>
      </c>
      <c r="E135910" t="str">
        <f t="shared" si="4246"/>
        <v>воскресенье</v>
      </c>
      <c r="F135910">
        <f>VLOOKUP(C135910,'Первые просмотры'!A:B,2,0)</f>
        <v>31490</v>
      </c>
      <c r="G135910">
        <f t="shared" si="4247"/>
        <v>0</v>
      </c>
    </row>
    <row r="135911" spans="1:7" x14ac:dyDescent="0.25">
      <c r="A135911">
        <v>410084</v>
      </c>
      <c r="B135911" s="2">
        <v>44430.754637540456</v>
      </c>
      <c r="C135911">
        <v>160147</v>
      </c>
      <c r="D135911">
        <v>81226</v>
      </c>
      <c r="E135911" t="str">
        <f t="shared" si="4246"/>
        <v>воскресенье</v>
      </c>
      <c r="F135911">
        <f>VLOOKUP(C135911,'Первые просмотры'!A:B,2,0)</f>
        <v>335046</v>
      </c>
      <c r="G135911">
        <f t="shared" si="4247"/>
        <v>0</v>
      </c>
    </row>
    <row r="135912" spans="1:7" x14ac:dyDescent="0.25">
      <c r="A135912">
        <v>410088</v>
      </c>
      <c r="B135912" s="2">
        <v>44430.754637540456</v>
      </c>
      <c r="C135912">
        <v>292855</v>
      </c>
      <c r="D135912">
        <v>182191</v>
      </c>
      <c r="E135912" t="str">
        <f t="shared" si="4246"/>
        <v>воскресенье</v>
      </c>
      <c r="F135912">
        <f>VLOOKUP(C135912,'Первые просмотры'!A:B,2,0)</f>
        <v>213349</v>
      </c>
      <c r="G135912">
        <f t="shared" si="4247"/>
        <v>0</v>
      </c>
    </row>
    <row r="135913" spans="1:7" x14ac:dyDescent="0.25">
      <c r="A135913">
        <v>410090</v>
      </c>
      <c r="B135913" s="2">
        <v>44430.755042071192</v>
      </c>
      <c r="C135913">
        <v>214118</v>
      </c>
      <c r="D135913">
        <v>118549</v>
      </c>
      <c r="E135913" t="str">
        <f t="shared" si="4246"/>
        <v>воскресенье</v>
      </c>
      <c r="F135913">
        <f>VLOOKUP(C135913,'Первые просмотры'!A:B,2,0)</f>
        <v>12057</v>
      </c>
      <c r="G135913">
        <f t="shared" si="4247"/>
        <v>0</v>
      </c>
    </row>
    <row r="135914" spans="1:7" x14ac:dyDescent="0.25">
      <c r="A135914">
        <v>410092</v>
      </c>
      <c r="B135914" s="2">
        <v>44430.755394146552</v>
      </c>
      <c r="C135914">
        <v>268396</v>
      </c>
      <c r="D135914">
        <v>396686</v>
      </c>
      <c r="E135914" t="str">
        <f t="shared" si="4246"/>
        <v>воскресенье</v>
      </c>
      <c r="F135914">
        <f>VLOOKUP(C135914,'Первые просмотры'!A:B,2,0)</f>
        <v>104871</v>
      </c>
      <c r="G135914">
        <f t="shared" si="4247"/>
        <v>0</v>
      </c>
    </row>
    <row r="135915" spans="1:7" x14ac:dyDescent="0.25">
      <c r="A135915">
        <v>410096</v>
      </c>
      <c r="B135915" s="2">
        <v>44430.755446601943</v>
      </c>
      <c r="C135915">
        <v>20412</v>
      </c>
      <c r="D135915">
        <v>351192</v>
      </c>
      <c r="E135915" t="str">
        <f t="shared" si="4246"/>
        <v>воскресенье</v>
      </c>
      <c r="F135915">
        <f>VLOOKUP(C135915,'Первые просмотры'!A:B,2,0)</f>
        <v>117583</v>
      </c>
      <c r="G135915">
        <f t="shared" si="4247"/>
        <v>0</v>
      </c>
    </row>
    <row r="135916" spans="1:7" x14ac:dyDescent="0.25">
      <c r="A135916">
        <v>410100</v>
      </c>
      <c r="B135916" s="2">
        <v>44430.756126590779</v>
      </c>
      <c r="C135916">
        <v>348919</v>
      </c>
      <c r="D135916">
        <v>249721</v>
      </c>
      <c r="E135916" t="str">
        <f t="shared" si="4246"/>
        <v>воскресенье</v>
      </c>
      <c r="F135916">
        <f>VLOOKUP(C135916,'Первые просмотры'!A:B,2,0)</f>
        <v>340730</v>
      </c>
      <c r="G135916">
        <f t="shared" si="4247"/>
        <v>0</v>
      </c>
    </row>
    <row r="135917" spans="1:7" x14ac:dyDescent="0.25">
      <c r="A135917">
        <v>410104</v>
      </c>
      <c r="B135917" s="2">
        <v>44430.756255663429</v>
      </c>
      <c r="C135917">
        <v>177422</v>
      </c>
      <c r="D135917">
        <v>158978</v>
      </c>
      <c r="E135917" t="str">
        <f t="shared" si="4246"/>
        <v>воскресенье</v>
      </c>
      <c r="F135917">
        <f>VLOOKUP(C135917,'Первые просмотры'!A:B,2,0)</f>
        <v>138488</v>
      </c>
      <c r="G135917">
        <f t="shared" si="4247"/>
        <v>0</v>
      </c>
    </row>
    <row r="135918" spans="1:7" x14ac:dyDescent="0.25">
      <c r="A135918">
        <v>410105</v>
      </c>
      <c r="B135918" s="2">
        <v>44430.756255663429</v>
      </c>
      <c r="C135918">
        <v>202980</v>
      </c>
      <c r="D135918">
        <v>472712</v>
      </c>
      <c r="E135918" t="str">
        <f t="shared" si="4246"/>
        <v>воскресенье</v>
      </c>
      <c r="F135918">
        <f>VLOOKUP(C135918,'Первые просмотры'!A:B,2,0)</f>
        <v>271918</v>
      </c>
      <c r="G135918">
        <f t="shared" si="4247"/>
        <v>0</v>
      </c>
    </row>
    <row r="135919" spans="1:7" x14ac:dyDescent="0.25">
      <c r="A135919">
        <v>410108</v>
      </c>
      <c r="B135919" s="2">
        <v>44430.756255663429</v>
      </c>
      <c r="C135919">
        <v>241198</v>
      </c>
      <c r="D135919">
        <v>128523</v>
      </c>
      <c r="E135919" t="str">
        <f t="shared" si="4246"/>
        <v>воскресенье</v>
      </c>
      <c r="F135919">
        <f>VLOOKUP(C135919,'Первые просмотры'!A:B,2,0)</f>
        <v>127021</v>
      </c>
      <c r="G135919">
        <f t="shared" si="4247"/>
        <v>0</v>
      </c>
    </row>
    <row r="135920" spans="1:7" x14ac:dyDescent="0.25">
      <c r="A135920">
        <v>410111</v>
      </c>
      <c r="B135920" s="2">
        <v>44430.757064724916</v>
      </c>
      <c r="C135920">
        <v>273008</v>
      </c>
      <c r="D135920">
        <v>40892</v>
      </c>
      <c r="E135920" t="str">
        <f t="shared" si="4246"/>
        <v>воскресенье</v>
      </c>
      <c r="F135920">
        <f>VLOOKUP(C135920,'Первые просмотры'!A:B,2,0)</f>
        <v>110092</v>
      </c>
      <c r="G135920">
        <f t="shared" si="4247"/>
        <v>0</v>
      </c>
    </row>
    <row r="135921" spans="1:7" x14ac:dyDescent="0.25">
      <c r="A135921">
        <v>410114</v>
      </c>
      <c r="B135921" s="2">
        <v>44430.7571642201</v>
      </c>
      <c r="C135921">
        <v>125087</v>
      </c>
      <c r="D135921">
        <v>118549</v>
      </c>
      <c r="E135921" t="str">
        <f t="shared" si="4246"/>
        <v>воскресенье</v>
      </c>
      <c r="F135921">
        <f>VLOOKUP(C135921,'Первые просмотры'!A:B,2,0)</f>
        <v>157181</v>
      </c>
      <c r="G135921">
        <f t="shared" si="4247"/>
        <v>0</v>
      </c>
    </row>
    <row r="135922" spans="1:7" x14ac:dyDescent="0.25">
      <c r="A135922">
        <v>410119</v>
      </c>
      <c r="B135922" s="2">
        <v>44430.757469255666</v>
      </c>
      <c r="C135922">
        <v>294176</v>
      </c>
      <c r="D135922">
        <v>137327</v>
      </c>
      <c r="E135922" t="str">
        <f t="shared" si="4246"/>
        <v>воскресенье</v>
      </c>
      <c r="F135922">
        <f>VLOOKUP(C135922,'Первые просмотры'!A:B,2,0)</f>
        <v>187235</v>
      </c>
      <c r="G135922">
        <f t="shared" si="4247"/>
        <v>0</v>
      </c>
    </row>
    <row r="135923" spans="1:7" x14ac:dyDescent="0.25">
      <c r="A135923">
        <v>410124</v>
      </c>
      <c r="B135923" s="2">
        <v>44430.757873786402</v>
      </c>
      <c r="C135923">
        <v>107830</v>
      </c>
      <c r="D135923">
        <v>73471</v>
      </c>
      <c r="E135923" t="str">
        <f t="shared" si="4246"/>
        <v>воскресенье</v>
      </c>
      <c r="F135923">
        <f>VLOOKUP(C135923,'Первые просмотры'!A:B,2,0)</f>
        <v>191328</v>
      </c>
      <c r="G135923">
        <f t="shared" si="4247"/>
        <v>0</v>
      </c>
    </row>
    <row r="135924" spans="1:7" x14ac:dyDescent="0.25">
      <c r="A135924">
        <v>410125</v>
      </c>
      <c r="B135924" s="2">
        <v>44430.758278317153</v>
      </c>
      <c r="C135924">
        <v>11116</v>
      </c>
      <c r="D135924">
        <v>176181</v>
      </c>
      <c r="E135924" t="str">
        <f t="shared" si="4246"/>
        <v>воскресенье</v>
      </c>
      <c r="F135924">
        <f>VLOOKUP(C135924,'Первые просмотры'!A:B,2,0)</f>
        <v>301010</v>
      </c>
      <c r="G135924">
        <f t="shared" si="4247"/>
        <v>0</v>
      </c>
    </row>
    <row r="135925" spans="1:7" x14ac:dyDescent="0.25">
      <c r="A135925">
        <v>410129</v>
      </c>
      <c r="B135925" s="2">
        <v>44430.758278317153</v>
      </c>
      <c r="C135925">
        <v>24187</v>
      </c>
      <c r="D135925">
        <v>411922</v>
      </c>
      <c r="E135925" t="str">
        <f t="shared" si="4246"/>
        <v>воскресенье</v>
      </c>
      <c r="F135925">
        <f>VLOOKUP(C135925,'Первые просмотры'!A:B,2,0)</f>
        <v>153618</v>
      </c>
      <c r="G135925">
        <f t="shared" si="4247"/>
        <v>0</v>
      </c>
    </row>
    <row r="135926" spans="1:7" x14ac:dyDescent="0.25">
      <c r="A135926">
        <v>410134</v>
      </c>
      <c r="B135926" s="2">
        <v>44430.758278317153</v>
      </c>
      <c r="C135926">
        <v>323421</v>
      </c>
      <c r="D135926">
        <v>5151</v>
      </c>
      <c r="E135926" t="str">
        <f t="shared" si="4246"/>
        <v>воскресенье</v>
      </c>
      <c r="F135926">
        <f>VLOOKUP(C135926,'Первые просмотры'!A:B,2,0)</f>
        <v>104011</v>
      </c>
      <c r="G135926">
        <f t="shared" si="4247"/>
        <v>0</v>
      </c>
    </row>
    <row r="135927" spans="1:7" x14ac:dyDescent="0.25">
      <c r="A135927">
        <v>410135</v>
      </c>
      <c r="B135927" s="2">
        <v>44430.758682847896</v>
      </c>
      <c r="C135927">
        <v>157703</v>
      </c>
      <c r="D135927">
        <v>230507</v>
      </c>
      <c r="E135927" t="str">
        <f t="shared" si="4246"/>
        <v>воскресенье</v>
      </c>
      <c r="F135927">
        <f>VLOOKUP(C135927,'Первые просмотры'!A:B,2,0)</f>
        <v>217541</v>
      </c>
      <c r="G135927">
        <f t="shared" si="4247"/>
        <v>0</v>
      </c>
    </row>
    <row r="135928" spans="1:7" x14ac:dyDescent="0.25">
      <c r="A135928">
        <v>410137</v>
      </c>
      <c r="B135928" s="2">
        <v>44430.758682847896</v>
      </c>
      <c r="C135928">
        <v>297780</v>
      </c>
      <c r="D135928">
        <v>252370</v>
      </c>
      <c r="E135928" t="str">
        <f t="shared" si="4246"/>
        <v>воскресенье</v>
      </c>
      <c r="F135928">
        <f>VLOOKUP(C135928,'Первые просмотры'!A:B,2,0)</f>
        <v>18864</v>
      </c>
      <c r="G135928">
        <f t="shared" si="4247"/>
        <v>0</v>
      </c>
    </row>
    <row r="135929" spans="1:7" x14ac:dyDescent="0.25">
      <c r="A135929">
        <v>410138</v>
      </c>
      <c r="B135929" s="2">
        <v>44430.759491909383</v>
      </c>
      <c r="C135929">
        <v>281616</v>
      </c>
      <c r="D135929">
        <v>118549</v>
      </c>
      <c r="E135929" t="str">
        <f t="shared" si="4246"/>
        <v>воскресенье</v>
      </c>
      <c r="F135929">
        <f>VLOOKUP(C135929,'Первые просмотры'!A:B,2,0)</f>
        <v>42160</v>
      </c>
      <c r="G135929">
        <f t="shared" si="4247"/>
        <v>0</v>
      </c>
    </row>
    <row r="135930" spans="1:7" x14ac:dyDescent="0.25">
      <c r="A135930">
        <v>410142</v>
      </c>
      <c r="B135930" s="2">
        <v>44430.75949190939</v>
      </c>
      <c r="C135930">
        <v>300926</v>
      </c>
      <c r="D135930">
        <v>343491</v>
      </c>
      <c r="E135930" t="str">
        <f t="shared" si="4246"/>
        <v>воскресенье</v>
      </c>
      <c r="F135930">
        <f>VLOOKUP(C135930,'Первые просмотры'!A:B,2,0)</f>
        <v>47027</v>
      </c>
      <c r="G135930">
        <f t="shared" si="4247"/>
        <v>0</v>
      </c>
    </row>
    <row r="135931" spans="1:7" x14ac:dyDescent="0.25">
      <c r="A135931">
        <v>410144</v>
      </c>
      <c r="B135931" s="2">
        <v>44430.759896440126</v>
      </c>
      <c r="C135931">
        <v>71492</v>
      </c>
      <c r="D135931">
        <v>153977</v>
      </c>
      <c r="E135931" t="str">
        <f t="shared" si="4246"/>
        <v>воскресенье</v>
      </c>
      <c r="F135931">
        <f>VLOOKUP(C135931,'Первые просмотры'!A:B,2,0)</f>
        <v>218603</v>
      </c>
      <c r="G135931">
        <f t="shared" si="4247"/>
        <v>0</v>
      </c>
    </row>
    <row r="135932" spans="1:7" x14ac:dyDescent="0.25">
      <c r="A135932">
        <v>410146</v>
      </c>
      <c r="B135932" s="2">
        <v>44430.759896440126</v>
      </c>
      <c r="C135932">
        <v>122343</v>
      </c>
      <c r="D135932">
        <v>332857</v>
      </c>
      <c r="E135932" t="str">
        <f t="shared" si="4246"/>
        <v>воскресенье</v>
      </c>
      <c r="F135932">
        <f>VLOOKUP(C135932,'Первые просмотры'!A:B,2,0)</f>
        <v>298207</v>
      </c>
      <c r="G135932">
        <f t="shared" si="4247"/>
        <v>0</v>
      </c>
    </row>
    <row r="135933" spans="1:7" x14ac:dyDescent="0.25">
      <c r="A135933">
        <v>410150</v>
      </c>
      <c r="B135933" s="2">
        <v>44430.759896440126</v>
      </c>
      <c r="C135933">
        <v>234357</v>
      </c>
      <c r="D135933">
        <v>110241</v>
      </c>
      <c r="E135933" t="str">
        <f t="shared" si="4246"/>
        <v>воскресенье</v>
      </c>
      <c r="F135933">
        <f>VLOOKUP(C135933,'Первые просмотры'!A:B,2,0)</f>
        <v>26362</v>
      </c>
      <c r="G135933">
        <f t="shared" si="4247"/>
        <v>0</v>
      </c>
    </row>
    <row r="135934" spans="1:7" x14ac:dyDescent="0.25">
      <c r="A135934">
        <v>410151</v>
      </c>
      <c r="B135934" s="2">
        <v>44430.760673848687</v>
      </c>
      <c r="C135934">
        <v>326228</v>
      </c>
      <c r="D135934">
        <v>350629</v>
      </c>
      <c r="E135934" t="str">
        <f t="shared" si="4246"/>
        <v>воскресенье</v>
      </c>
      <c r="F135934">
        <f>VLOOKUP(C135934,'Первые просмотры'!A:B,2,0)</f>
        <v>39553</v>
      </c>
      <c r="G135934">
        <f t="shared" si="4247"/>
        <v>0</v>
      </c>
    </row>
    <row r="135935" spans="1:7" x14ac:dyDescent="0.25">
      <c r="A135935">
        <v>410156</v>
      </c>
      <c r="B135935" s="2">
        <v>44430.76070550162</v>
      </c>
      <c r="C135935">
        <v>332755</v>
      </c>
      <c r="D135935">
        <v>293468</v>
      </c>
      <c r="E135935" t="str">
        <f t="shared" si="4246"/>
        <v>воскресенье</v>
      </c>
      <c r="F135935">
        <f>VLOOKUP(C135935,'Первые просмотры'!A:B,2,0)</f>
        <v>219107</v>
      </c>
      <c r="G135935">
        <f t="shared" si="4247"/>
        <v>0</v>
      </c>
    </row>
    <row r="135936" spans="1:7" x14ac:dyDescent="0.25">
      <c r="A135936">
        <v>410158</v>
      </c>
      <c r="B135936" s="2">
        <v>44430.761514563106</v>
      </c>
      <c r="C135936">
        <v>103338</v>
      </c>
      <c r="D135936">
        <v>357547</v>
      </c>
      <c r="E135936" t="str">
        <f t="shared" si="4246"/>
        <v>воскресенье</v>
      </c>
      <c r="F135936">
        <f>VLOOKUP(C135936,'Первые просмотры'!A:B,2,0)</f>
        <v>106725</v>
      </c>
      <c r="G135936">
        <f t="shared" si="4247"/>
        <v>0</v>
      </c>
    </row>
    <row r="135937" spans="1:7" x14ac:dyDescent="0.25">
      <c r="A135937">
        <v>410161</v>
      </c>
      <c r="B135937" s="2">
        <v>44430.761514563106</v>
      </c>
      <c r="C135937">
        <v>245714</v>
      </c>
      <c r="D135937">
        <v>324859</v>
      </c>
      <c r="E135937" t="str">
        <f t="shared" si="4246"/>
        <v>воскресенье</v>
      </c>
      <c r="F135937">
        <f>VLOOKUP(C135937,'Первые просмотры'!A:B,2,0)</f>
        <v>335609</v>
      </c>
      <c r="G135937">
        <f t="shared" si="4247"/>
        <v>0</v>
      </c>
    </row>
    <row r="135938" spans="1:7" x14ac:dyDescent="0.25">
      <c r="A135938">
        <v>410165</v>
      </c>
      <c r="B135938" s="2">
        <v>44430.761666666665</v>
      </c>
      <c r="C135938">
        <v>145640</v>
      </c>
      <c r="D135938">
        <v>82850</v>
      </c>
      <c r="E135938" t="str">
        <f t="shared" si="4246"/>
        <v>воскресенье</v>
      </c>
      <c r="F135938">
        <f>VLOOKUP(C135938,'Первые просмотры'!A:B,2,0)</f>
        <v>213836</v>
      </c>
      <c r="G135938">
        <f t="shared" si="4247"/>
        <v>0</v>
      </c>
    </row>
    <row r="135939" spans="1:7" x14ac:dyDescent="0.25">
      <c r="A135939">
        <v>410167</v>
      </c>
      <c r="B135939" s="2">
        <v>44430.761919093849</v>
      </c>
      <c r="C135939">
        <v>10282</v>
      </c>
      <c r="D135939">
        <v>304722</v>
      </c>
      <c r="E135939" t="str">
        <f t="shared" ref="E135939:E136002" si="4248">TEXT(B135939, "ДДДД")</f>
        <v>воскресенье</v>
      </c>
      <c r="F135939">
        <f>VLOOKUP(C135939,'Первые просмотры'!A:B,2,0)</f>
        <v>127562</v>
      </c>
      <c r="G135939">
        <f t="shared" ref="G135939:G136002" si="4249">IF(A135939=F135939,1,0)</f>
        <v>0</v>
      </c>
    </row>
    <row r="135940" spans="1:7" x14ac:dyDescent="0.25">
      <c r="A135940">
        <v>410169</v>
      </c>
      <c r="B135940" s="2">
        <v>44430.763132686079</v>
      </c>
      <c r="C135940">
        <v>42825</v>
      </c>
      <c r="D135940">
        <v>379466</v>
      </c>
      <c r="E135940" t="str">
        <f t="shared" si="4248"/>
        <v>воскресенье</v>
      </c>
      <c r="F135940">
        <f>VLOOKUP(C135940,'Первые просмотры'!A:B,2,0)</f>
        <v>150108</v>
      </c>
      <c r="G135940">
        <f t="shared" si="4249"/>
        <v>0</v>
      </c>
    </row>
    <row r="135941" spans="1:7" x14ac:dyDescent="0.25">
      <c r="A135941">
        <v>410173</v>
      </c>
      <c r="B135941" s="2">
        <v>44430.764152958771</v>
      </c>
      <c r="C135941">
        <v>1399</v>
      </c>
      <c r="D135941">
        <v>396686</v>
      </c>
      <c r="E135941" t="str">
        <f t="shared" si="4248"/>
        <v>воскресенье</v>
      </c>
      <c r="F135941">
        <f>VLOOKUP(C135941,'Первые просмотры'!A:B,2,0)</f>
        <v>329780</v>
      </c>
      <c r="G135941">
        <f t="shared" si="4249"/>
        <v>0</v>
      </c>
    </row>
    <row r="135942" spans="1:7" x14ac:dyDescent="0.25">
      <c r="A135942">
        <v>410177</v>
      </c>
      <c r="B135942" s="2">
        <v>44430.764346278316</v>
      </c>
      <c r="C135942">
        <v>80160</v>
      </c>
      <c r="D135942">
        <v>363403</v>
      </c>
      <c r="E135942" t="str">
        <f t="shared" si="4248"/>
        <v>воскресенье</v>
      </c>
      <c r="F135942">
        <f>VLOOKUP(C135942,'Первые просмотры'!A:B,2,0)</f>
        <v>263066</v>
      </c>
      <c r="G135942">
        <f t="shared" si="4249"/>
        <v>0</v>
      </c>
    </row>
    <row r="135943" spans="1:7" x14ac:dyDescent="0.25">
      <c r="A135943">
        <v>410178</v>
      </c>
      <c r="B135943" s="2">
        <v>44430.764346278316</v>
      </c>
      <c r="C135943">
        <v>322400</v>
      </c>
      <c r="D135943">
        <v>433247</v>
      </c>
      <c r="E135943" t="str">
        <f t="shared" si="4248"/>
        <v>воскресенье</v>
      </c>
      <c r="F135943">
        <f>VLOOKUP(C135943,'Первые просмотры'!A:B,2,0)</f>
        <v>227053</v>
      </c>
      <c r="G135943">
        <f t="shared" si="4249"/>
        <v>0</v>
      </c>
    </row>
    <row r="135944" spans="1:7" x14ac:dyDescent="0.25">
      <c r="A135944">
        <v>410182</v>
      </c>
      <c r="B135944" s="2">
        <v>44430.764750809059</v>
      </c>
      <c r="C135944">
        <v>167905</v>
      </c>
      <c r="D135944">
        <v>231132</v>
      </c>
      <c r="E135944" t="str">
        <f t="shared" si="4248"/>
        <v>воскресенье</v>
      </c>
      <c r="F135944">
        <f>VLOOKUP(C135944,'Первые просмотры'!A:B,2,0)</f>
        <v>225149</v>
      </c>
      <c r="G135944">
        <f t="shared" si="4249"/>
        <v>0</v>
      </c>
    </row>
    <row r="135945" spans="1:7" x14ac:dyDescent="0.25">
      <c r="A135945">
        <v>410184</v>
      </c>
      <c r="B135945" s="2">
        <v>44430.764750809059</v>
      </c>
      <c r="C135945">
        <v>226935</v>
      </c>
      <c r="D135945">
        <v>87238</v>
      </c>
      <c r="E135945" t="str">
        <f t="shared" si="4248"/>
        <v>воскресенье</v>
      </c>
      <c r="F135945">
        <f>VLOOKUP(C135945,'Первые просмотры'!A:B,2,0)</f>
        <v>114349</v>
      </c>
      <c r="G135945">
        <f t="shared" si="4249"/>
        <v>0</v>
      </c>
    </row>
    <row r="135946" spans="1:7" x14ac:dyDescent="0.25">
      <c r="A135946">
        <v>410186</v>
      </c>
      <c r="B135946" s="2">
        <v>44430.765800958281</v>
      </c>
      <c r="C135946">
        <v>121375</v>
      </c>
      <c r="D135946">
        <v>70345</v>
      </c>
      <c r="E135946" t="str">
        <f t="shared" si="4248"/>
        <v>воскресенье</v>
      </c>
      <c r="F135946">
        <f>VLOOKUP(C135946,'Первые просмотры'!A:B,2,0)</f>
        <v>326748</v>
      </c>
      <c r="G135946">
        <f t="shared" si="4249"/>
        <v>0</v>
      </c>
    </row>
    <row r="135947" spans="1:7" x14ac:dyDescent="0.25">
      <c r="A135947">
        <v>410189</v>
      </c>
      <c r="B135947" s="2">
        <v>44430.76636893204</v>
      </c>
      <c r="C135947">
        <v>342660</v>
      </c>
      <c r="D135947">
        <v>183290</v>
      </c>
      <c r="E135947" t="str">
        <f t="shared" si="4248"/>
        <v>воскресенье</v>
      </c>
      <c r="F135947">
        <f>VLOOKUP(C135947,'Первые просмотры'!A:B,2,0)</f>
        <v>294715</v>
      </c>
      <c r="G135947">
        <f t="shared" si="4249"/>
        <v>0</v>
      </c>
    </row>
    <row r="135948" spans="1:7" x14ac:dyDescent="0.25">
      <c r="A135948">
        <v>410191</v>
      </c>
      <c r="B135948" s="2">
        <v>44430.767177993526</v>
      </c>
      <c r="C135948">
        <v>10410</v>
      </c>
      <c r="D135948">
        <v>401945</v>
      </c>
      <c r="E135948" t="str">
        <f t="shared" si="4248"/>
        <v>воскресенье</v>
      </c>
      <c r="F135948">
        <f>VLOOKUP(C135948,'Первые просмотры'!A:B,2,0)</f>
        <v>117877</v>
      </c>
      <c r="G135948">
        <f t="shared" si="4249"/>
        <v>0</v>
      </c>
    </row>
    <row r="135949" spans="1:7" x14ac:dyDescent="0.25">
      <c r="A135949">
        <v>410192</v>
      </c>
      <c r="B135949" s="2">
        <v>44430.767177993526</v>
      </c>
      <c r="C135949">
        <v>283881</v>
      </c>
      <c r="D135949">
        <v>227775</v>
      </c>
      <c r="E135949" t="str">
        <f t="shared" si="4248"/>
        <v>воскресенье</v>
      </c>
      <c r="F135949">
        <f>VLOOKUP(C135949,'Первые просмотры'!A:B,2,0)</f>
        <v>121086</v>
      </c>
      <c r="G135949">
        <f t="shared" si="4249"/>
        <v>0</v>
      </c>
    </row>
    <row r="135950" spans="1:7" x14ac:dyDescent="0.25">
      <c r="A135950">
        <v>410193</v>
      </c>
      <c r="B135950" s="2">
        <v>44430.768333333333</v>
      </c>
      <c r="C135950">
        <v>184874</v>
      </c>
      <c r="D135950">
        <v>359800</v>
      </c>
      <c r="E135950" t="str">
        <f t="shared" si="4248"/>
        <v>воскресенье</v>
      </c>
      <c r="F135950">
        <f>VLOOKUP(C135950,'Первые просмотры'!A:B,2,0)</f>
        <v>129869</v>
      </c>
      <c r="G135950">
        <f t="shared" si="4249"/>
        <v>0</v>
      </c>
    </row>
    <row r="135951" spans="1:7" x14ac:dyDescent="0.25">
      <c r="A135951">
        <v>410194</v>
      </c>
      <c r="B135951" s="2">
        <v>44430.768796116507</v>
      </c>
      <c r="C135951">
        <v>103651</v>
      </c>
      <c r="D135951">
        <v>182191</v>
      </c>
      <c r="E135951" t="str">
        <f t="shared" si="4248"/>
        <v>воскресенье</v>
      </c>
      <c r="F135951">
        <f>VLOOKUP(C135951,'Первые просмотры'!A:B,2,0)</f>
        <v>269953</v>
      </c>
      <c r="G135951">
        <f t="shared" si="4249"/>
        <v>0</v>
      </c>
    </row>
    <row r="135952" spans="1:7" x14ac:dyDescent="0.25">
      <c r="A135952">
        <v>410196</v>
      </c>
      <c r="B135952" s="2">
        <v>44430.76920064725</v>
      </c>
      <c r="C135952">
        <v>9578</v>
      </c>
      <c r="D135952">
        <v>88008</v>
      </c>
      <c r="E135952" t="str">
        <f t="shared" si="4248"/>
        <v>воскресенье</v>
      </c>
      <c r="F135952">
        <f>VLOOKUP(C135952,'Первые просмотры'!A:B,2,0)</f>
        <v>32597</v>
      </c>
      <c r="G135952">
        <f t="shared" si="4249"/>
        <v>0</v>
      </c>
    </row>
    <row r="135953" spans="1:7" x14ac:dyDescent="0.25">
      <c r="A135953">
        <v>410198</v>
      </c>
      <c r="B135953" s="2">
        <v>44430.769280068358</v>
      </c>
      <c r="C135953">
        <v>184185</v>
      </c>
      <c r="D135953">
        <v>118549</v>
      </c>
      <c r="E135953" t="str">
        <f t="shared" si="4248"/>
        <v>воскресенье</v>
      </c>
      <c r="F135953">
        <f>VLOOKUP(C135953,'Первые просмотры'!A:B,2,0)</f>
        <v>104735</v>
      </c>
      <c r="G135953">
        <f t="shared" si="4249"/>
        <v>0</v>
      </c>
    </row>
    <row r="135954" spans="1:7" x14ac:dyDescent="0.25">
      <c r="A135954">
        <v>410203</v>
      </c>
      <c r="B135954" s="2">
        <v>44430.769605177993</v>
      </c>
      <c r="C135954">
        <v>186945</v>
      </c>
      <c r="D135954">
        <v>28360</v>
      </c>
      <c r="E135954" t="str">
        <f t="shared" si="4248"/>
        <v>воскресенье</v>
      </c>
      <c r="F135954">
        <f>VLOOKUP(C135954,'Первые просмотры'!A:B,2,0)</f>
        <v>232008</v>
      </c>
      <c r="G135954">
        <f t="shared" si="4249"/>
        <v>0</v>
      </c>
    </row>
    <row r="135955" spans="1:7" x14ac:dyDescent="0.25">
      <c r="A135955">
        <v>410208</v>
      </c>
      <c r="B135955" s="2">
        <v>44430.770009708736</v>
      </c>
      <c r="C135955">
        <v>143779</v>
      </c>
      <c r="D135955">
        <v>153893</v>
      </c>
      <c r="E135955" t="str">
        <f t="shared" si="4248"/>
        <v>воскресенье</v>
      </c>
      <c r="F135955">
        <f>VLOOKUP(C135955,'Первые просмотры'!A:B,2,0)</f>
        <v>382963</v>
      </c>
      <c r="G135955">
        <f t="shared" si="4249"/>
        <v>0</v>
      </c>
    </row>
    <row r="135956" spans="1:7" x14ac:dyDescent="0.25">
      <c r="A135956">
        <v>410212</v>
      </c>
      <c r="B135956" s="2">
        <v>44430.770317697687</v>
      </c>
      <c r="C135956">
        <v>135315</v>
      </c>
      <c r="D135956">
        <v>157871</v>
      </c>
      <c r="E135956" t="str">
        <f t="shared" si="4248"/>
        <v>воскресенье</v>
      </c>
      <c r="F135956">
        <f>VLOOKUP(C135956,'Первые просмотры'!A:B,2,0)</f>
        <v>50030</v>
      </c>
      <c r="G135956">
        <f t="shared" si="4249"/>
        <v>0</v>
      </c>
    </row>
    <row r="135957" spans="1:7" x14ac:dyDescent="0.25">
      <c r="A135957">
        <v>410213</v>
      </c>
      <c r="B135957" s="2">
        <v>44430.77081877023</v>
      </c>
      <c r="C135957">
        <v>177654</v>
      </c>
      <c r="D135957">
        <v>250679</v>
      </c>
      <c r="E135957" t="str">
        <f t="shared" si="4248"/>
        <v>воскресенье</v>
      </c>
      <c r="F135957">
        <f>VLOOKUP(C135957,'Первые просмотры'!A:B,2,0)</f>
        <v>233111</v>
      </c>
      <c r="G135957">
        <f t="shared" si="4249"/>
        <v>0</v>
      </c>
    </row>
    <row r="135958" spans="1:7" x14ac:dyDescent="0.25">
      <c r="A135958">
        <v>410218</v>
      </c>
      <c r="B135958" s="2">
        <v>44430.771223300966</v>
      </c>
      <c r="C135958">
        <v>8384</v>
      </c>
      <c r="D135958">
        <v>474412</v>
      </c>
      <c r="E135958" t="str">
        <f t="shared" si="4248"/>
        <v>воскресенье</v>
      </c>
      <c r="F135958">
        <f>VLOOKUP(C135958,'Первые просмотры'!A:B,2,0)</f>
        <v>123002</v>
      </c>
      <c r="G135958">
        <f t="shared" si="4249"/>
        <v>0</v>
      </c>
    </row>
    <row r="135959" spans="1:7" x14ac:dyDescent="0.25">
      <c r="A135959">
        <v>410221</v>
      </c>
      <c r="B135959" s="2">
        <v>44430.771223300966</v>
      </c>
      <c r="C135959">
        <v>258143</v>
      </c>
      <c r="D135959">
        <v>350756</v>
      </c>
      <c r="E135959" t="str">
        <f t="shared" si="4248"/>
        <v>воскресенье</v>
      </c>
      <c r="F135959">
        <f>VLOOKUP(C135959,'Первые просмотры'!A:B,2,0)</f>
        <v>29965</v>
      </c>
      <c r="G135959">
        <f t="shared" si="4249"/>
        <v>0</v>
      </c>
    </row>
    <row r="135960" spans="1:7" x14ac:dyDescent="0.25">
      <c r="A135960">
        <v>410224</v>
      </c>
      <c r="B135960" s="2">
        <v>44430.77203236246</v>
      </c>
      <c r="C135960">
        <v>288110</v>
      </c>
      <c r="D135960">
        <v>402346</v>
      </c>
      <c r="E135960" t="str">
        <f t="shared" si="4248"/>
        <v>воскресенье</v>
      </c>
      <c r="F135960">
        <f>VLOOKUP(C135960,'Первые просмотры'!A:B,2,0)</f>
        <v>119286</v>
      </c>
      <c r="G135960">
        <f t="shared" si="4249"/>
        <v>0</v>
      </c>
    </row>
    <row r="135961" spans="1:7" x14ac:dyDescent="0.25">
      <c r="A135961">
        <v>410228</v>
      </c>
      <c r="B135961" s="2">
        <v>44430.772436893203</v>
      </c>
      <c r="C135961">
        <v>178286</v>
      </c>
      <c r="D135961">
        <v>410892</v>
      </c>
      <c r="E135961" t="str">
        <f t="shared" si="4248"/>
        <v>воскресенье</v>
      </c>
      <c r="F135961">
        <f>VLOOKUP(C135961,'Первые просмотры'!A:B,2,0)</f>
        <v>4746</v>
      </c>
      <c r="G135961">
        <f t="shared" si="4249"/>
        <v>0</v>
      </c>
    </row>
    <row r="135962" spans="1:7" x14ac:dyDescent="0.25">
      <c r="A135962">
        <v>410229</v>
      </c>
      <c r="B135962" s="2">
        <v>44430.772942289499</v>
      </c>
      <c r="C135962">
        <v>81373</v>
      </c>
      <c r="D135962">
        <v>82901</v>
      </c>
      <c r="E135962" t="str">
        <f t="shared" si="4248"/>
        <v>воскресенье</v>
      </c>
      <c r="F135962">
        <f>VLOOKUP(C135962,'Первые просмотры'!A:B,2,0)</f>
        <v>40751</v>
      </c>
      <c r="G135962">
        <f t="shared" si="4249"/>
        <v>0</v>
      </c>
    </row>
    <row r="135963" spans="1:7" x14ac:dyDescent="0.25">
      <c r="A135963">
        <v>410234</v>
      </c>
      <c r="B135963" s="2">
        <v>44430.77365048544</v>
      </c>
      <c r="C135963">
        <v>253483</v>
      </c>
      <c r="D135963">
        <v>324951</v>
      </c>
      <c r="E135963" t="str">
        <f t="shared" si="4248"/>
        <v>воскресенье</v>
      </c>
      <c r="F135963">
        <f>VLOOKUP(C135963,'Первые просмотры'!A:B,2,0)</f>
        <v>34571</v>
      </c>
      <c r="G135963">
        <f t="shared" si="4249"/>
        <v>0</v>
      </c>
    </row>
    <row r="135964" spans="1:7" x14ac:dyDescent="0.25">
      <c r="A135964">
        <v>410236</v>
      </c>
      <c r="B135964" s="2">
        <v>44430.774055016183</v>
      </c>
      <c r="C135964">
        <v>173530</v>
      </c>
      <c r="D135964">
        <v>204394</v>
      </c>
      <c r="E135964" t="str">
        <f t="shared" si="4248"/>
        <v>воскресенье</v>
      </c>
      <c r="F135964">
        <f>VLOOKUP(C135964,'Первые просмотры'!A:B,2,0)</f>
        <v>108496</v>
      </c>
      <c r="G135964">
        <f t="shared" si="4249"/>
        <v>0</v>
      </c>
    </row>
    <row r="135965" spans="1:7" x14ac:dyDescent="0.25">
      <c r="A135965">
        <v>410239</v>
      </c>
      <c r="B135965" s="2">
        <v>44430.774346140934</v>
      </c>
      <c r="C135965">
        <v>304885</v>
      </c>
      <c r="D135965">
        <v>102472</v>
      </c>
      <c r="E135965" t="str">
        <f t="shared" si="4248"/>
        <v>воскресенье</v>
      </c>
      <c r="F135965">
        <f>VLOOKUP(C135965,'Первые просмотры'!A:B,2,0)</f>
        <v>223191</v>
      </c>
      <c r="G135965">
        <f t="shared" si="4249"/>
        <v>0</v>
      </c>
    </row>
    <row r="135966" spans="1:7" x14ac:dyDescent="0.25">
      <c r="A135966">
        <v>410240</v>
      </c>
      <c r="B135966" s="2">
        <v>44430.774459546927</v>
      </c>
      <c r="C135966">
        <v>1446</v>
      </c>
      <c r="D135966">
        <v>88008</v>
      </c>
      <c r="E135966" t="str">
        <f t="shared" si="4248"/>
        <v>воскресенье</v>
      </c>
      <c r="F135966">
        <f>VLOOKUP(C135966,'Первые просмотры'!A:B,2,0)</f>
        <v>22825</v>
      </c>
      <c r="G135966">
        <f t="shared" si="4249"/>
        <v>0</v>
      </c>
    </row>
    <row r="135967" spans="1:7" x14ac:dyDescent="0.25">
      <c r="A135967">
        <v>410245</v>
      </c>
      <c r="B135967" s="2">
        <v>44430.774681844538</v>
      </c>
      <c r="C135967">
        <v>153393</v>
      </c>
      <c r="D135967">
        <v>179296</v>
      </c>
      <c r="E135967" t="str">
        <f t="shared" si="4248"/>
        <v>воскресенье</v>
      </c>
      <c r="F135967">
        <f>VLOOKUP(C135967,'Первые просмотры'!A:B,2,0)</f>
        <v>114642</v>
      </c>
      <c r="G135967">
        <f t="shared" si="4249"/>
        <v>0</v>
      </c>
    </row>
    <row r="135968" spans="1:7" x14ac:dyDescent="0.25">
      <c r="A135968">
        <v>410250</v>
      </c>
      <c r="B135968" s="2">
        <v>44430.77486407767</v>
      </c>
      <c r="C135968">
        <v>239121</v>
      </c>
      <c r="D135968">
        <v>294433</v>
      </c>
      <c r="E135968" t="str">
        <f t="shared" si="4248"/>
        <v>воскресенье</v>
      </c>
      <c r="F135968">
        <f>VLOOKUP(C135968,'Первые просмотры'!A:B,2,0)</f>
        <v>61169</v>
      </c>
      <c r="G135968">
        <f t="shared" si="4249"/>
        <v>0</v>
      </c>
    </row>
    <row r="135969" spans="1:7" x14ac:dyDescent="0.25">
      <c r="A135969">
        <v>410254</v>
      </c>
      <c r="B135969" s="2">
        <v>44430.775333333338</v>
      </c>
      <c r="C135969">
        <v>107459</v>
      </c>
      <c r="D135969">
        <v>129210</v>
      </c>
      <c r="E135969" t="str">
        <f t="shared" si="4248"/>
        <v>воскресенье</v>
      </c>
      <c r="F135969">
        <f>VLOOKUP(C135969,'Первые просмотры'!A:B,2,0)</f>
        <v>107002</v>
      </c>
      <c r="G135969">
        <f t="shared" si="4249"/>
        <v>0</v>
      </c>
    </row>
    <row r="135970" spans="1:7" x14ac:dyDescent="0.25">
      <c r="A135970">
        <v>410256</v>
      </c>
      <c r="B135970" s="2">
        <v>44430.775673139164</v>
      </c>
      <c r="C135970">
        <v>93592</v>
      </c>
      <c r="D135970">
        <v>314092</v>
      </c>
      <c r="E135970" t="str">
        <f t="shared" si="4248"/>
        <v>воскресенье</v>
      </c>
      <c r="F135970">
        <f>VLOOKUP(C135970,'Первые просмотры'!A:B,2,0)</f>
        <v>285121</v>
      </c>
      <c r="G135970">
        <f t="shared" si="4249"/>
        <v>0</v>
      </c>
    </row>
    <row r="135971" spans="1:7" x14ac:dyDescent="0.25">
      <c r="A135971">
        <v>410259</v>
      </c>
      <c r="B135971" s="2">
        <v>44430.775673139164</v>
      </c>
      <c r="C135971">
        <v>121744</v>
      </c>
      <c r="D135971">
        <v>304128</v>
      </c>
      <c r="E135971" t="str">
        <f t="shared" si="4248"/>
        <v>воскресенье</v>
      </c>
      <c r="F135971">
        <f>VLOOKUP(C135971,'Первые просмотры'!A:B,2,0)</f>
        <v>175283</v>
      </c>
      <c r="G135971">
        <f t="shared" si="4249"/>
        <v>0</v>
      </c>
    </row>
    <row r="135972" spans="1:7" x14ac:dyDescent="0.25">
      <c r="A135972">
        <v>410262</v>
      </c>
      <c r="B135972" s="2">
        <v>44430.776268807029</v>
      </c>
      <c r="C135972">
        <v>30330</v>
      </c>
      <c r="D135972">
        <v>304128</v>
      </c>
      <c r="E135972" t="str">
        <f t="shared" si="4248"/>
        <v>воскресенье</v>
      </c>
      <c r="F135972">
        <f>VLOOKUP(C135972,'Первые просмотры'!A:B,2,0)</f>
        <v>329376</v>
      </c>
      <c r="G135972">
        <f t="shared" si="4249"/>
        <v>0</v>
      </c>
    </row>
    <row r="135973" spans="1:7" x14ac:dyDescent="0.25">
      <c r="A135973">
        <v>410263</v>
      </c>
      <c r="B135973" s="2">
        <v>44430.77648220065</v>
      </c>
      <c r="C135973">
        <v>105274</v>
      </c>
      <c r="D135973">
        <v>82901</v>
      </c>
      <c r="E135973" t="str">
        <f t="shared" si="4248"/>
        <v>воскресенье</v>
      </c>
      <c r="F135973">
        <f>VLOOKUP(C135973,'Первые просмотры'!A:B,2,0)</f>
        <v>220087</v>
      </c>
      <c r="G135973">
        <f t="shared" si="4249"/>
        <v>0</v>
      </c>
    </row>
    <row r="135974" spans="1:7" x14ac:dyDescent="0.25">
      <c r="A135974">
        <v>410268</v>
      </c>
      <c r="B135974" s="2">
        <v>44430.776886731393</v>
      </c>
      <c r="C135974">
        <v>166594</v>
      </c>
      <c r="D135974">
        <v>294042</v>
      </c>
      <c r="E135974" t="str">
        <f t="shared" si="4248"/>
        <v>воскресенье</v>
      </c>
      <c r="F135974">
        <f>VLOOKUP(C135974,'Первые просмотры'!A:B,2,0)</f>
        <v>118521</v>
      </c>
      <c r="G135974">
        <f t="shared" si="4249"/>
        <v>0</v>
      </c>
    </row>
    <row r="135975" spans="1:7" x14ac:dyDescent="0.25">
      <c r="A135975">
        <v>410271</v>
      </c>
      <c r="B135975" s="2">
        <v>44430.776970732746</v>
      </c>
      <c r="C135975">
        <v>189341</v>
      </c>
      <c r="D135975">
        <v>70091</v>
      </c>
      <c r="E135975" t="str">
        <f t="shared" si="4248"/>
        <v>воскресенье</v>
      </c>
      <c r="F135975">
        <f>VLOOKUP(C135975,'Первые просмотры'!A:B,2,0)</f>
        <v>113616</v>
      </c>
      <c r="G135975">
        <f t="shared" si="4249"/>
        <v>0</v>
      </c>
    </row>
    <row r="135976" spans="1:7" x14ac:dyDescent="0.25">
      <c r="A135976">
        <v>410272</v>
      </c>
      <c r="B135976" s="2">
        <v>44430.777291262137</v>
      </c>
      <c r="C135976">
        <v>55538</v>
      </c>
      <c r="D135976">
        <v>1019</v>
      </c>
      <c r="E135976" t="str">
        <f t="shared" si="4248"/>
        <v>воскресенье</v>
      </c>
      <c r="F135976">
        <f>VLOOKUP(C135976,'Первые просмотры'!A:B,2,0)</f>
        <v>11476</v>
      </c>
      <c r="G135976">
        <f t="shared" si="4249"/>
        <v>0</v>
      </c>
    </row>
    <row r="135977" spans="1:7" x14ac:dyDescent="0.25">
      <c r="A135977">
        <v>410275</v>
      </c>
      <c r="B135977" s="2">
        <v>44430.778100323623</v>
      </c>
      <c r="C135977">
        <v>273236</v>
      </c>
      <c r="D135977">
        <v>107853</v>
      </c>
      <c r="E135977" t="str">
        <f t="shared" si="4248"/>
        <v>воскресенье</v>
      </c>
      <c r="F135977">
        <f>VLOOKUP(C135977,'Первые просмотры'!A:B,2,0)</f>
        <v>226585</v>
      </c>
      <c r="G135977">
        <f t="shared" si="4249"/>
        <v>0</v>
      </c>
    </row>
    <row r="135978" spans="1:7" x14ac:dyDescent="0.25">
      <c r="A135978">
        <v>410277</v>
      </c>
      <c r="B135978" s="2">
        <v>44430.778374584188</v>
      </c>
      <c r="C135978">
        <v>56836</v>
      </c>
      <c r="D135978">
        <v>60239</v>
      </c>
      <c r="E135978" t="str">
        <f t="shared" si="4248"/>
        <v>воскресенье</v>
      </c>
      <c r="F135978">
        <f>VLOOKUP(C135978,'Первые просмотры'!A:B,2,0)</f>
        <v>120007</v>
      </c>
      <c r="G135978">
        <f t="shared" si="4249"/>
        <v>0</v>
      </c>
    </row>
    <row r="135979" spans="1:7" x14ac:dyDescent="0.25">
      <c r="A135979">
        <v>410280</v>
      </c>
      <c r="B135979" s="2">
        <v>44430.778504854366</v>
      </c>
      <c r="C135979">
        <v>330635</v>
      </c>
      <c r="D135979">
        <v>347393</v>
      </c>
      <c r="E135979" t="str">
        <f t="shared" si="4248"/>
        <v>воскресенье</v>
      </c>
      <c r="F135979">
        <f>VLOOKUP(C135979,'Первые просмотры'!A:B,2,0)</f>
        <v>73925</v>
      </c>
      <c r="G135979">
        <f t="shared" si="4249"/>
        <v>0</v>
      </c>
    </row>
    <row r="135980" spans="1:7" x14ac:dyDescent="0.25">
      <c r="A135980">
        <v>410281</v>
      </c>
      <c r="B135980" s="2">
        <v>44430.778909385117</v>
      </c>
      <c r="C135980">
        <v>209114</v>
      </c>
      <c r="D135980">
        <v>118549</v>
      </c>
      <c r="E135980" t="str">
        <f t="shared" si="4248"/>
        <v>воскресенье</v>
      </c>
      <c r="F135980">
        <f>VLOOKUP(C135980,'Первые просмотры'!A:B,2,0)</f>
        <v>116766</v>
      </c>
      <c r="G135980">
        <f t="shared" si="4249"/>
        <v>0</v>
      </c>
    </row>
    <row r="135981" spans="1:7" x14ac:dyDescent="0.25">
      <c r="A135981">
        <v>410286</v>
      </c>
      <c r="B135981" s="2">
        <v>44430.779313915853</v>
      </c>
      <c r="C135981">
        <v>104180</v>
      </c>
      <c r="D135981">
        <v>382975</v>
      </c>
      <c r="E135981" t="str">
        <f t="shared" si="4248"/>
        <v>воскресенье</v>
      </c>
      <c r="F135981">
        <f>VLOOKUP(C135981,'Первые просмотры'!A:B,2,0)</f>
        <v>108841</v>
      </c>
      <c r="G135981">
        <f t="shared" si="4249"/>
        <v>0</v>
      </c>
    </row>
    <row r="135982" spans="1:7" x14ac:dyDescent="0.25">
      <c r="A135982">
        <v>410288</v>
      </c>
      <c r="B135982" s="2">
        <v>44430.779313915853</v>
      </c>
      <c r="C135982">
        <v>219573</v>
      </c>
      <c r="D135982">
        <v>327633</v>
      </c>
      <c r="E135982" t="str">
        <f t="shared" si="4248"/>
        <v>воскресенье</v>
      </c>
      <c r="F135982">
        <f>VLOOKUP(C135982,'Первые просмотры'!A:B,2,0)</f>
        <v>216751</v>
      </c>
      <c r="G135982">
        <f t="shared" si="4249"/>
        <v>0</v>
      </c>
    </row>
    <row r="135983" spans="1:7" x14ac:dyDescent="0.25">
      <c r="A135983">
        <v>410292</v>
      </c>
      <c r="B135983" s="2">
        <v>44430.780122977347</v>
      </c>
      <c r="C135983">
        <v>25851</v>
      </c>
      <c r="D135983">
        <v>206501</v>
      </c>
      <c r="E135983" t="str">
        <f t="shared" si="4248"/>
        <v>воскресенье</v>
      </c>
      <c r="F135983">
        <f>VLOOKUP(C135983,'Первые просмотры'!A:B,2,0)</f>
        <v>226329</v>
      </c>
      <c r="G135983">
        <f t="shared" si="4249"/>
        <v>0</v>
      </c>
    </row>
    <row r="135984" spans="1:7" x14ac:dyDescent="0.25">
      <c r="A135984">
        <v>410297</v>
      </c>
      <c r="B135984" s="2">
        <v>44430.780122977347</v>
      </c>
      <c r="C135984">
        <v>133047</v>
      </c>
      <c r="D135984">
        <v>58674</v>
      </c>
      <c r="E135984" t="str">
        <f t="shared" si="4248"/>
        <v>воскресенье</v>
      </c>
      <c r="F135984">
        <f>VLOOKUP(C135984,'Первые просмотры'!A:B,2,0)</f>
        <v>19974</v>
      </c>
      <c r="G135984">
        <f t="shared" si="4249"/>
        <v>0</v>
      </c>
    </row>
    <row r="135985" spans="1:7" x14ac:dyDescent="0.25">
      <c r="A135985">
        <v>410302</v>
      </c>
      <c r="B135985" s="2">
        <v>44430.780122977347</v>
      </c>
      <c r="C135985">
        <v>307781</v>
      </c>
      <c r="D135985">
        <v>273603</v>
      </c>
      <c r="E135985" t="str">
        <f t="shared" si="4248"/>
        <v>воскресенье</v>
      </c>
      <c r="F135985">
        <f>VLOOKUP(C135985,'Первые просмотры'!A:B,2,0)</f>
        <v>343033</v>
      </c>
      <c r="G135985">
        <f t="shared" si="4249"/>
        <v>0</v>
      </c>
    </row>
    <row r="135986" spans="1:7" x14ac:dyDescent="0.25">
      <c r="A135986">
        <v>410303</v>
      </c>
      <c r="B135986" s="2">
        <v>44430.78052750809</v>
      </c>
      <c r="C135986">
        <v>101304</v>
      </c>
      <c r="D135986">
        <v>322273</v>
      </c>
      <c r="E135986" t="str">
        <f t="shared" si="4248"/>
        <v>воскресенье</v>
      </c>
      <c r="F135986">
        <f>VLOOKUP(C135986,'Первые просмотры'!A:B,2,0)</f>
        <v>274043</v>
      </c>
      <c r="G135986">
        <f t="shared" si="4249"/>
        <v>0</v>
      </c>
    </row>
    <row r="135987" spans="1:7" x14ac:dyDescent="0.25">
      <c r="A135987">
        <v>410306</v>
      </c>
      <c r="B135987" s="2">
        <v>44430.78052750809</v>
      </c>
      <c r="C135987">
        <v>102916</v>
      </c>
      <c r="D135987">
        <v>347367</v>
      </c>
      <c r="E135987" t="str">
        <f t="shared" si="4248"/>
        <v>воскресенье</v>
      </c>
      <c r="F135987">
        <f>VLOOKUP(C135987,'Первые просмотры'!A:B,2,0)</f>
        <v>107621</v>
      </c>
      <c r="G135987">
        <f t="shared" si="4249"/>
        <v>0</v>
      </c>
    </row>
    <row r="135988" spans="1:7" x14ac:dyDescent="0.25">
      <c r="A135988">
        <v>410308</v>
      </c>
      <c r="B135988" s="2">
        <v>44430.78174110032</v>
      </c>
      <c r="C135988">
        <v>254462</v>
      </c>
      <c r="D135988">
        <v>142106</v>
      </c>
      <c r="E135988" t="str">
        <f t="shared" si="4248"/>
        <v>воскресенье</v>
      </c>
      <c r="F135988">
        <f>VLOOKUP(C135988,'Первые просмотры'!A:B,2,0)</f>
        <v>184118</v>
      </c>
      <c r="G135988">
        <f t="shared" si="4249"/>
        <v>0</v>
      </c>
    </row>
    <row r="135989" spans="1:7" x14ac:dyDescent="0.25">
      <c r="A135989">
        <v>410313</v>
      </c>
      <c r="B135989" s="2">
        <v>44430.781741100327</v>
      </c>
      <c r="C135989">
        <v>93899</v>
      </c>
      <c r="D135989">
        <v>264283</v>
      </c>
      <c r="E135989" t="str">
        <f t="shared" si="4248"/>
        <v>воскресенье</v>
      </c>
      <c r="F135989">
        <f>VLOOKUP(C135989,'Первые просмотры'!A:B,2,0)</f>
        <v>110342</v>
      </c>
      <c r="G135989">
        <f t="shared" si="4249"/>
        <v>0</v>
      </c>
    </row>
    <row r="135990" spans="1:7" x14ac:dyDescent="0.25">
      <c r="A135990">
        <v>410315</v>
      </c>
      <c r="B135990" s="2">
        <v>44430.78214563107</v>
      </c>
      <c r="C135990">
        <v>162722</v>
      </c>
      <c r="D135990">
        <v>45339</v>
      </c>
      <c r="E135990" t="str">
        <f t="shared" si="4248"/>
        <v>воскресенье</v>
      </c>
      <c r="F135990">
        <f>VLOOKUP(C135990,'Первые просмотры'!A:B,2,0)</f>
        <v>249292</v>
      </c>
      <c r="G135990">
        <f t="shared" si="4249"/>
        <v>0</v>
      </c>
    </row>
    <row r="135991" spans="1:7" x14ac:dyDescent="0.25">
      <c r="A135991">
        <v>410319</v>
      </c>
      <c r="B135991" s="2">
        <v>44430.78214563107</v>
      </c>
      <c r="C135991">
        <v>264742</v>
      </c>
      <c r="D135991">
        <v>250679</v>
      </c>
      <c r="E135991" t="str">
        <f t="shared" si="4248"/>
        <v>воскресенье</v>
      </c>
      <c r="F135991">
        <f>VLOOKUP(C135991,'Первые просмотры'!A:B,2,0)</f>
        <v>162392</v>
      </c>
      <c r="G135991">
        <f t="shared" si="4249"/>
        <v>0</v>
      </c>
    </row>
    <row r="135992" spans="1:7" x14ac:dyDescent="0.25">
      <c r="A135992">
        <v>410322</v>
      </c>
      <c r="B135992" s="2">
        <v>44430.782954692557</v>
      </c>
      <c r="C135992">
        <v>279310</v>
      </c>
      <c r="D135992">
        <v>439981</v>
      </c>
      <c r="E135992" t="str">
        <f t="shared" si="4248"/>
        <v>воскресенье</v>
      </c>
      <c r="F135992">
        <f>VLOOKUP(C135992,'Первые просмотры'!A:B,2,0)</f>
        <v>34031</v>
      </c>
      <c r="G135992">
        <f t="shared" si="4249"/>
        <v>0</v>
      </c>
    </row>
    <row r="135993" spans="1:7" x14ac:dyDescent="0.25">
      <c r="A135993">
        <v>410326</v>
      </c>
      <c r="B135993" s="2">
        <v>44430.784168284787</v>
      </c>
      <c r="C135993">
        <v>211548</v>
      </c>
      <c r="D135993">
        <v>118549</v>
      </c>
      <c r="E135993" t="str">
        <f t="shared" si="4248"/>
        <v>воскресенье</v>
      </c>
      <c r="F135993">
        <f>VLOOKUP(C135993,'Первые просмотры'!A:B,2,0)</f>
        <v>22248</v>
      </c>
      <c r="G135993">
        <f t="shared" si="4249"/>
        <v>0</v>
      </c>
    </row>
    <row r="135994" spans="1:7" x14ac:dyDescent="0.25">
      <c r="A135994">
        <v>410331</v>
      </c>
      <c r="B135994" s="2">
        <v>44430.78497734628</v>
      </c>
      <c r="C135994">
        <v>147946</v>
      </c>
      <c r="D135994">
        <v>202914</v>
      </c>
      <c r="E135994" t="str">
        <f t="shared" si="4248"/>
        <v>воскресенье</v>
      </c>
      <c r="F135994">
        <f>VLOOKUP(C135994,'Первые просмотры'!A:B,2,0)</f>
        <v>114765</v>
      </c>
      <c r="G135994">
        <f t="shared" si="4249"/>
        <v>0</v>
      </c>
    </row>
    <row r="135995" spans="1:7" x14ac:dyDescent="0.25">
      <c r="A135995">
        <v>410332</v>
      </c>
      <c r="B135995" s="2">
        <v>44430.785381877024</v>
      </c>
      <c r="C135995">
        <v>99150</v>
      </c>
      <c r="D135995">
        <v>305608</v>
      </c>
      <c r="E135995" t="str">
        <f t="shared" si="4248"/>
        <v>воскресенье</v>
      </c>
      <c r="F135995">
        <f>VLOOKUP(C135995,'Первые просмотры'!A:B,2,0)</f>
        <v>30834</v>
      </c>
      <c r="G135995">
        <f t="shared" si="4249"/>
        <v>0</v>
      </c>
    </row>
    <row r="135996" spans="1:7" x14ac:dyDescent="0.25">
      <c r="A135996">
        <v>410333</v>
      </c>
      <c r="B135996" s="2">
        <v>44430.785786407767</v>
      </c>
      <c r="C135996">
        <v>73927</v>
      </c>
      <c r="D135996">
        <v>43623</v>
      </c>
      <c r="E135996" t="str">
        <f t="shared" si="4248"/>
        <v>воскресенье</v>
      </c>
      <c r="F135996">
        <f>VLOOKUP(C135996,'Первые просмотры'!A:B,2,0)</f>
        <v>25819</v>
      </c>
      <c r="G135996">
        <f t="shared" si="4249"/>
        <v>0</v>
      </c>
    </row>
    <row r="135997" spans="1:7" x14ac:dyDescent="0.25">
      <c r="A135997">
        <v>410338</v>
      </c>
      <c r="B135997" s="2">
        <v>44430.786</v>
      </c>
      <c r="C135997">
        <v>119672</v>
      </c>
      <c r="D135997">
        <v>61191</v>
      </c>
      <c r="E135997" t="str">
        <f t="shared" si="4248"/>
        <v>воскресенье</v>
      </c>
      <c r="F135997">
        <f>VLOOKUP(C135997,'Первые просмотры'!A:B,2,0)</f>
        <v>308143</v>
      </c>
      <c r="G135997">
        <f t="shared" si="4249"/>
        <v>0</v>
      </c>
    </row>
    <row r="135998" spans="1:7" x14ac:dyDescent="0.25">
      <c r="A135998">
        <v>410341</v>
      </c>
      <c r="B135998" s="2">
        <v>44430.78619093851</v>
      </c>
      <c r="C135998">
        <v>30462</v>
      </c>
      <c r="D135998">
        <v>49263</v>
      </c>
      <c r="E135998" t="str">
        <f t="shared" si="4248"/>
        <v>воскресенье</v>
      </c>
      <c r="F135998">
        <f>VLOOKUP(C135998,'Первые просмотры'!A:B,2,0)</f>
        <v>319690</v>
      </c>
      <c r="G135998">
        <f t="shared" si="4249"/>
        <v>0</v>
      </c>
    </row>
    <row r="135999" spans="1:7" x14ac:dyDescent="0.25">
      <c r="A135999">
        <v>410345</v>
      </c>
      <c r="B135999" s="2">
        <v>44430.786595469253</v>
      </c>
      <c r="C135999">
        <v>33847</v>
      </c>
      <c r="D135999">
        <v>254768</v>
      </c>
      <c r="E135999" t="str">
        <f t="shared" si="4248"/>
        <v>воскресенье</v>
      </c>
      <c r="F135999">
        <f>VLOOKUP(C135999,'Первые просмотры'!A:B,2,0)</f>
        <v>238569</v>
      </c>
      <c r="G135999">
        <f t="shared" si="4249"/>
        <v>0</v>
      </c>
    </row>
    <row r="136000" spans="1:7" x14ac:dyDescent="0.25">
      <c r="A136000">
        <v>410347</v>
      </c>
      <c r="B136000" s="2">
        <v>44430.787000000004</v>
      </c>
      <c r="C136000">
        <v>101231</v>
      </c>
      <c r="D136000">
        <v>175689</v>
      </c>
      <c r="E136000" t="str">
        <f t="shared" si="4248"/>
        <v>воскресенье</v>
      </c>
      <c r="F136000">
        <f>VLOOKUP(C136000,'Первые просмотры'!A:B,2,0)</f>
        <v>257222</v>
      </c>
      <c r="G136000">
        <f t="shared" si="4249"/>
        <v>0</v>
      </c>
    </row>
    <row r="136001" spans="1:7" x14ac:dyDescent="0.25">
      <c r="A136001">
        <v>410351</v>
      </c>
      <c r="B136001" s="2">
        <v>44430.787000000004</v>
      </c>
      <c r="C136001">
        <v>172519</v>
      </c>
      <c r="D136001">
        <v>156268</v>
      </c>
      <c r="E136001" t="str">
        <f t="shared" si="4248"/>
        <v>воскресенье</v>
      </c>
      <c r="F136001">
        <f>VLOOKUP(C136001,'Первые просмотры'!A:B,2,0)</f>
        <v>306007</v>
      </c>
      <c r="G136001">
        <f t="shared" si="4249"/>
        <v>0</v>
      </c>
    </row>
    <row r="136002" spans="1:7" x14ac:dyDescent="0.25">
      <c r="A136002">
        <v>410354</v>
      </c>
      <c r="B136002" s="2">
        <v>44430.787000000004</v>
      </c>
      <c r="C136002">
        <v>229475</v>
      </c>
      <c r="D136002">
        <v>320264</v>
      </c>
      <c r="E136002" t="str">
        <f t="shared" si="4248"/>
        <v>воскресенье</v>
      </c>
      <c r="F136002">
        <f>VLOOKUP(C136002,'Первые просмотры'!A:B,2,0)</f>
        <v>250508</v>
      </c>
      <c r="G136002">
        <f t="shared" si="4249"/>
        <v>0</v>
      </c>
    </row>
    <row r="136003" spans="1:7" x14ac:dyDescent="0.25">
      <c r="A136003">
        <v>410359</v>
      </c>
      <c r="B136003" s="2">
        <v>44430.788618122977</v>
      </c>
      <c r="C136003">
        <v>344918</v>
      </c>
      <c r="D136003">
        <v>192331</v>
      </c>
      <c r="E136003" t="str">
        <f t="shared" ref="E136003:E136066" si="4250">TEXT(B136003, "ДДДД")</f>
        <v>воскресенье</v>
      </c>
      <c r="F136003">
        <f>VLOOKUP(C136003,'Первые просмотры'!A:B,2,0)</f>
        <v>123312</v>
      </c>
      <c r="G136003">
        <f t="shared" ref="G136003:G136066" si="4251">IF(A136003=F136003,1,0)</f>
        <v>0</v>
      </c>
    </row>
    <row r="136004" spans="1:7" x14ac:dyDescent="0.25">
      <c r="A136004">
        <v>410362</v>
      </c>
      <c r="B136004" s="2">
        <v>44430.78902265372</v>
      </c>
      <c r="C136004">
        <v>340422</v>
      </c>
      <c r="D136004">
        <v>411922</v>
      </c>
      <c r="E136004" t="str">
        <f t="shared" si="4250"/>
        <v>воскресенье</v>
      </c>
      <c r="F136004">
        <f>VLOOKUP(C136004,'Первые просмотры'!A:B,2,0)</f>
        <v>137757</v>
      </c>
      <c r="G136004">
        <f t="shared" si="4251"/>
        <v>0</v>
      </c>
    </row>
    <row r="136005" spans="1:7" x14ac:dyDescent="0.25">
      <c r="A136005">
        <v>410364</v>
      </c>
      <c r="B136005" s="2">
        <v>44430.789300210577</v>
      </c>
      <c r="C136005">
        <v>166678</v>
      </c>
      <c r="D136005">
        <v>189009</v>
      </c>
      <c r="E136005" t="str">
        <f t="shared" si="4250"/>
        <v>воскресенье</v>
      </c>
      <c r="F136005">
        <f>VLOOKUP(C136005,'Первые просмотры'!A:B,2,0)</f>
        <v>222538</v>
      </c>
      <c r="G136005">
        <f t="shared" si="4251"/>
        <v>0</v>
      </c>
    </row>
    <row r="136006" spans="1:7" x14ac:dyDescent="0.25">
      <c r="A136006">
        <v>410367</v>
      </c>
      <c r="B136006" s="2">
        <v>44430.789666666664</v>
      </c>
      <c r="C136006">
        <v>295510</v>
      </c>
      <c r="D136006">
        <v>145779</v>
      </c>
      <c r="E136006" t="str">
        <f t="shared" si="4250"/>
        <v>воскресенье</v>
      </c>
      <c r="F136006">
        <f>VLOOKUP(C136006,'Первые просмотры'!A:B,2,0)</f>
        <v>27535</v>
      </c>
      <c r="G136006">
        <f t="shared" si="4251"/>
        <v>0</v>
      </c>
    </row>
    <row r="136007" spans="1:7" x14ac:dyDescent="0.25">
      <c r="A136007">
        <v>410371</v>
      </c>
      <c r="B136007" s="2">
        <v>44430.789831715214</v>
      </c>
      <c r="C136007">
        <v>257430</v>
      </c>
      <c r="D136007">
        <v>383352</v>
      </c>
      <c r="E136007" t="str">
        <f t="shared" si="4250"/>
        <v>воскресенье</v>
      </c>
      <c r="F136007">
        <f>VLOOKUP(C136007,'Первые просмотры'!A:B,2,0)</f>
        <v>218913</v>
      </c>
      <c r="G136007">
        <f t="shared" si="4251"/>
        <v>0</v>
      </c>
    </row>
    <row r="136008" spans="1:7" x14ac:dyDescent="0.25">
      <c r="A136008">
        <v>410373</v>
      </c>
      <c r="B136008" s="2">
        <v>44430.790236245957</v>
      </c>
      <c r="C136008">
        <v>317524</v>
      </c>
      <c r="D136008">
        <v>176181</v>
      </c>
      <c r="E136008" t="str">
        <f t="shared" si="4250"/>
        <v>воскресенье</v>
      </c>
      <c r="F136008">
        <f>VLOOKUP(C136008,'Первые просмотры'!A:B,2,0)</f>
        <v>256330</v>
      </c>
      <c r="G136008">
        <f t="shared" si="4251"/>
        <v>0</v>
      </c>
    </row>
    <row r="136009" spans="1:7" x14ac:dyDescent="0.25">
      <c r="A136009">
        <v>410374</v>
      </c>
      <c r="B136009" s="2">
        <v>44430.791405987729</v>
      </c>
      <c r="C136009">
        <v>123371</v>
      </c>
      <c r="D136009">
        <v>41396</v>
      </c>
      <c r="E136009" t="str">
        <f t="shared" si="4250"/>
        <v>воскресенье</v>
      </c>
      <c r="F136009">
        <f>VLOOKUP(C136009,'Первые просмотры'!A:B,2,0)</f>
        <v>230792</v>
      </c>
      <c r="G136009">
        <f t="shared" si="4251"/>
        <v>0</v>
      </c>
    </row>
    <row r="136010" spans="1:7" x14ac:dyDescent="0.25">
      <c r="A136010">
        <v>410378</v>
      </c>
      <c r="B136010" s="2">
        <v>44430.791449838187</v>
      </c>
      <c r="C136010">
        <v>134651</v>
      </c>
      <c r="D136010">
        <v>347008</v>
      </c>
      <c r="E136010" t="str">
        <f t="shared" si="4250"/>
        <v>воскресенье</v>
      </c>
      <c r="F136010">
        <f>VLOOKUP(C136010,'Первые просмотры'!A:B,2,0)</f>
        <v>101118</v>
      </c>
      <c r="G136010">
        <f t="shared" si="4251"/>
        <v>0</v>
      </c>
    </row>
    <row r="136011" spans="1:7" x14ac:dyDescent="0.25">
      <c r="A136011">
        <v>410380</v>
      </c>
      <c r="B136011" s="2">
        <v>44430.791854368937</v>
      </c>
      <c r="C136011">
        <v>142502</v>
      </c>
      <c r="D136011">
        <v>88863</v>
      </c>
      <c r="E136011" t="str">
        <f t="shared" si="4250"/>
        <v>воскресенье</v>
      </c>
      <c r="F136011">
        <f>VLOOKUP(C136011,'Первые просмотры'!A:B,2,0)</f>
        <v>274473</v>
      </c>
      <c r="G136011">
        <f t="shared" si="4251"/>
        <v>0</v>
      </c>
    </row>
    <row r="136012" spans="1:7" x14ac:dyDescent="0.25">
      <c r="A136012">
        <v>410384</v>
      </c>
      <c r="B136012" s="2">
        <v>44430.791854368937</v>
      </c>
      <c r="C136012">
        <v>201225</v>
      </c>
      <c r="D136012">
        <v>458519</v>
      </c>
      <c r="E136012" t="str">
        <f t="shared" si="4250"/>
        <v>воскресенье</v>
      </c>
      <c r="F136012">
        <f>VLOOKUP(C136012,'Первые просмотры'!A:B,2,0)</f>
        <v>158721</v>
      </c>
      <c r="G136012">
        <f t="shared" si="4251"/>
        <v>0</v>
      </c>
    </row>
    <row r="136013" spans="1:7" x14ac:dyDescent="0.25">
      <c r="A136013">
        <v>410389</v>
      </c>
      <c r="B136013" s="2">
        <v>44430.792258899673</v>
      </c>
      <c r="C136013">
        <v>95328</v>
      </c>
      <c r="D136013">
        <v>182984</v>
      </c>
      <c r="E136013" t="str">
        <f t="shared" si="4250"/>
        <v>воскресенье</v>
      </c>
      <c r="F136013">
        <f>VLOOKUP(C136013,'Первые просмотры'!A:B,2,0)</f>
        <v>218387</v>
      </c>
      <c r="G136013">
        <f t="shared" si="4251"/>
        <v>0</v>
      </c>
    </row>
    <row r="136014" spans="1:7" x14ac:dyDescent="0.25">
      <c r="A136014">
        <v>410394</v>
      </c>
      <c r="B136014" s="2">
        <v>44430.792663430424</v>
      </c>
      <c r="C136014">
        <v>225444</v>
      </c>
      <c r="D136014">
        <v>180863</v>
      </c>
      <c r="E136014" t="str">
        <f t="shared" si="4250"/>
        <v>воскресенье</v>
      </c>
      <c r="F136014">
        <f>VLOOKUP(C136014,'Первые просмотры'!A:B,2,0)</f>
        <v>104623</v>
      </c>
      <c r="G136014">
        <f t="shared" si="4251"/>
        <v>0</v>
      </c>
    </row>
    <row r="136015" spans="1:7" x14ac:dyDescent="0.25">
      <c r="A136015">
        <v>410396</v>
      </c>
      <c r="B136015" s="2">
        <v>44430.794281553397</v>
      </c>
      <c r="C136015">
        <v>39805</v>
      </c>
      <c r="D136015">
        <v>180939</v>
      </c>
      <c r="E136015" t="str">
        <f t="shared" si="4250"/>
        <v>воскресенье</v>
      </c>
      <c r="F136015">
        <f>VLOOKUP(C136015,'Первые просмотры'!A:B,2,0)</f>
        <v>109663</v>
      </c>
      <c r="G136015">
        <f t="shared" si="4251"/>
        <v>0</v>
      </c>
    </row>
    <row r="136016" spans="1:7" x14ac:dyDescent="0.25">
      <c r="A136016">
        <v>410398</v>
      </c>
      <c r="B136016" s="2">
        <v>44430.794610431229</v>
      </c>
      <c r="C136016">
        <v>113059</v>
      </c>
      <c r="D136016">
        <v>230507</v>
      </c>
      <c r="E136016" t="str">
        <f t="shared" si="4250"/>
        <v>воскресенье</v>
      </c>
      <c r="F136016">
        <f>VLOOKUP(C136016,'Первые просмотры'!A:B,2,0)</f>
        <v>306204</v>
      </c>
      <c r="G136016">
        <f t="shared" si="4251"/>
        <v>0</v>
      </c>
    </row>
    <row r="136017" spans="1:7" x14ac:dyDescent="0.25">
      <c r="A136017">
        <v>410401</v>
      </c>
      <c r="B136017" s="2">
        <v>44430.795333333335</v>
      </c>
      <c r="C136017">
        <v>302756</v>
      </c>
      <c r="D136017">
        <v>347008</v>
      </c>
      <c r="E136017" t="str">
        <f t="shared" si="4250"/>
        <v>воскресенье</v>
      </c>
      <c r="F136017">
        <f>VLOOKUP(C136017,'Первые просмотры'!A:B,2,0)</f>
        <v>109381</v>
      </c>
      <c r="G136017">
        <f t="shared" si="4251"/>
        <v>0</v>
      </c>
    </row>
    <row r="136018" spans="1:7" x14ac:dyDescent="0.25">
      <c r="A136018">
        <v>410402</v>
      </c>
      <c r="B136018" s="2">
        <v>44430.796000000002</v>
      </c>
      <c r="C136018">
        <v>214744</v>
      </c>
      <c r="D136018">
        <v>411922</v>
      </c>
      <c r="E136018" t="str">
        <f t="shared" si="4250"/>
        <v>воскресенье</v>
      </c>
      <c r="F136018">
        <f>VLOOKUP(C136018,'Первые просмотры'!A:B,2,0)</f>
        <v>158148</v>
      </c>
      <c r="G136018">
        <f t="shared" si="4251"/>
        <v>0</v>
      </c>
    </row>
    <row r="136019" spans="1:7" x14ac:dyDescent="0.25">
      <c r="A136019">
        <v>410406</v>
      </c>
      <c r="B136019" s="2">
        <v>44430.797922330094</v>
      </c>
      <c r="C136019">
        <v>240010</v>
      </c>
      <c r="D136019">
        <v>154256</v>
      </c>
      <c r="E136019" t="str">
        <f t="shared" si="4250"/>
        <v>воскресенье</v>
      </c>
      <c r="F136019">
        <f>VLOOKUP(C136019,'Первые просмотры'!A:B,2,0)</f>
        <v>256521</v>
      </c>
      <c r="G136019">
        <f t="shared" si="4251"/>
        <v>0</v>
      </c>
    </row>
    <row r="136020" spans="1:7" x14ac:dyDescent="0.25">
      <c r="A136020">
        <v>410408</v>
      </c>
      <c r="B136020" s="2">
        <v>44430.797922330094</v>
      </c>
      <c r="C136020">
        <v>344889</v>
      </c>
      <c r="D136020">
        <v>432277</v>
      </c>
      <c r="E136020" t="str">
        <f t="shared" si="4250"/>
        <v>воскресенье</v>
      </c>
      <c r="F136020">
        <f>VLOOKUP(C136020,'Первые просмотры'!A:B,2,0)</f>
        <v>284893</v>
      </c>
      <c r="G136020">
        <f t="shared" si="4251"/>
        <v>0</v>
      </c>
    </row>
    <row r="136021" spans="1:7" x14ac:dyDescent="0.25">
      <c r="A136021">
        <v>410409</v>
      </c>
      <c r="B136021" s="2">
        <v>44430.798326860844</v>
      </c>
      <c r="C136021">
        <v>32671</v>
      </c>
      <c r="D136021">
        <v>439981</v>
      </c>
      <c r="E136021" t="str">
        <f t="shared" si="4250"/>
        <v>воскресенье</v>
      </c>
      <c r="F136021">
        <f>VLOOKUP(C136021,'Первые просмотры'!A:B,2,0)</f>
        <v>90323</v>
      </c>
      <c r="G136021">
        <f t="shared" si="4251"/>
        <v>0</v>
      </c>
    </row>
    <row r="136022" spans="1:7" x14ac:dyDescent="0.25">
      <c r="A136022">
        <v>410411</v>
      </c>
      <c r="B136022" s="2">
        <v>44430.799540453074</v>
      </c>
      <c r="C136022">
        <v>330665</v>
      </c>
      <c r="D136022">
        <v>3876</v>
      </c>
      <c r="E136022" t="str">
        <f t="shared" si="4250"/>
        <v>воскресенье</v>
      </c>
      <c r="F136022">
        <f>VLOOKUP(C136022,'Первые просмотры'!A:B,2,0)</f>
        <v>105071</v>
      </c>
      <c r="G136022">
        <f t="shared" si="4251"/>
        <v>0</v>
      </c>
    </row>
    <row r="136023" spans="1:7" x14ac:dyDescent="0.25">
      <c r="A136023">
        <v>410415</v>
      </c>
      <c r="B136023" s="2">
        <v>44430.803181229778</v>
      </c>
      <c r="C136023">
        <v>302794</v>
      </c>
      <c r="D136023">
        <v>192331</v>
      </c>
      <c r="E136023" t="str">
        <f t="shared" si="4250"/>
        <v>воскресенье</v>
      </c>
      <c r="F136023">
        <f>VLOOKUP(C136023,'Первые просмотры'!A:B,2,0)</f>
        <v>89626</v>
      </c>
      <c r="G136023">
        <f t="shared" si="4251"/>
        <v>0</v>
      </c>
    </row>
    <row r="136024" spans="1:7" x14ac:dyDescent="0.25">
      <c r="A136024">
        <v>410417</v>
      </c>
      <c r="B136024" s="2">
        <v>44430.804666666663</v>
      </c>
      <c r="C136024">
        <v>27264</v>
      </c>
      <c r="D136024">
        <v>238729</v>
      </c>
      <c r="E136024" t="str">
        <f t="shared" si="4250"/>
        <v>воскресенье</v>
      </c>
      <c r="F136024">
        <f>VLOOKUP(C136024,'Первые просмотры'!A:B,2,0)</f>
        <v>272533</v>
      </c>
      <c r="G136024">
        <f t="shared" si="4251"/>
        <v>0</v>
      </c>
    </row>
    <row r="136025" spans="1:7" x14ac:dyDescent="0.25">
      <c r="A136025">
        <v>410419</v>
      </c>
      <c r="B136025" s="2">
        <v>44430.804773094882</v>
      </c>
      <c r="C136025">
        <v>66441</v>
      </c>
      <c r="D136025">
        <v>335876</v>
      </c>
      <c r="E136025" t="str">
        <f t="shared" si="4250"/>
        <v>воскресенье</v>
      </c>
      <c r="F136025">
        <f>VLOOKUP(C136025,'Первые просмотры'!A:B,2,0)</f>
        <v>92072</v>
      </c>
      <c r="G136025">
        <f t="shared" si="4251"/>
        <v>0</v>
      </c>
    </row>
    <row r="136026" spans="1:7" x14ac:dyDescent="0.25">
      <c r="A136026">
        <v>410424</v>
      </c>
      <c r="B136026" s="2">
        <v>44430.804799352751</v>
      </c>
      <c r="C136026">
        <v>174474</v>
      </c>
      <c r="D136026">
        <v>328888</v>
      </c>
      <c r="E136026" t="str">
        <f t="shared" si="4250"/>
        <v>воскресенье</v>
      </c>
      <c r="F136026">
        <f>VLOOKUP(C136026,'Первые просмотры'!A:B,2,0)</f>
        <v>289491</v>
      </c>
      <c r="G136026">
        <f t="shared" si="4251"/>
        <v>0</v>
      </c>
    </row>
    <row r="136027" spans="1:7" x14ac:dyDescent="0.25">
      <c r="A136027">
        <v>410426</v>
      </c>
      <c r="B136027" s="2">
        <v>44430.806146427807</v>
      </c>
      <c r="C136027">
        <v>348003</v>
      </c>
      <c r="D136027">
        <v>157696</v>
      </c>
      <c r="E136027" t="str">
        <f t="shared" si="4250"/>
        <v>воскресенье</v>
      </c>
      <c r="F136027">
        <f>VLOOKUP(C136027,'Первые просмотры'!A:B,2,0)</f>
        <v>364696</v>
      </c>
      <c r="G136027">
        <f t="shared" si="4251"/>
        <v>0</v>
      </c>
    </row>
    <row r="136028" spans="1:7" x14ac:dyDescent="0.25">
      <c r="A136028">
        <v>410431</v>
      </c>
      <c r="B136028" s="2">
        <v>44430.806417475731</v>
      </c>
      <c r="C136028">
        <v>199217</v>
      </c>
      <c r="D136028">
        <v>388561</v>
      </c>
      <c r="E136028" t="str">
        <f t="shared" si="4250"/>
        <v>воскресенье</v>
      </c>
      <c r="F136028">
        <f>VLOOKUP(C136028,'Первые просмотры'!A:B,2,0)</f>
        <v>33484</v>
      </c>
      <c r="G136028">
        <f t="shared" si="4251"/>
        <v>0</v>
      </c>
    </row>
    <row r="136029" spans="1:7" x14ac:dyDescent="0.25">
      <c r="A136029">
        <v>410435</v>
      </c>
      <c r="B136029" s="2">
        <v>44430.806417475731</v>
      </c>
      <c r="C136029">
        <v>291636</v>
      </c>
      <c r="D136029">
        <v>21760</v>
      </c>
      <c r="E136029" t="str">
        <f t="shared" si="4250"/>
        <v>воскресенье</v>
      </c>
      <c r="F136029">
        <f>VLOOKUP(C136029,'Первые просмотры'!A:B,2,0)</f>
        <v>250846</v>
      </c>
      <c r="G136029">
        <f t="shared" si="4251"/>
        <v>0</v>
      </c>
    </row>
    <row r="136030" spans="1:7" x14ac:dyDescent="0.25">
      <c r="A136030">
        <v>410439</v>
      </c>
      <c r="B136030" s="2">
        <v>44430.806822006467</v>
      </c>
      <c r="C136030">
        <v>237934</v>
      </c>
      <c r="D136030">
        <v>373415</v>
      </c>
      <c r="E136030" t="str">
        <f t="shared" si="4250"/>
        <v>воскресенье</v>
      </c>
      <c r="F136030">
        <f>VLOOKUP(C136030,'Первые просмотры'!A:B,2,0)</f>
        <v>222424</v>
      </c>
      <c r="G136030">
        <f t="shared" si="4251"/>
        <v>0</v>
      </c>
    </row>
    <row r="136031" spans="1:7" x14ac:dyDescent="0.25">
      <c r="A136031">
        <v>410440</v>
      </c>
      <c r="B136031" s="2">
        <v>44430.807631067961</v>
      </c>
      <c r="C136031">
        <v>113540</v>
      </c>
      <c r="D136031">
        <v>164160</v>
      </c>
      <c r="E136031" t="str">
        <f t="shared" si="4250"/>
        <v>воскресенье</v>
      </c>
      <c r="F136031">
        <f>VLOOKUP(C136031,'Первые просмотры'!A:B,2,0)</f>
        <v>3811</v>
      </c>
      <c r="G136031">
        <f t="shared" si="4251"/>
        <v>0</v>
      </c>
    </row>
    <row r="136032" spans="1:7" x14ac:dyDescent="0.25">
      <c r="A136032">
        <v>410441</v>
      </c>
      <c r="B136032" s="2">
        <v>44430.808435316016</v>
      </c>
      <c r="C136032">
        <v>4216</v>
      </c>
      <c r="D136032">
        <v>33076</v>
      </c>
      <c r="E136032" t="str">
        <f t="shared" si="4250"/>
        <v>воскресенье</v>
      </c>
      <c r="F136032">
        <f>VLOOKUP(C136032,'Первые просмотры'!A:B,2,0)</f>
        <v>252326</v>
      </c>
      <c r="G136032">
        <f t="shared" si="4251"/>
        <v>0</v>
      </c>
    </row>
    <row r="136033" spans="1:7" x14ac:dyDescent="0.25">
      <c r="A136033">
        <v>410444</v>
      </c>
      <c r="B136033" s="2">
        <v>44430.808844660198</v>
      </c>
      <c r="C136033">
        <v>209565</v>
      </c>
      <c r="D136033">
        <v>267896</v>
      </c>
      <c r="E136033" t="str">
        <f t="shared" si="4250"/>
        <v>воскресенье</v>
      </c>
      <c r="F136033">
        <f>VLOOKUP(C136033,'Первые просмотры'!A:B,2,0)</f>
        <v>235115</v>
      </c>
      <c r="G136033">
        <f t="shared" si="4251"/>
        <v>0</v>
      </c>
    </row>
    <row r="136034" spans="1:7" x14ac:dyDescent="0.25">
      <c r="A136034">
        <v>410448</v>
      </c>
      <c r="B136034" s="2">
        <v>44430.808844660198</v>
      </c>
      <c r="C136034">
        <v>227478</v>
      </c>
      <c r="D136034">
        <v>433247</v>
      </c>
      <c r="E136034" t="str">
        <f t="shared" si="4250"/>
        <v>воскресенье</v>
      </c>
      <c r="F136034">
        <f>VLOOKUP(C136034,'Первые просмотры'!A:B,2,0)</f>
        <v>85382</v>
      </c>
      <c r="G136034">
        <f t="shared" si="4251"/>
        <v>0</v>
      </c>
    </row>
    <row r="136035" spans="1:7" x14ac:dyDescent="0.25">
      <c r="A136035">
        <v>410453</v>
      </c>
      <c r="B136035" s="2">
        <v>44430.810571611684</v>
      </c>
      <c r="C136035">
        <v>60420</v>
      </c>
      <c r="D136035">
        <v>154256</v>
      </c>
      <c r="E136035" t="str">
        <f t="shared" si="4250"/>
        <v>воскресенье</v>
      </c>
      <c r="F136035">
        <f>VLOOKUP(C136035,'Первые просмотры'!A:B,2,0)</f>
        <v>276993</v>
      </c>
      <c r="G136035">
        <f t="shared" si="4251"/>
        <v>0</v>
      </c>
    </row>
    <row r="136036" spans="1:7" x14ac:dyDescent="0.25">
      <c r="A136036">
        <v>410457</v>
      </c>
      <c r="B136036" s="2">
        <v>44430.810867313914</v>
      </c>
      <c r="C136036">
        <v>204367</v>
      </c>
      <c r="D136036">
        <v>245484</v>
      </c>
      <c r="E136036" t="str">
        <f t="shared" si="4250"/>
        <v>воскресенье</v>
      </c>
      <c r="F136036">
        <f>VLOOKUP(C136036,'Первые просмотры'!A:B,2,0)</f>
        <v>21212</v>
      </c>
      <c r="G136036">
        <f t="shared" si="4251"/>
        <v>0</v>
      </c>
    </row>
    <row r="136037" spans="1:7" x14ac:dyDescent="0.25">
      <c r="A136037">
        <v>410458</v>
      </c>
      <c r="B136037" s="2">
        <v>44430.811271844665</v>
      </c>
      <c r="C136037">
        <v>132341</v>
      </c>
      <c r="D136037">
        <v>394819</v>
      </c>
      <c r="E136037" t="str">
        <f t="shared" si="4250"/>
        <v>воскресенье</v>
      </c>
      <c r="F136037">
        <f>VLOOKUP(C136037,'Первые просмотры'!A:B,2,0)</f>
        <v>184732</v>
      </c>
      <c r="G136037">
        <f t="shared" si="4251"/>
        <v>0</v>
      </c>
    </row>
    <row r="136038" spans="1:7" x14ac:dyDescent="0.25">
      <c r="A136038">
        <v>410460</v>
      </c>
      <c r="B136038" s="2">
        <v>44430.811271844665</v>
      </c>
      <c r="C136038">
        <v>297987</v>
      </c>
      <c r="D136038">
        <v>437309</v>
      </c>
      <c r="E136038" t="str">
        <f t="shared" si="4250"/>
        <v>воскресенье</v>
      </c>
      <c r="F136038">
        <f>VLOOKUP(C136038,'Первые просмотры'!A:B,2,0)</f>
        <v>128137</v>
      </c>
      <c r="G136038">
        <f t="shared" si="4251"/>
        <v>0</v>
      </c>
    </row>
    <row r="136039" spans="1:7" x14ac:dyDescent="0.25">
      <c r="A136039">
        <v>410461</v>
      </c>
      <c r="B136039" s="2">
        <v>44430.812485436894</v>
      </c>
      <c r="C136039">
        <v>36132</v>
      </c>
      <c r="D136039">
        <v>118549</v>
      </c>
      <c r="E136039" t="str">
        <f t="shared" si="4250"/>
        <v>воскресенье</v>
      </c>
      <c r="F136039">
        <f>VLOOKUP(C136039,'Первые просмотры'!A:B,2,0)</f>
        <v>314341</v>
      </c>
      <c r="G136039">
        <f t="shared" si="4251"/>
        <v>0</v>
      </c>
    </row>
    <row r="136040" spans="1:7" x14ac:dyDescent="0.25">
      <c r="A136040">
        <v>410462</v>
      </c>
      <c r="B136040" s="2">
        <v>44430.814103559867</v>
      </c>
      <c r="C136040">
        <v>19323</v>
      </c>
      <c r="D136040">
        <v>226626</v>
      </c>
      <c r="E136040" t="str">
        <f t="shared" si="4250"/>
        <v>воскресенье</v>
      </c>
      <c r="F136040">
        <f>VLOOKUP(C136040,'Первые просмотры'!A:B,2,0)</f>
        <v>35646</v>
      </c>
      <c r="G136040">
        <f t="shared" si="4251"/>
        <v>0</v>
      </c>
    </row>
    <row r="136041" spans="1:7" x14ac:dyDescent="0.25">
      <c r="A136041">
        <v>410465</v>
      </c>
      <c r="B136041" s="2">
        <v>44430.814508090618</v>
      </c>
      <c r="C136041">
        <v>33860</v>
      </c>
      <c r="D136041">
        <v>443457</v>
      </c>
      <c r="E136041" t="str">
        <f t="shared" si="4250"/>
        <v>воскресенье</v>
      </c>
      <c r="F136041">
        <f>VLOOKUP(C136041,'Первые просмотры'!A:B,2,0)</f>
        <v>221363</v>
      </c>
      <c r="G136041">
        <f t="shared" si="4251"/>
        <v>0</v>
      </c>
    </row>
    <row r="136042" spans="1:7" x14ac:dyDescent="0.25">
      <c r="A136042">
        <v>410467</v>
      </c>
      <c r="B136042" s="2">
        <v>44430.814912621354</v>
      </c>
      <c r="C136042">
        <v>65177</v>
      </c>
      <c r="D136042">
        <v>297015</v>
      </c>
      <c r="E136042" t="str">
        <f t="shared" si="4250"/>
        <v>воскресенье</v>
      </c>
      <c r="F136042">
        <f>VLOOKUP(C136042,'Первые просмотры'!A:B,2,0)</f>
        <v>117072</v>
      </c>
      <c r="G136042">
        <f t="shared" si="4251"/>
        <v>0</v>
      </c>
    </row>
    <row r="136043" spans="1:7" x14ac:dyDescent="0.25">
      <c r="A136043">
        <v>410470</v>
      </c>
      <c r="B136043" s="2">
        <v>44430.814912621354</v>
      </c>
      <c r="C136043">
        <v>267899</v>
      </c>
      <c r="D136043">
        <v>104958</v>
      </c>
      <c r="E136043" t="str">
        <f t="shared" si="4250"/>
        <v>воскресенье</v>
      </c>
      <c r="F136043">
        <f>VLOOKUP(C136043,'Первые просмотры'!A:B,2,0)</f>
        <v>348787</v>
      </c>
      <c r="G136043">
        <f t="shared" si="4251"/>
        <v>0</v>
      </c>
    </row>
    <row r="136044" spans="1:7" x14ac:dyDescent="0.25">
      <c r="A136044">
        <v>410471</v>
      </c>
      <c r="B136044" s="2">
        <v>44430.814912621354</v>
      </c>
      <c r="C136044">
        <v>303673</v>
      </c>
      <c r="D136044">
        <v>66937</v>
      </c>
      <c r="E136044" t="str">
        <f t="shared" si="4250"/>
        <v>воскресенье</v>
      </c>
      <c r="F136044">
        <f>VLOOKUP(C136044,'Первые просмотры'!A:B,2,0)</f>
        <v>110416</v>
      </c>
      <c r="G136044">
        <f t="shared" si="4251"/>
        <v>0</v>
      </c>
    </row>
    <row r="136045" spans="1:7" x14ac:dyDescent="0.25">
      <c r="A136045">
        <v>410473</v>
      </c>
      <c r="B136045" s="2">
        <v>44430.815721682848</v>
      </c>
      <c r="C136045">
        <v>326499</v>
      </c>
      <c r="D136045">
        <v>267852</v>
      </c>
      <c r="E136045" t="str">
        <f t="shared" si="4250"/>
        <v>воскресенье</v>
      </c>
      <c r="F136045">
        <f>VLOOKUP(C136045,'Первые просмотры'!A:B,2,0)</f>
        <v>278572</v>
      </c>
      <c r="G136045">
        <f t="shared" si="4251"/>
        <v>0</v>
      </c>
    </row>
    <row r="136046" spans="1:7" x14ac:dyDescent="0.25">
      <c r="A136046">
        <v>410475</v>
      </c>
      <c r="B136046" s="2">
        <v>44430.816126213598</v>
      </c>
      <c r="C136046">
        <v>130736</v>
      </c>
      <c r="D136046">
        <v>88863</v>
      </c>
      <c r="E136046" t="str">
        <f t="shared" si="4250"/>
        <v>воскресенье</v>
      </c>
      <c r="F136046">
        <f>VLOOKUP(C136046,'Первые просмотры'!A:B,2,0)</f>
        <v>8707</v>
      </c>
      <c r="G136046">
        <f t="shared" si="4251"/>
        <v>0</v>
      </c>
    </row>
    <row r="136047" spans="1:7" x14ac:dyDescent="0.25">
      <c r="A136047">
        <v>410478</v>
      </c>
      <c r="B136047" s="2">
        <v>44430.818148867314</v>
      </c>
      <c r="C136047">
        <v>309227</v>
      </c>
      <c r="D136047">
        <v>120139</v>
      </c>
      <c r="E136047" t="str">
        <f t="shared" si="4250"/>
        <v>воскресенье</v>
      </c>
      <c r="F136047">
        <f>VLOOKUP(C136047,'Первые просмотры'!A:B,2,0)</f>
        <v>96891</v>
      </c>
      <c r="G136047">
        <f t="shared" si="4251"/>
        <v>0</v>
      </c>
    </row>
    <row r="136048" spans="1:7" x14ac:dyDescent="0.25">
      <c r="A136048">
        <v>410482</v>
      </c>
      <c r="B136048" s="2">
        <v>44430.818553398058</v>
      </c>
      <c r="C136048">
        <v>259775</v>
      </c>
      <c r="D136048">
        <v>46164</v>
      </c>
      <c r="E136048" t="str">
        <f t="shared" si="4250"/>
        <v>воскресенье</v>
      </c>
      <c r="F136048">
        <f>VLOOKUP(C136048,'Первые просмотры'!A:B,2,0)</f>
        <v>103301</v>
      </c>
      <c r="G136048">
        <f t="shared" si="4251"/>
        <v>0</v>
      </c>
    </row>
    <row r="136049" spans="1:7" x14ac:dyDescent="0.25">
      <c r="A136049">
        <v>410484</v>
      </c>
      <c r="B136049" s="2">
        <v>44430.818842127752</v>
      </c>
      <c r="C136049">
        <v>162305</v>
      </c>
      <c r="D136049">
        <v>96007</v>
      </c>
      <c r="E136049" t="str">
        <f t="shared" si="4250"/>
        <v>воскресенье</v>
      </c>
      <c r="F136049">
        <f>VLOOKUP(C136049,'Первые просмотры'!A:B,2,0)</f>
        <v>231296</v>
      </c>
      <c r="G136049">
        <f t="shared" si="4251"/>
        <v>0</v>
      </c>
    </row>
    <row r="136050" spans="1:7" x14ac:dyDescent="0.25">
      <c r="A136050">
        <v>410485</v>
      </c>
      <c r="B136050" s="2">
        <v>44430.819362459551</v>
      </c>
      <c r="C136050">
        <v>18966</v>
      </c>
      <c r="D136050">
        <v>343491</v>
      </c>
      <c r="E136050" t="str">
        <f t="shared" si="4250"/>
        <v>воскресенье</v>
      </c>
      <c r="F136050">
        <f>VLOOKUP(C136050,'Первые просмотры'!A:B,2,0)</f>
        <v>224913</v>
      </c>
      <c r="G136050">
        <f t="shared" si="4251"/>
        <v>0</v>
      </c>
    </row>
    <row r="136051" spans="1:7" x14ac:dyDescent="0.25">
      <c r="A136051">
        <v>410490</v>
      </c>
      <c r="B136051" s="2">
        <v>44430.819362459551</v>
      </c>
      <c r="C136051">
        <v>67750</v>
      </c>
      <c r="D136051">
        <v>202651</v>
      </c>
      <c r="E136051" t="str">
        <f t="shared" si="4250"/>
        <v>воскресенье</v>
      </c>
      <c r="F136051">
        <f>VLOOKUP(C136051,'Первые просмотры'!A:B,2,0)</f>
        <v>3696</v>
      </c>
      <c r="G136051">
        <f t="shared" si="4251"/>
        <v>0</v>
      </c>
    </row>
    <row r="136052" spans="1:7" x14ac:dyDescent="0.25">
      <c r="A136052">
        <v>410495</v>
      </c>
      <c r="B136052" s="2">
        <v>44430.820276497696</v>
      </c>
      <c r="C136052">
        <v>338282</v>
      </c>
      <c r="D136052">
        <v>397</v>
      </c>
      <c r="E136052" t="str">
        <f t="shared" si="4250"/>
        <v>воскресенье</v>
      </c>
      <c r="F136052">
        <f>VLOOKUP(C136052,'Первые просмотры'!A:B,2,0)</f>
        <v>254361</v>
      </c>
      <c r="G136052">
        <f t="shared" si="4251"/>
        <v>0</v>
      </c>
    </row>
    <row r="136053" spans="1:7" x14ac:dyDescent="0.25">
      <c r="A136053">
        <v>410500</v>
      </c>
      <c r="B136053" s="2">
        <v>44430.820576051781</v>
      </c>
      <c r="C136053">
        <v>81625</v>
      </c>
      <c r="D136053">
        <v>330333</v>
      </c>
      <c r="E136053" t="str">
        <f t="shared" si="4250"/>
        <v>воскресенье</v>
      </c>
      <c r="F136053">
        <f>VLOOKUP(C136053,'Первые просмотры'!A:B,2,0)</f>
        <v>254403</v>
      </c>
      <c r="G136053">
        <f t="shared" si="4251"/>
        <v>0</v>
      </c>
    </row>
    <row r="136054" spans="1:7" x14ac:dyDescent="0.25">
      <c r="A136054">
        <v>410502</v>
      </c>
      <c r="B136054" s="2">
        <v>44430.820576051781</v>
      </c>
      <c r="C136054">
        <v>180764</v>
      </c>
      <c r="D136054">
        <v>123720</v>
      </c>
      <c r="E136054" t="str">
        <f t="shared" si="4250"/>
        <v>воскресенье</v>
      </c>
      <c r="F136054">
        <f>VLOOKUP(C136054,'Первые просмотры'!A:B,2,0)</f>
        <v>230076</v>
      </c>
      <c r="G136054">
        <f t="shared" si="4251"/>
        <v>0</v>
      </c>
    </row>
    <row r="136055" spans="1:7" x14ac:dyDescent="0.25">
      <c r="A136055">
        <v>410506</v>
      </c>
      <c r="B136055" s="2">
        <v>44430.820980582524</v>
      </c>
      <c r="C136055">
        <v>115699</v>
      </c>
      <c r="D136055">
        <v>263568</v>
      </c>
      <c r="E136055" t="str">
        <f t="shared" si="4250"/>
        <v>воскресенье</v>
      </c>
      <c r="F136055">
        <f>VLOOKUP(C136055,'Первые просмотры'!A:B,2,0)</f>
        <v>222108</v>
      </c>
      <c r="G136055">
        <f t="shared" si="4251"/>
        <v>0</v>
      </c>
    </row>
    <row r="136056" spans="1:7" x14ac:dyDescent="0.25">
      <c r="A136056">
        <v>410508</v>
      </c>
      <c r="B136056" s="2">
        <v>44430.821802423168</v>
      </c>
      <c r="C136056">
        <v>298295</v>
      </c>
      <c r="D136056">
        <v>347008</v>
      </c>
      <c r="E136056" t="str">
        <f t="shared" si="4250"/>
        <v>воскресенье</v>
      </c>
      <c r="F136056">
        <f>VLOOKUP(C136056,'Первые просмотры'!A:B,2,0)</f>
        <v>127402</v>
      </c>
      <c r="G136056">
        <f t="shared" si="4251"/>
        <v>0</v>
      </c>
    </row>
    <row r="136057" spans="1:7" x14ac:dyDescent="0.25">
      <c r="A136057">
        <v>410510</v>
      </c>
      <c r="B136057" s="2">
        <v>44430.822351756338</v>
      </c>
      <c r="C136057">
        <v>178793</v>
      </c>
      <c r="D136057">
        <v>439981</v>
      </c>
      <c r="E136057" t="str">
        <f t="shared" si="4250"/>
        <v>воскресенье</v>
      </c>
      <c r="F136057">
        <f>VLOOKUP(C136057,'Первые просмотры'!A:B,2,0)</f>
        <v>22610</v>
      </c>
      <c r="G136057">
        <f t="shared" si="4251"/>
        <v>0</v>
      </c>
    </row>
    <row r="136058" spans="1:7" x14ac:dyDescent="0.25">
      <c r="A136058">
        <v>410512</v>
      </c>
      <c r="B136058" s="2">
        <v>44430.823480941188</v>
      </c>
      <c r="C136058">
        <v>27919</v>
      </c>
      <c r="D136058">
        <v>382416</v>
      </c>
      <c r="E136058" t="str">
        <f t="shared" si="4250"/>
        <v>воскресенье</v>
      </c>
      <c r="F136058">
        <f>VLOOKUP(C136058,'Первые просмотры'!A:B,2,0)</f>
        <v>219855</v>
      </c>
      <c r="G136058">
        <f t="shared" si="4251"/>
        <v>0</v>
      </c>
    </row>
    <row r="136059" spans="1:7" x14ac:dyDescent="0.25">
      <c r="A136059">
        <v>410514</v>
      </c>
      <c r="B136059" s="2">
        <v>44430.824621359221</v>
      </c>
      <c r="C136059">
        <v>203460</v>
      </c>
      <c r="D136059">
        <v>76405</v>
      </c>
      <c r="E136059" t="str">
        <f t="shared" si="4250"/>
        <v>воскресенье</v>
      </c>
      <c r="F136059">
        <f>VLOOKUP(C136059,'Первые просмотры'!A:B,2,0)</f>
        <v>319328</v>
      </c>
      <c r="G136059">
        <f t="shared" si="4251"/>
        <v>0</v>
      </c>
    </row>
    <row r="136060" spans="1:7" x14ac:dyDescent="0.25">
      <c r="A136060">
        <v>410515</v>
      </c>
      <c r="B136060" s="2">
        <v>44430.824915311139</v>
      </c>
      <c r="C136060">
        <v>210002</v>
      </c>
      <c r="D136060">
        <v>111368</v>
      </c>
      <c r="E136060" t="str">
        <f t="shared" si="4250"/>
        <v>воскресенье</v>
      </c>
      <c r="F136060">
        <f>VLOOKUP(C136060,'Первые просмотры'!A:B,2,0)</f>
        <v>37761</v>
      </c>
      <c r="G136060">
        <f t="shared" si="4251"/>
        <v>0</v>
      </c>
    </row>
    <row r="136061" spans="1:7" x14ac:dyDescent="0.25">
      <c r="A136061">
        <v>410519</v>
      </c>
      <c r="B136061" s="2">
        <v>44430.825834951458</v>
      </c>
      <c r="C136061">
        <v>106077</v>
      </c>
      <c r="D136061">
        <v>411922</v>
      </c>
      <c r="E136061" t="str">
        <f t="shared" si="4250"/>
        <v>воскресенье</v>
      </c>
      <c r="F136061">
        <f>VLOOKUP(C136061,'Первые просмотры'!A:B,2,0)</f>
        <v>277492</v>
      </c>
      <c r="G136061">
        <f t="shared" si="4251"/>
        <v>0</v>
      </c>
    </row>
    <row r="136062" spans="1:7" x14ac:dyDescent="0.25">
      <c r="A136062">
        <v>410524</v>
      </c>
      <c r="B136062" s="2">
        <v>44430.826239482201</v>
      </c>
      <c r="C136062">
        <v>70239</v>
      </c>
      <c r="D136062">
        <v>226626</v>
      </c>
      <c r="E136062" t="str">
        <f t="shared" si="4250"/>
        <v>воскресенье</v>
      </c>
      <c r="F136062">
        <f>VLOOKUP(C136062,'Первые просмотры'!A:B,2,0)</f>
        <v>210565</v>
      </c>
      <c r="G136062">
        <f t="shared" si="4251"/>
        <v>0</v>
      </c>
    </row>
    <row r="136063" spans="1:7" x14ac:dyDescent="0.25">
      <c r="A136063">
        <v>410527</v>
      </c>
      <c r="B136063" s="2">
        <v>44430.826239482201</v>
      </c>
      <c r="C136063">
        <v>147249</v>
      </c>
      <c r="D136063">
        <v>204394</v>
      </c>
      <c r="E136063" t="str">
        <f t="shared" si="4250"/>
        <v>воскресенье</v>
      </c>
      <c r="F136063">
        <f>VLOOKUP(C136063,'Первые просмотры'!A:B,2,0)</f>
        <v>18173</v>
      </c>
      <c r="G136063">
        <f t="shared" si="4251"/>
        <v>0</v>
      </c>
    </row>
    <row r="136064" spans="1:7" x14ac:dyDescent="0.25">
      <c r="A136064">
        <v>410531</v>
      </c>
      <c r="B136064" s="2">
        <v>44430.827857605174</v>
      </c>
      <c r="C136064">
        <v>15335</v>
      </c>
      <c r="D136064">
        <v>251574</v>
      </c>
      <c r="E136064" t="str">
        <f t="shared" si="4250"/>
        <v>воскресенье</v>
      </c>
      <c r="F136064">
        <f>VLOOKUP(C136064,'Первые просмотры'!A:B,2,0)</f>
        <v>219184</v>
      </c>
      <c r="G136064">
        <f t="shared" si="4251"/>
        <v>0</v>
      </c>
    </row>
    <row r="136065" spans="1:7" x14ac:dyDescent="0.25">
      <c r="A136065">
        <v>410536</v>
      </c>
      <c r="B136065" s="2">
        <v>44430.828000000001</v>
      </c>
      <c r="C136065">
        <v>23295</v>
      </c>
      <c r="D136065">
        <v>30180</v>
      </c>
      <c r="E136065" t="str">
        <f t="shared" si="4250"/>
        <v>воскресенье</v>
      </c>
      <c r="F136065">
        <f>VLOOKUP(C136065,'Первые просмотры'!A:B,2,0)</f>
        <v>215107</v>
      </c>
      <c r="G136065">
        <f t="shared" si="4251"/>
        <v>0</v>
      </c>
    </row>
    <row r="136066" spans="1:7" x14ac:dyDescent="0.25">
      <c r="A136066">
        <v>410538</v>
      </c>
      <c r="B136066" s="2">
        <v>44430.828000000001</v>
      </c>
      <c r="C136066">
        <v>65761</v>
      </c>
      <c r="D136066">
        <v>158978</v>
      </c>
      <c r="E136066" t="str">
        <f t="shared" si="4250"/>
        <v>воскресенье</v>
      </c>
      <c r="F136066">
        <f>VLOOKUP(C136066,'Первые просмотры'!A:B,2,0)</f>
        <v>227733</v>
      </c>
      <c r="G136066">
        <f t="shared" si="4251"/>
        <v>0</v>
      </c>
    </row>
    <row r="136067" spans="1:7" x14ac:dyDescent="0.25">
      <c r="A136067">
        <v>410543</v>
      </c>
      <c r="B136067" s="2">
        <v>44430.828394421216</v>
      </c>
      <c r="C136067">
        <v>14297</v>
      </c>
      <c r="D136067">
        <v>200789</v>
      </c>
      <c r="E136067" t="str">
        <f t="shared" ref="E136067:E136130" si="4252">TEXT(B136067, "ДДДД")</f>
        <v>воскресенье</v>
      </c>
      <c r="F136067">
        <f>VLOOKUP(C136067,'Первые просмотры'!A:B,2,0)</f>
        <v>109467</v>
      </c>
      <c r="G136067">
        <f t="shared" ref="G136067:G136130" si="4253">IF(A136067=F136067,1,0)</f>
        <v>0</v>
      </c>
    </row>
    <row r="136068" spans="1:7" x14ac:dyDescent="0.25">
      <c r="A136068">
        <v>410548</v>
      </c>
      <c r="B136068" s="2">
        <v>44430.829071197411</v>
      </c>
      <c r="C136068">
        <v>247212</v>
      </c>
      <c r="D136068">
        <v>472712</v>
      </c>
      <c r="E136068" t="str">
        <f t="shared" si="4252"/>
        <v>воскресенье</v>
      </c>
      <c r="F136068">
        <f>VLOOKUP(C136068,'Первые просмотры'!A:B,2,0)</f>
        <v>253308</v>
      </c>
      <c r="G136068">
        <f t="shared" si="4253"/>
        <v>0</v>
      </c>
    </row>
    <row r="136069" spans="1:7" x14ac:dyDescent="0.25">
      <c r="A136069">
        <v>410553</v>
      </c>
      <c r="B136069" s="2">
        <v>44430.829475728155</v>
      </c>
      <c r="C136069">
        <v>41432</v>
      </c>
      <c r="D136069">
        <v>83136</v>
      </c>
      <c r="E136069" t="str">
        <f t="shared" si="4252"/>
        <v>воскресенье</v>
      </c>
      <c r="F136069">
        <f>VLOOKUP(C136069,'Первые просмотры'!A:B,2,0)</f>
        <v>228997</v>
      </c>
      <c r="G136069">
        <f t="shared" si="4253"/>
        <v>0</v>
      </c>
    </row>
    <row r="136070" spans="1:7" x14ac:dyDescent="0.25">
      <c r="A136070">
        <v>410556</v>
      </c>
      <c r="B136070" s="2">
        <v>44430.829475728155</v>
      </c>
      <c r="C136070">
        <v>161263</v>
      </c>
      <c r="D136070">
        <v>341025</v>
      </c>
      <c r="E136070" t="str">
        <f t="shared" si="4252"/>
        <v>воскресенье</v>
      </c>
      <c r="F136070">
        <f>VLOOKUP(C136070,'Первые просмотры'!A:B,2,0)</f>
        <v>231880</v>
      </c>
      <c r="G136070">
        <f t="shared" si="4253"/>
        <v>0</v>
      </c>
    </row>
    <row r="136071" spans="1:7" x14ac:dyDescent="0.25">
      <c r="A136071">
        <v>410558</v>
      </c>
      <c r="B136071" s="2">
        <v>44430.829475728155</v>
      </c>
      <c r="C136071">
        <v>181304</v>
      </c>
      <c r="D136071">
        <v>451624</v>
      </c>
      <c r="E136071" t="str">
        <f t="shared" si="4252"/>
        <v>воскресенье</v>
      </c>
      <c r="F136071">
        <f>VLOOKUP(C136071,'Первые просмотры'!A:B,2,0)</f>
        <v>335230</v>
      </c>
      <c r="G136071">
        <f t="shared" si="4253"/>
        <v>0</v>
      </c>
    </row>
    <row r="136072" spans="1:7" x14ac:dyDescent="0.25">
      <c r="A136072">
        <v>410559</v>
      </c>
      <c r="B136072" s="2">
        <v>44430.829706717122</v>
      </c>
      <c r="C136072">
        <v>240721</v>
      </c>
      <c r="D136072">
        <v>250679</v>
      </c>
      <c r="E136072" t="str">
        <f t="shared" si="4252"/>
        <v>воскресенье</v>
      </c>
      <c r="F136072">
        <f>VLOOKUP(C136072,'Первые просмотры'!A:B,2,0)</f>
        <v>238526</v>
      </c>
      <c r="G136072">
        <f t="shared" si="4253"/>
        <v>0</v>
      </c>
    </row>
    <row r="136073" spans="1:7" x14ac:dyDescent="0.25">
      <c r="A136073">
        <v>410564</v>
      </c>
      <c r="B136073" s="2">
        <v>44430.83040864284</v>
      </c>
      <c r="C136073">
        <v>32194</v>
      </c>
      <c r="D136073">
        <v>88863</v>
      </c>
      <c r="E136073" t="str">
        <f t="shared" si="4252"/>
        <v>воскресенье</v>
      </c>
      <c r="F136073">
        <f>VLOOKUP(C136073,'Первые просмотры'!A:B,2,0)</f>
        <v>222239</v>
      </c>
      <c r="G136073">
        <f t="shared" si="4253"/>
        <v>0</v>
      </c>
    </row>
    <row r="136074" spans="1:7" x14ac:dyDescent="0.25">
      <c r="A136074">
        <v>410567</v>
      </c>
      <c r="B136074" s="2">
        <v>44430.831093851128</v>
      </c>
      <c r="C136074">
        <v>28107</v>
      </c>
      <c r="D136074">
        <v>230507</v>
      </c>
      <c r="E136074" t="str">
        <f t="shared" si="4252"/>
        <v>воскресенье</v>
      </c>
      <c r="F136074">
        <f>VLOOKUP(C136074,'Первые просмотры'!A:B,2,0)</f>
        <v>26427</v>
      </c>
      <c r="G136074">
        <f t="shared" si="4253"/>
        <v>0</v>
      </c>
    </row>
    <row r="136075" spans="1:7" x14ac:dyDescent="0.25">
      <c r="A136075">
        <v>410572</v>
      </c>
      <c r="B136075" s="2">
        <v>44430.831093851128</v>
      </c>
      <c r="C136075">
        <v>30117</v>
      </c>
      <c r="D136075">
        <v>230507</v>
      </c>
      <c r="E136075" t="str">
        <f t="shared" si="4252"/>
        <v>воскресенье</v>
      </c>
      <c r="F136075">
        <f>VLOOKUP(C136075,'Первые просмотры'!A:B,2,0)</f>
        <v>241471</v>
      </c>
      <c r="G136075">
        <f t="shared" si="4253"/>
        <v>0</v>
      </c>
    </row>
    <row r="136076" spans="1:7" x14ac:dyDescent="0.25">
      <c r="A136076">
        <v>410576</v>
      </c>
      <c r="B136076" s="2">
        <v>44430.832711974108</v>
      </c>
      <c r="C136076">
        <v>90885</v>
      </c>
      <c r="D136076">
        <v>293468</v>
      </c>
      <c r="E136076" t="str">
        <f t="shared" si="4252"/>
        <v>воскресенье</v>
      </c>
      <c r="F136076">
        <f>VLOOKUP(C136076,'Первые просмотры'!A:B,2,0)</f>
        <v>24407</v>
      </c>
      <c r="G136076">
        <f t="shared" si="4253"/>
        <v>0</v>
      </c>
    </row>
    <row r="136077" spans="1:7" x14ac:dyDescent="0.25">
      <c r="A136077">
        <v>410579</v>
      </c>
      <c r="B136077" s="2">
        <v>44430.833521035602</v>
      </c>
      <c r="C136077">
        <v>197037</v>
      </c>
      <c r="D136077">
        <v>250679</v>
      </c>
      <c r="E136077" t="str">
        <f t="shared" si="4252"/>
        <v>воскресенье</v>
      </c>
      <c r="F136077">
        <f>VLOOKUP(C136077,'Первые просмотры'!A:B,2,0)</f>
        <v>368643</v>
      </c>
      <c r="G136077">
        <f t="shared" si="4253"/>
        <v>0</v>
      </c>
    </row>
    <row r="136078" spans="1:7" x14ac:dyDescent="0.25">
      <c r="A136078">
        <v>410580</v>
      </c>
      <c r="B136078" s="2">
        <v>44430.833674123358</v>
      </c>
      <c r="C136078">
        <v>166861</v>
      </c>
      <c r="D136078">
        <v>217287</v>
      </c>
      <c r="E136078" t="str">
        <f t="shared" si="4252"/>
        <v>воскресенье</v>
      </c>
      <c r="F136078">
        <f>VLOOKUP(C136078,'Первые просмотры'!A:B,2,0)</f>
        <v>91415</v>
      </c>
      <c r="G136078">
        <f t="shared" si="4253"/>
        <v>0</v>
      </c>
    </row>
    <row r="136079" spans="1:7" x14ac:dyDescent="0.25">
      <c r="A136079">
        <v>410582</v>
      </c>
      <c r="B136079" s="2">
        <v>44430.833925566345</v>
      </c>
      <c r="C136079">
        <v>162950</v>
      </c>
      <c r="D136079">
        <v>439981</v>
      </c>
      <c r="E136079" t="str">
        <f t="shared" si="4252"/>
        <v>воскресенье</v>
      </c>
      <c r="F136079">
        <f>VLOOKUP(C136079,'Первые просмотры'!A:B,2,0)</f>
        <v>121269</v>
      </c>
      <c r="G136079">
        <f t="shared" si="4253"/>
        <v>0</v>
      </c>
    </row>
    <row r="136080" spans="1:7" x14ac:dyDescent="0.25">
      <c r="A136080">
        <v>410587</v>
      </c>
      <c r="B136080" s="2">
        <v>44430.833925566345</v>
      </c>
      <c r="C136080">
        <v>306879</v>
      </c>
      <c r="D136080">
        <v>91930</v>
      </c>
      <c r="E136080" t="str">
        <f t="shared" si="4252"/>
        <v>воскресенье</v>
      </c>
      <c r="F136080">
        <f>VLOOKUP(C136080,'Первые просмотры'!A:B,2,0)</f>
        <v>21482</v>
      </c>
      <c r="G136080">
        <f t="shared" si="4253"/>
        <v>0</v>
      </c>
    </row>
    <row r="136081" spans="1:7" x14ac:dyDescent="0.25">
      <c r="A136081">
        <v>410589</v>
      </c>
      <c r="B136081" s="2">
        <v>44430.835139158575</v>
      </c>
      <c r="C136081">
        <v>170515</v>
      </c>
      <c r="D136081">
        <v>182191</v>
      </c>
      <c r="E136081" t="str">
        <f t="shared" si="4252"/>
        <v>воскресенье</v>
      </c>
      <c r="F136081">
        <f>VLOOKUP(C136081,'Первые просмотры'!A:B,2,0)</f>
        <v>229085</v>
      </c>
      <c r="G136081">
        <f t="shared" si="4253"/>
        <v>0</v>
      </c>
    </row>
    <row r="136082" spans="1:7" x14ac:dyDescent="0.25">
      <c r="A136082">
        <v>410592</v>
      </c>
      <c r="B136082" s="2">
        <v>44430.835169530321</v>
      </c>
      <c r="C136082">
        <v>252561</v>
      </c>
      <c r="D136082">
        <v>464315</v>
      </c>
      <c r="E136082" t="str">
        <f t="shared" si="4252"/>
        <v>воскресенье</v>
      </c>
      <c r="F136082">
        <f>VLOOKUP(C136082,'Первые просмотры'!A:B,2,0)</f>
        <v>18097</v>
      </c>
      <c r="G136082">
        <f t="shared" si="4253"/>
        <v>0</v>
      </c>
    </row>
    <row r="136083" spans="1:7" x14ac:dyDescent="0.25">
      <c r="A136083">
        <v>410597</v>
      </c>
      <c r="B136083" s="2">
        <v>44430.835383159887</v>
      </c>
      <c r="C136083">
        <v>217294</v>
      </c>
      <c r="D136083">
        <v>179296</v>
      </c>
      <c r="E136083" t="str">
        <f t="shared" si="4252"/>
        <v>воскресенье</v>
      </c>
      <c r="F136083">
        <f>VLOOKUP(C136083,'Первые просмотры'!A:B,2,0)</f>
        <v>126952</v>
      </c>
      <c r="G136083">
        <f t="shared" si="4253"/>
        <v>0</v>
      </c>
    </row>
    <row r="136084" spans="1:7" x14ac:dyDescent="0.25">
      <c r="A136084">
        <v>410600</v>
      </c>
      <c r="B136084" s="2">
        <v>44430.835543689318</v>
      </c>
      <c r="C136084">
        <v>263447</v>
      </c>
      <c r="D136084">
        <v>413014</v>
      </c>
      <c r="E136084" t="str">
        <f t="shared" si="4252"/>
        <v>воскресенье</v>
      </c>
      <c r="F136084">
        <f>VLOOKUP(C136084,'Первые просмотры'!A:B,2,0)</f>
        <v>26337</v>
      </c>
      <c r="G136084">
        <f t="shared" si="4253"/>
        <v>0</v>
      </c>
    </row>
    <row r="136085" spans="1:7" x14ac:dyDescent="0.25">
      <c r="A136085">
        <v>410602</v>
      </c>
      <c r="B136085" s="2">
        <v>44430.835543689325</v>
      </c>
      <c r="C136085">
        <v>226356</v>
      </c>
      <c r="D136085">
        <v>250679</v>
      </c>
      <c r="E136085" t="str">
        <f t="shared" si="4252"/>
        <v>воскресенье</v>
      </c>
      <c r="F136085">
        <f>VLOOKUP(C136085,'Первые просмотры'!A:B,2,0)</f>
        <v>349417</v>
      </c>
      <c r="G136085">
        <f t="shared" si="4253"/>
        <v>0</v>
      </c>
    </row>
    <row r="136086" spans="1:7" x14ac:dyDescent="0.25">
      <c r="A136086">
        <v>410606</v>
      </c>
      <c r="B136086" s="2">
        <v>44430.836352750812</v>
      </c>
      <c r="C136086">
        <v>159069</v>
      </c>
      <c r="D136086">
        <v>250679</v>
      </c>
      <c r="E136086" t="str">
        <f t="shared" si="4252"/>
        <v>воскресенье</v>
      </c>
      <c r="F136086">
        <f>VLOOKUP(C136086,'Первые просмотры'!A:B,2,0)</f>
        <v>133587</v>
      </c>
      <c r="G136086">
        <f t="shared" si="4253"/>
        <v>0</v>
      </c>
    </row>
    <row r="136087" spans="1:7" x14ac:dyDescent="0.25">
      <c r="A136087">
        <v>410608</v>
      </c>
      <c r="B136087" s="2">
        <v>44430.837566343042</v>
      </c>
      <c r="C136087">
        <v>203104</v>
      </c>
      <c r="D136087">
        <v>86587</v>
      </c>
      <c r="E136087" t="str">
        <f t="shared" si="4252"/>
        <v>воскресенье</v>
      </c>
      <c r="F136087">
        <f>VLOOKUP(C136087,'Первые просмотры'!A:B,2,0)</f>
        <v>166911</v>
      </c>
      <c r="G136087">
        <f t="shared" si="4253"/>
        <v>0</v>
      </c>
    </row>
    <row r="136088" spans="1:7" x14ac:dyDescent="0.25">
      <c r="A136088">
        <v>410613</v>
      </c>
      <c r="B136088" s="2">
        <v>44430.837970873785</v>
      </c>
      <c r="C136088">
        <v>237122</v>
      </c>
      <c r="D136088">
        <v>461405</v>
      </c>
      <c r="E136088" t="str">
        <f t="shared" si="4252"/>
        <v>воскресенье</v>
      </c>
      <c r="F136088">
        <f>VLOOKUP(C136088,'Первые просмотры'!A:B,2,0)</f>
        <v>166987</v>
      </c>
      <c r="G136088">
        <f t="shared" si="4253"/>
        <v>0</v>
      </c>
    </row>
    <row r="136089" spans="1:7" x14ac:dyDescent="0.25">
      <c r="A136089">
        <v>410615</v>
      </c>
      <c r="B136089" s="2">
        <v>44430.838465529341</v>
      </c>
      <c r="C136089">
        <v>108660</v>
      </c>
      <c r="D136089">
        <v>347393</v>
      </c>
      <c r="E136089" t="str">
        <f t="shared" si="4252"/>
        <v>воскресенье</v>
      </c>
      <c r="F136089">
        <f>VLOOKUP(C136089,'Первые просмотры'!A:B,2,0)</f>
        <v>123534</v>
      </c>
      <c r="G136089">
        <f t="shared" si="4253"/>
        <v>0</v>
      </c>
    </row>
    <row r="136090" spans="1:7" x14ac:dyDescent="0.25">
      <c r="A136090">
        <v>410617</v>
      </c>
      <c r="B136090" s="2">
        <v>44430.838779935279</v>
      </c>
      <c r="C136090">
        <v>114563</v>
      </c>
      <c r="D136090">
        <v>150985</v>
      </c>
      <c r="E136090" t="str">
        <f t="shared" si="4252"/>
        <v>воскресенье</v>
      </c>
      <c r="F136090">
        <f>VLOOKUP(C136090,'Первые просмотры'!A:B,2,0)</f>
        <v>209711</v>
      </c>
      <c r="G136090">
        <f t="shared" si="4253"/>
        <v>0</v>
      </c>
    </row>
    <row r="136091" spans="1:7" x14ac:dyDescent="0.25">
      <c r="A136091">
        <v>410621</v>
      </c>
      <c r="B136091" s="2">
        <v>44430.838779935279</v>
      </c>
      <c r="C136091">
        <v>140392</v>
      </c>
      <c r="D136091">
        <v>444323</v>
      </c>
      <c r="E136091" t="str">
        <f t="shared" si="4252"/>
        <v>воскресенье</v>
      </c>
      <c r="F136091">
        <f>VLOOKUP(C136091,'Первые просмотры'!A:B,2,0)</f>
        <v>209451</v>
      </c>
      <c r="G136091">
        <f t="shared" si="4253"/>
        <v>0</v>
      </c>
    </row>
    <row r="136092" spans="1:7" x14ac:dyDescent="0.25">
      <c r="A136092">
        <v>410622</v>
      </c>
      <c r="B136092" s="2">
        <v>44430.839993527508</v>
      </c>
      <c r="C136092">
        <v>276554</v>
      </c>
      <c r="D136092">
        <v>88863</v>
      </c>
      <c r="E136092" t="str">
        <f t="shared" si="4252"/>
        <v>воскресенье</v>
      </c>
      <c r="F136092">
        <f>VLOOKUP(C136092,'Первые просмотры'!A:B,2,0)</f>
        <v>107629</v>
      </c>
      <c r="G136092">
        <f t="shared" si="4253"/>
        <v>0</v>
      </c>
    </row>
    <row r="136093" spans="1:7" x14ac:dyDescent="0.25">
      <c r="A136093">
        <v>410626</v>
      </c>
      <c r="B136093" s="2">
        <v>44430.840510269481</v>
      </c>
      <c r="C136093">
        <v>237913</v>
      </c>
      <c r="D136093">
        <v>258219</v>
      </c>
      <c r="E136093" t="str">
        <f t="shared" si="4252"/>
        <v>воскресенье</v>
      </c>
      <c r="F136093">
        <f>VLOOKUP(C136093,'Первые просмотры'!A:B,2,0)</f>
        <v>87163</v>
      </c>
      <c r="G136093">
        <f t="shared" si="4253"/>
        <v>0</v>
      </c>
    </row>
    <row r="136094" spans="1:7" x14ac:dyDescent="0.25">
      <c r="A136094">
        <v>410630</v>
      </c>
      <c r="B136094" s="2">
        <v>44430.842825242718</v>
      </c>
      <c r="C136094">
        <v>101973</v>
      </c>
      <c r="D136094">
        <v>253060</v>
      </c>
      <c r="E136094" t="str">
        <f t="shared" si="4252"/>
        <v>воскресенье</v>
      </c>
      <c r="F136094">
        <f>VLOOKUP(C136094,'Первые просмотры'!A:B,2,0)</f>
        <v>302793</v>
      </c>
      <c r="G136094">
        <f t="shared" si="4253"/>
        <v>0</v>
      </c>
    </row>
    <row r="136095" spans="1:7" x14ac:dyDescent="0.25">
      <c r="A136095">
        <v>410633</v>
      </c>
      <c r="B136095" s="2">
        <v>44430.842825242718</v>
      </c>
      <c r="C136095">
        <v>154833</v>
      </c>
      <c r="D136095">
        <v>250679</v>
      </c>
      <c r="E136095" t="str">
        <f t="shared" si="4252"/>
        <v>воскресенье</v>
      </c>
      <c r="F136095">
        <f>VLOOKUP(C136095,'Первые просмотры'!A:B,2,0)</f>
        <v>116780</v>
      </c>
      <c r="G136095">
        <f t="shared" si="4253"/>
        <v>0</v>
      </c>
    </row>
    <row r="136096" spans="1:7" x14ac:dyDescent="0.25">
      <c r="A136096">
        <v>410635</v>
      </c>
      <c r="B136096" s="2">
        <v>44430.842825242718</v>
      </c>
      <c r="C136096">
        <v>272437</v>
      </c>
      <c r="D136096">
        <v>346022</v>
      </c>
      <c r="E136096" t="str">
        <f t="shared" si="4252"/>
        <v>воскресенье</v>
      </c>
      <c r="F136096">
        <f>VLOOKUP(C136096,'Первые просмотры'!A:B,2,0)</f>
        <v>28304</v>
      </c>
      <c r="G136096">
        <f t="shared" si="4253"/>
        <v>0</v>
      </c>
    </row>
    <row r="136097" spans="1:7" x14ac:dyDescent="0.25">
      <c r="A136097">
        <v>410638</v>
      </c>
      <c r="B136097" s="2">
        <v>44430.843634304212</v>
      </c>
      <c r="C136097">
        <v>271050</v>
      </c>
      <c r="D136097">
        <v>304722</v>
      </c>
      <c r="E136097" t="str">
        <f t="shared" si="4252"/>
        <v>воскресенье</v>
      </c>
      <c r="F136097">
        <f>VLOOKUP(C136097,'Первые просмотры'!A:B,2,0)</f>
        <v>104218</v>
      </c>
      <c r="G136097">
        <f t="shared" si="4253"/>
        <v>0</v>
      </c>
    </row>
    <row r="136098" spans="1:7" x14ac:dyDescent="0.25">
      <c r="A136098">
        <v>410643</v>
      </c>
      <c r="B136098" s="2">
        <v>44430.843634304212</v>
      </c>
      <c r="C136098">
        <v>318358</v>
      </c>
      <c r="D136098">
        <v>404645</v>
      </c>
      <c r="E136098" t="str">
        <f t="shared" si="4252"/>
        <v>воскресенье</v>
      </c>
      <c r="F136098">
        <f>VLOOKUP(C136098,'Первые просмотры'!A:B,2,0)</f>
        <v>75126</v>
      </c>
      <c r="G136098">
        <f t="shared" si="4253"/>
        <v>0</v>
      </c>
    </row>
    <row r="136099" spans="1:7" x14ac:dyDescent="0.25">
      <c r="A136099">
        <v>410648</v>
      </c>
      <c r="B136099" s="2">
        <v>44430.844038834948</v>
      </c>
      <c r="C136099">
        <v>277192</v>
      </c>
      <c r="D136099">
        <v>208533</v>
      </c>
      <c r="E136099" t="str">
        <f t="shared" si="4252"/>
        <v>воскресенье</v>
      </c>
      <c r="F136099">
        <f>VLOOKUP(C136099,'Первые просмотры'!A:B,2,0)</f>
        <v>228108</v>
      </c>
      <c r="G136099">
        <f t="shared" si="4253"/>
        <v>0</v>
      </c>
    </row>
    <row r="136100" spans="1:7" x14ac:dyDescent="0.25">
      <c r="A136100">
        <v>410651</v>
      </c>
      <c r="B136100" s="2">
        <v>44430.844050416577</v>
      </c>
      <c r="C136100">
        <v>57930</v>
      </c>
      <c r="D136100">
        <v>196347</v>
      </c>
      <c r="E136100" t="str">
        <f t="shared" si="4252"/>
        <v>воскресенье</v>
      </c>
      <c r="F136100">
        <f>VLOOKUP(C136100,'Первые просмотры'!A:B,2,0)</f>
        <v>7240</v>
      </c>
      <c r="G136100">
        <f t="shared" si="4253"/>
        <v>0</v>
      </c>
    </row>
    <row r="136101" spans="1:7" x14ac:dyDescent="0.25">
      <c r="A136101">
        <v>410654</v>
      </c>
      <c r="B136101" s="2">
        <v>44430.845656957928</v>
      </c>
      <c r="C136101">
        <v>290987</v>
      </c>
      <c r="D136101">
        <v>82850</v>
      </c>
      <c r="E136101" t="str">
        <f t="shared" si="4252"/>
        <v>воскресенье</v>
      </c>
      <c r="F136101">
        <f>VLOOKUP(C136101,'Первые просмотры'!A:B,2,0)</f>
        <v>335014</v>
      </c>
      <c r="G136101">
        <f t="shared" si="4253"/>
        <v>0</v>
      </c>
    </row>
    <row r="136102" spans="1:7" x14ac:dyDescent="0.25">
      <c r="A136102">
        <v>410659</v>
      </c>
      <c r="B136102" s="2">
        <v>44430.846061488672</v>
      </c>
      <c r="C136102">
        <v>298247</v>
      </c>
      <c r="D136102">
        <v>411922</v>
      </c>
      <c r="E136102" t="str">
        <f t="shared" si="4252"/>
        <v>воскресенье</v>
      </c>
      <c r="F136102">
        <f>VLOOKUP(C136102,'Первые просмотры'!A:B,2,0)</f>
        <v>267498</v>
      </c>
      <c r="G136102">
        <f t="shared" si="4253"/>
        <v>0</v>
      </c>
    </row>
    <row r="136103" spans="1:7" x14ac:dyDescent="0.25">
      <c r="A136103">
        <v>410664</v>
      </c>
      <c r="B136103" s="2">
        <v>44430.849702265368</v>
      </c>
      <c r="C136103">
        <v>45108</v>
      </c>
      <c r="D136103">
        <v>176645</v>
      </c>
      <c r="E136103" t="str">
        <f t="shared" si="4252"/>
        <v>воскресенье</v>
      </c>
      <c r="F136103">
        <f>VLOOKUP(C136103,'Первые просмотры'!A:B,2,0)</f>
        <v>326281</v>
      </c>
      <c r="G136103">
        <f t="shared" si="4253"/>
        <v>0</v>
      </c>
    </row>
    <row r="136104" spans="1:7" x14ac:dyDescent="0.25">
      <c r="A136104">
        <v>410666</v>
      </c>
      <c r="B136104" s="2">
        <v>44430.850093081455</v>
      </c>
      <c r="C136104">
        <v>231933</v>
      </c>
      <c r="D136104">
        <v>158978</v>
      </c>
      <c r="E136104" t="str">
        <f t="shared" si="4252"/>
        <v>воскресенье</v>
      </c>
      <c r="F136104">
        <f>VLOOKUP(C136104,'Первые просмотры'!A:B,2,0)</f>
        <v>330769</v>
      </c>
      <c r="G136104">
        <f t="shared" si="4253"/>
        <v>0</v>
      </c>
    </row>
    <row r="136105" spans="1:7" x14ac:dyDescent="0.25">
      <c r="A136105">
        <v>410669</v>
      </c>
      <c r="B136105" s="2">
        <v>44430.850106796119</v>
      </c>
      <c r="C136105">
        <v>281131</v>
      </c>
      <c r="D136105">
        <v>421419</v>
      </c>
      <c r="E136105" t="str">
        <f t="shared" si="4252"/>
        <v>воскресенье</v>
      </c>
      <c r="F136105">
        <f>VLOOKUP(C136105,'Первые просмотры'!A:B,2,0)</f>
        <v>214666</v>
      </c>
      <c r="G136105">
        <f t="shared" si="4253"/>
        <v>0</v>
      </c>
    </row>
    <row r="136106" spans="1:7" x14ac:dyDescent="0.25">
      <c r="A136106">
        <v>410671</v>
      </c>
      <c r="B136106" s="2">
        <v>44430.851222266305</v>
      </c>
      <c r="C136106">
        <v>56203</v>
      </c>
      <c r="D136106">
        <v>227775</v>
      </c>
      <c r="E136106" t="str">
        <f t="shared" si="4252"/>
        <v>воскресенье</v>
      </c>
      <c r="F136106">
        <f>VLOOKUP(C136106,'Первые просмотры'!A:B,2,0)</f>
        <v>119768</v>
      </c>
      <c r="G136106">
        <f t="shared" si="4253"/>
        <v>0</v>
      </c>
    </row>
    <row r="136107" spans="1:7" x14ac:dyDescent="0.25">
      <c r="A136107">
        <v>410676</v>
      </c>
      <c r="B136107" s="2">
        <v>44430.85146641438</v>
      </c>
      <c r="C136107">
        <v>337906</v>
      </c>
      <c r="D136107">
        <v>438887</v>
      </c>
      <c r="E136107" t="str">
        <f t="shared" si="4252"/>
        <v>воскресенье</v>
      </c>
      <c r="F136107">
        <f>VLOOKUP(C136107,'Первые просмотры'!A:B,2,0)</f>
        <v>224592</v>
      </c>
      <c r="G136107">
        <f t="shared" si="4253"/>
        <v>0</v>
      </c>
    </row>
    <row r="136108" spans="1:7" x14ac:dyDescent="0.25">
      <c r="A136108">
        <v>410681</v>
      </c>
      <c r="B136108" s="2">
        <v>44430.851527451399</v>
      </c>
      <c r="C136108">
        <v>79697</v>
      </c>
      <c r="D136108">
        <v>358602</v>
      </c>
      <c r="E136108" t="str">
        <f t="shared" si="4252"/>
        <v>воскресенье</v>
      </c>
      <c r="F136108">
        <f>VLOOKUP(C136108,'Первые просмотры'!A:B,2,0)</f>
        <v>117285</v>
      </c>
      <c r="G136108">
        <f t="shared" si="4253"/>
        <v>0</v>
      </c>
    </row>
    <row r="136109" spans="1:7" x14ac:dyDescent="0.25">
      <c r="A136109">
        <v>410682</v>
      </c>
      <c r="B136109" s="2">
        <v>44430.852381969664</v>
      </c>
      <c r="C136109">
        <v>234938</v>
      </c>
      <c r="D136109">
        <v>297541</v>
      </c>
      <c r="E136109" t="str">
        <f t="shared" si="4252"/>
        <v>воскресенье</v>
      </c>
      <c r="F136109">
        <f>VLOOKUP(C136109,'Первые просмотры'!A:B,2,0)</f>
        <v>23044</v>
      </c>
      <c r="G136109">
        <f t="shared" si="4253"/>
        <v>0</v>
      </c>
    </row>
    <row r="136110" spans="1:7" x14ac:dyDescent="0.25">
      <c r="A136110">
        <v>410685</v>
      </c>
      <c r="B136110" s="2">
        <v>44430.853236487928</v>
      </c>
      <c r="C136110">
        <v>92966</v>
      </c>
      <c r="D136110">
        <v>320620</v>
      </c>
      <c r="E136110" t="str">
        <f t="shared" si="4252"/>
        <v>воскресенье</v>
      </c>
      <c r="F136110">
        <f>VLOOKUP(C136110,'Первые просмотры'!A:B,2,0)</f>
        <v>16981</v>
      </c>
      <c r="G136110">
        <f t="shared" si="4253"/>
        <v>0</v>
      </c>
    </row>
    <row r="136111" spans="1:7" x14ac:dyDescent="0.25">
      <c r="A136111">
        <v>410689</v>
      </c>
      <c r="B136111" s="2">
        <v>44430.854556634302</v>
      </c>
      <c r="C136111">
        <v>193080</v>
      </c>
      <c r="D136111">
        <v>455424</v>
      </c>
      <c r="E136111" t="str">
        <f t="shared" si="4252"/>
        <v>воскресенье</v>
      </c>
      <c r="F136111">
        <f>VLOOKUP(C136111,'Первые просмотры'!A:B,2,0)</f>
        <v>323722</v>
      </c>
      <c r="G136111">
        <f t="shared" si="4253"/>
        <v>0</v>
      </c>
    </row>
    <row r="136112" spans="1:7" x14ac:dyDescent="0.25">
      <c r="A136112">
        <v>410693</v>
      </c>
      <c r="B136112" s="2">
        <v>44430.856579288025</v>
      </c>
      <c r="C136112">
        <v>288395</v>
      </c>
      <c r="D136112">
        <v>293468</v>
      </c>
      <c r="E136112" t="str">
        <f t="shared" si="4252"/>
        <v>воскресенье</v>
      </c>
      <c r="F136112">
        <f>VLOOKUP(C136112,'Первые просмотры'!A:B,2,0)</f>
        <v>388648</v>
      </c>
      <c r="G136112">
        <f t="shared" si="4253"/>
        <v>0</v>
      </c>
    </row>
    <row r="136113" spans="1:7" x14ac:dyDescent="0.25">
      <c r="A136113">
        <v>410697</v>
      </c>
      <c r="B136113" s="2">
        <v>44430.856983818769</v>
      </c>
      <c r="C136113">
        <v>181665</v>
      </c>
      <c r="D136113">
        <v>241927</v>
      </c>
      <c r="E136113" t="str">
        <f t="shared" si="4252"/>
        <v>воскресенье</v>
      </c>
      <c r="F136113">
        <f>VLOOKUP(C136113,'Первые просмотры'!A:B,2,0)</f>
        <v>182076</v>
      </c>
      <c r="G136113">
        <f t="shared" si="4253"/>
        <v>0</v>
      </c>
    </row>
    <row r="136114" spans="1:7" x14ac:dyDescent="0.25">
      <c r="A136114">
        <v>410699</v>
      </c>
      <c r="B136114" s="2">
        <v>44430.857388349512</v>
      </c>
      <c r="C136114">
        <v>21507</v>
      </c>
      <c r="D136114">
        <v>301748</v>
      </c>
      <c r="E136114" t="str">
        <f t="shared" si="4252"/>
        <v>воскресенье</v>
      </c>
      <c r="F136114">
        <f>VLOOKUP(C136114,'Первые просмотры'!A:B,2,0)</f>
        <v>4185</v>
      </c>
      <c r="G136114">
        <f t="shared" si="4253"/>
        <v>0</v>
      </c>
    </row>
    <row r="136115" spans="1:7" x14ac:dyDescent="0.25">
      <c r="A136115">
        <v>410702</v>
      </c>
      <c r="B136115" s="2">
        <v>44430.857997375409</v>
      </c>
      <c r="C136115">
        <v>296869</v>
      </c>
      <c r="D136115">
        <v>440811</v>
      </c>
      <c r="E136115" t="str">
        <f t="shared" si="4252"/>
        <v>воскресенье</v>
      </c>
      <c r="F136115">
        <f>VLOOKUP(C136115,'Первые просмотры'!A:B,2,0)</f>
        <v>214443</v>
      </c>
      <c r="G136115">
        <f t="shared" si="4253"/>
        <v>0</v>
      </c>
    </row>
    <row r="136116" spans="1:7" x14ac:dyDescent="0.25">
      <c r="A136116">
        <v>410704</v>
      </c>
      <c r="B136116" s="2">
        <v>44430.859411003235</v>
      </c>
      <c r="C136116">
        <v>340464</v>
      </c>
      <c r="D136116">
        <v>224856</v>
      </c>
      <c r="E136116" t="str">
        <f t="shared" si="4252"/>
        <v>воскресенье</v>
      </c>
      <c r="F136116">
        <f>VLOOKUP(C136116,'Первые просмотры'!A:B,2,0)</f>
        <v>231572</v>
      </c>
      <c r="G136116">
        <f t="shared" si="4253"/>
        <v>0</v>
      </c>
    </row>
    <row r="136117" spans="1:7" x14ac:dyDescent="0.25">
      <c r="A136117">
        <v>410705</v>
      </c>
      <c r="B136117" s="2">
        <v>44430.859815533986</v>
      </c>
      <c r="C136117">
        <v>24806</v>
      </c>
      <c r="D136117">
        <v>325852</v>
      </c>
      <c r="E136117" t="str">
        <f t="shared" si="4252"/>
        <v>воскресенье</v>
      </c>
      <c r="F136117">
        <f>VLOOKUP(C136117,'Первые просмотры'!A:B,2,0)</f>
        <v>26835</v>
      </c>
      <c r="G136117">
        <f t="shared" si="4253"/>
        <v>0</v>
      </c>
    </row>
    <row r="136118" spans="1:7" x14ac:dyDescent="0.25">
      <c r="A136118">
        <v>410710</v>
      </c>
      <c r="B136118" s="2">
        <v>44430.859815533986</v>
      </c>
      <c r="C136118">
        <v>91390</v>
      </c>
      <c r="D136118">
        <v>128969</v>
      </c>
      <c r="E136118" t="str">
        <f t="shared" si="4252"/>
        <v>воскресенье</v>
      </c>
      <c r="F136118">
        <f>VLOOKUP(C136118,'Первые просмотры'!A:B,2,0)</f>
        <v>211664</v>
      </c>
      <c r="G136118">
        <f t="shared" si="4253"/>
        <v>0</v>
      </c>
    </row>
    <row r="136119" spans="1:7" x14ac:dyDescent="0.25">
      <c r="A136119">
        <v>410711</v>
      </c>
      <c r="B136119" s="2">
        <v>44430.860220064722</v>
      </c>
      <c r="C136119">
        <v>143917</v>
      </c>
      <c r="D136119">
        <v>275232</v>
      </c>
      <c r="E136119" t="str">
        <f t="shared" si="4252"/>
        <v>воскресенье</v>
      </c>
      <c r="F136119">
        <f>VLOOKUP(C136119,'Первые просмотры'!A:B,2,0)</f>
        <v>107735</v>
      </c>
      <c r="G136119">
        <f t="shared" si="4253"/>
        <v>0</v>
      </c>
    </row>
    <row r="136120" spans="1:7" x14ac:dyDescent="0.25">
      <c r="A136120">
        <v>410714</v>
      </c>
      <c r="B136120" s="2">
        <v>44430.860805078279</v>
      </c>
      <c r="C136120">
        <v>107645</v>
      </c>
      <c r="D136120">
        <v>250679</v>
      </c>
      <c r="E136120" t="str">
        <f t="shared" si="4252"/>
        <v>воскресенье</v>
      </c>
      <c r="F136120">
        <f>VLOOKUP(C136120,'Первые просмотры'!A:B,2,0)</f>
        <v>235259</v>
      </c>
      <c r="G136120">
        <f t="shared" si="4253"/>
        <v>0</v>
      </c>
    </row>
    <row r="136121" spans="1:7" x14ac:dyDescent="0.25">
      <c r="A136121">
        <v>410716</v>
      </c>
      <c r="B136121" s="2">
        <v>44430.861433656959</v>
      </c>
      <c r="C136121">
        <v>159538</v>
      </c>
      <c r="D136121">
        <v>332714</v>
      </c>
      <c r="E136121" t="str">
        <f t="shared" si="4252"/>
        <v>воскресенье</v>
      </c>
      <c r="F136121">
        <f>VLOOKUP(C136121,'Первые просмотры'!A:B,2,0)</f>
        <v>192152</v>
      </c>
      <c r="G136121">
        <f t="shared" si="4253"/>
        <v>0</v>
      </c>
    </row>
    <row r="136122" spans="1:7" x14ac:dyDescent="0.25">
      <c r="A136122">
        <v>410719</v>
      </c>
      <c r="B136122" s="2">
        <v>44430.861433656959</v>
      </c>
      <c r="C136122">
        <v>189781</v>
      </c>
      <c r="D136122">
        <v>42705</v>
      </c>
      <c r="E136122" t="str">
        <f t="shared" si="4252"/>
        <v>воскресенье</v>
      </c>
      <c r="F136122">
        <f>VLOOKUP(C136122,'Первые просмотры'!A:B,2,0)</f>
        <v>224439</v>
      </c>
      <c r="G136122">
        <f t="shared" si="4253"/>
        <v>0</v>
      </c>
    </row>
    <row r="136123" spans="1:7" x14ac:dyDescent="0.25">
      <c r="A136123">
        <v>410722</v>
      </c>
      <c r="B136123" s="2">
        <v>44430.861433656959</v>
      </c>
      <c r="C136123">
        <v>220241</v>
      </c>
      <c r="D136123">
        <v>241927</v>
      </c>
      <c r="E136123" t="str">
        <f t="shared" si="4252"/>
        <v>воскресенье</v>
      </c>
      <c r="F136123">
        <f>VLOOKUP(C136123,'Первые просмотры'!A:B,2,0)</f>
        <v>19800</v>
      </c>
      <c r="G136123">
        <f t="shared" si="4253"/>
        <v>0</v>
      </c>
    </row>
    <row r="136124" spans="1:7" x14ac:dyDescent="0.25">
      <c r="A136124">
        <v>410725</v>
      </c>
      <c r="B136124" s="2">
        <v>44430.861838187702</v>
      </c>
      <c r="C136124">
        <v>279987</v>
      </c>
      <c r="D136124">
        <v>389877</v>
      </c>
      <c r="E136124" t="str">
        <f t="shared" si="4252"/>
        <v>воскресенье</v>
      </c>
      <c r="F136124">
        <f>VLOOKUP(C136124,'Первые просмотры'!A:B,2,0)</f>
        <v>211819</v>
      </c>
      <c r="G136124">
        <f t="shared" si="4253"/>
        <v>0</v>
      </c>
    </row>
    <row r="136125" spans="1:7" x14ac:dyDescent="0.25">
      <c r="A136125">
        <v>410726</v>
      </c>
      <c r="B136125" s="2">
        <v>44430.862666707355</v>
      </c>
      <c r="C136125">
        <v>74419</v>
      </c>
      <c r="D136125">
        <v>202865</v>
      </c>
      <c r="E136125" t="str">
        <f t="shared" si="4252"/>
        <v>воскресенье</v>
      </c>
      <c r="F136125">
        <f>VLOOKUP(C136125,'Первые просмотры'!A:B,2,0)</f>
        <v>215075</v>
      </c>
      <c r="G136125">
        <f t="shared" si="4253"/>
        <v>0</v>
      </c>
    </row>
    <row r="136126" spans="1:7" x14ac:dyDescent="0.25">
      <c r="A136126">
        <v>410727</v>
      </c>
      <c r="B136126" s="2">
        <v>44430.863051779939</v>
      </c>
      <c r="C136126">
        <v>286211</v>
      </c>
      <c r="D136126">
        <v>142733</v>
      </c>
      <c r="E136126" t="str">
        <f t="shared" si="4252"/>
        <v>воскресенье</v>
      </c>
      <c r="F136126">
        <f>VLOOKUP(C136126,'Первые просмотры'!A:B,2,0)</f>
        <v>114259</v>
      </c>
      <c r="G136126">
        <f t="shared" si="4253"/>
        <v>0</v>
      </c>
    </row>
    <row r="136127" spans="1:7" x14ac:dyDescent="0.25">
      <c r="A136127">
        <v>410731</v>
      </c>
      <c r="B136127" s="2">
        <v>44430.864669902912</v>
      </c>
      <c r="C136127">
        <v>336823</v>
      </c>
      <c r="D136127">
        <v>401945</v>
      </c>
      <c r="E136127" t="str">
        <f t="shared" si="4252"/>
        <v>воскресенье</v>
      </c>
      <c r="F136127">
        <f>VLOOKUP(C136127,'Первые просмотры'!A:B,2,0)</f>
        <v>114400</v>
      </c>
      <c r="G136127">
        <f t="shared" si="4253"/>
        <v>0</v>
      </c>
    </row>
    <row r="136128" spans="1:7" x14ac:dyDescent="0.25">
      <c r="A136128">
        <v>410732</v>
      </c>
      <c r="B136128" s="2">
        <v>44430.865413373213</v>
      </c>
      <c r="C136128">
        <v>21967</v>
      </c>
      <c r="D136128">
        <v>411922</v>
      </c>
      <c r="E136128" t="str">
        <f t="shared" si="4252"/>
        <v>воскресенье</v>
      </c>
      <c r="F136128">
        <f>VLOOKUP(C136128,'Первые просмотры'!A:B,2,0)</f>
        <v>50461</v>
      </c>
      <c r="G136128">
        <f t="shared" si="4253"/>
        <v>0</v>
      </c>
    </row>
    <row r="136129" spans="1:7" x14ac:dyDescent="0.25">
      <c r="A136129">
        <v>410733</v>
      </c>
      <c r="B136129" s="2">
        <v>44430.866288025893</v>
      </c>
      <c r="C136129">
        <v>81790</v>
      </c>
      <c r="D136129">
        <v>73223</v>
      </c>
      <c r="E136129" t="str">
        <f t="shared" si="4252"/>
        <v>воскресенье</v>
      </c>
      <c r="F136129">
        <f>VLOOKUP(C136129,'Первые просмотры'!A:B,2,0)</f>
        <v>51771</v>
      </c>
      <c r="G136129">
        <f t="shared" si="4253"/>
        <v>0</v>
      </c>
    </row>
    <row r="136130" spans="1:7" x14ac:dyDescent="0.25">
      <c r="A136130">
        <v>410738</v>
      </c>
      <c r="B136130" s="2">
        <v>44430.868310679609</v>
      </c>
      <c r="C136130">
        <v>274329</v>
      </c>
      <c r="D136130">
        <v>248241</v>
      </c>
      <c r="E136130" t="str">
        <f t="shared" si="4252"/>
        <v>воскресенье</v>
      </c>
      <c r="F136130">
        <f>VLOOKUP(C136130,'Первые просмотры'!A:B,2,0)</f>
        <v>247703</v>
      </c>
      <c r="G136130">
        <f t="shared" si="4253"/>
        <v>0</v>
      </c>
    </row>
    <row r="136131" spans="1:7" x14ac:dyDescent="0.25">
      <c r="A136131">
        <v>410740</v>
      </c>
      <c r="B136131" s="2">
        <v>44430.869119741095</v>
      </c>
      <c r="C136131">
        <v>344802</v>
      </c>
      <c r="D136131">
        <v>270383</v>
      </c>
      <c r="E136131" t="str">
        <f t="shared" ref="E136131:E136194" si="4254">TEXT(B136131, "ДДДД")</f>
        <v>воскресенье</v>
      </c>
      <c r="F136131">
        <f>VLOOKUP(C136131,'Первые просмотры'!A:B,2,0)</f>
        <v>307846</v>
      </c>
      <c r="G136131">
        <f t="shared" ref="G136131:G136194" si="4255">IF(A136131=F136131,1,0)</f>
        <v>0</v>
      </c>
    </row>
    <row r="136132" spans="1:7" x14ac:dyDescent="0.25">
      <c r="A136132">
        <v>410744</v>
      </c>
      <c r="B136132" s="2">
        <v>44430.869119741103</v>
      </c>
      <c r="C136132">
        <v>114027</v>
      </c>
      <c r="D136132">
        <v>258219</v>
      </c>
      <c r="E136132" t="str">
        <f t="shared" si="4254"/>
        <v>воскресенье</v>
      </c>
      <c r="F136132">
        <f>VLOOKUP(C136132,'Первые просмотры'!A:B,2,0)</f>
        <v>324930</v>
      </c>
      <c r="G136132">
        <f t="shared" si="4255"/>
        <v>0</v>
      </c>
    </row>
    <row r="136133" spans="1:7" x14ac:dyDescent="0.25">
      <c r="A136133">
        <v>410745</v>
      </c>
      <c r="B136133" s="2">
        <v>44430.869685964535</v>
      </c>
      <c r="C136133">
        <v>19348</v>
      </c>
      <c r="D136133">
        <v>258219</v>
      </c>
      <c r="E136133" t="str">
        <f t="shared" si="4254"/>
        <v>воскресенье</v>
      </c>
      <c r="F136133">
        <f>VLOOKUP(C136133,'Первые просмотры'!A:B,2,0)</f>
        <v>157808</v>
      </c>
      <c r="G136133">
        <f t="shared" si="4255"/>
        <v>0</v>
      </c>
    </row>
    <row r="136134" spans="1:7" x14ac:dyDescent="0.25">
      <c r="A136134">
        <v>410746</v>
      </c>
      <c r="B136134" s="2">
        <v>44430.869928802589</v>
      </c>
      <c r="C136134">
        <v>185266</v>
      </c>
      <c r="D136134">
        <v>304128</v>
      </c>
      <c r="E136134" t="str">
        <f t="shared" si="4254"/>
        <v>воскресенье</v>
      </c>
      <c r="F136134">
        <f>VLOOKUP(C136134,'Первые просмотры'!A:B,2,0)</f>
        <v>15064</v>
      </c>
      <c r="G136134">
        <f t="shared" si="4255"/>
        <v>0</v>
      </c>
    </row>
    <row r="136135" spans="1:7" x14ac:dyDescent="0.25">
      <c r="A136135">
        <v>410747</v>
      </c>
      <c r="B136135" s="2">
        <v>44430.87</v>
      </c>
      <c r="C136135">
        <v>82619</v>
      </c>
      <c r="D136135">
        <v>33076</v>
      </c>
      <c r="E136135" t="str">
        <f t="shared" si="4254"/>
        <v>воскресенье</v>
      </c>
      <c r="F136135">
        <f>VLOOKUP(C136135,'Первые просмотры'!A:B,2,0)</f>
        <v>236728</v>
      </c>
      <c r="G136135">
        <f t="shared" si="4255"/>
        <v>0</v>
      </c>
    </row>
    <row r="136136" spans="1:7" x14ac:dyDescent="0.25">
      <c r="A136136">
        <v>410752</v>
      </c>
      <c r="B136136" s="2">
        <v>44430.870754112366</v>
      </c>
      <c r="C136136">
        <v>253638</v>
      </c>
      <c r="D136136">
        <v>344690</v>
      </c>
      <c r="E136136" t="str">
        <f t="shared" si="4254"/>
        <v>воскресенье</v>
      </c>
      <c r="F136136">
        <f>VLOOKUP(C136136,'Первые просмотры'!A:B,2,0)</f>
        <v>216566</v>
      </c>
      <c r="G136136">
        <f t="shared" si="4255"/>
        <v>0</v>
      </c>
    </row>
    <row r="136137" spans="1:7" x14ac:dyDescent="0.25">
      <c r="A136137">
        <v>410753</v>
      </c>
      <c r="B136137" s="2">
        <v>44430.871142394826</v>
      </c>
      <c r="C136137">
        <v>123206</v>
      </c>
      <c r="D136137">
        <v>85026</v>
      </c>
      <c r="E136137" t="str">
        <f t="shared" si="4254"/>
        <v>воскресенье</v>
      </c>
      <c r="F136137">
        <f>VLOOKUP(C136137,'Первые просмотры'!A:B,2,0)</f>
        <v>111738</v>
      </c>
      <c r="G136137">
        <f t="shared" si="4255"/>
        <v>0</v>
      </c>
    </row>
    <row r="136138" spans="1:7" x14ac:dyDescent="0.25">
      <c r="A136138">
        <v>410756</v>
      </c>
      <c r="B136138" s="2">
        <v>44430.871951456313</v>
      </c>
      <c r="C136138">
        <v>31348</v>
      </c>
      <c r="D136138">
        <v>387595</v>
      </c>
      <c r="E136138" t="str">
        <f t="shared" si="4254"/>
        <v>воскресенье</v>
      </c>
      <c r="F136138">
        <f>VLOOKUP(C136138,'Первые просмотры'!A:B,2,0)</f>
        <v>22377</v>
      </c>
      <c r="G136138">
        <f t="shared" si="4255"/>
        <v>0</v>
      </c>
    </row>
    <row r="136139" spans="1:7" x14ac:dyDescent="0.25">
      <c r="A136139">
        <v>410761</v>
      </c>
      <c r="B136139" s="2">
        <v>44430.871951456313</v>
      </c>
      <c r="C136139">
        <v>348715</v>
      </c>
      <c r="D136139">
        <v>12738</v>
      </c>
      <c r="E136139" t="str">
        <f t="shared" si="4254"/>
        <v>воскресенье</v>
      </c>
      <c r="F136139">
        <f>VLOOKUP(C136139,'Первые просмотры'!A:B,2,0)</f>
        <v>112875</v>
      </c>
      <c r="G136139">
        <f t="shared" si="4255"/>
        <v>0</v>
      </c>
    </row>
    <row r="136140" spans="1:7" x14ac:dyDescent="0.25">
      <c r="A136140">
        <v>410763</v>
      </c>
      <c r="B136140" s="2">
        <v>44430.872127445298</v>
      </c>
      <c r="C136140">
        <v>254283</v>
      </c>
      <c r="D136140">
        <v>250679</v>
      </c>
      <c r="E136140" t="str">
        <f t="shared" si="4254"/>
        <v>воскресенье</v>
      </c>
      <c r="F136140">
        <f>VLOOKUP(C136140,'Первые просмотры'!A:B,2,0)</f>
        <v>116010</v>
      </c>
      <c r="G136140">
        <f t="shared" si="4255"/>
        <v>0</v>
      </c>
    </row>
    <row r="136141" spans="1:7" x14ac:dyDescent="0.25">
      <c r="A136141">
        <v>410768</v>
      </c>
      <c r="B136141" s="2">
        <v>44430.873165048542</v>
      </c>
      <c r="C136141">
        <v>5098</v>
      </c>
      <c r="D136141">
        <v>112334</v>
      </c>
      <c r="E136141" t="str">
        <f t="shared" si="4254"/>
        <v>воскресенье</v>
      </c>
      <c r="F136141">
        <f>VLOOKUP(C136141,'Первые просмотры'!A:B,2,0)</f>
        <v>215870</v>
      </c>
      <c r="G136141">
        <f t="shared" si="4255"/>
        <v>0</v>
      </c>
    </row>
    <row r="136142" spans="1:7" x14ac:dyDescent="0.25">
      <c r="A136142">
        <v>410773</v>
      </c>
      <c r="B136142" s="2">
        <v>44430.875333333337</v>
      </c>
      <c r="C136142">
        <v>58281</v>
      </c>
      <c r="D136142">
        <v>331472</v>
      </c>
      <c r="E136142" t="str">
        <f t="shared" si="4254"/>
        <v>воскресенье</v>
      </c>
      <c r="F136142">
        <f>VLOOKUP(C136142,'Первые просмотры'!A:B,2,0)</f>
        <v>123874</v>
      </c>
      <c r="G136142">
        <f t="shared" si="4255"/>
        <v>0</v>
      </c>
    </row>
    <row r="136143" spans="1:7" x14ac:dyDescent="0.25">
      <c r="A136143">
        <v>410776</v>
      </c>
      <c r="B136143" s="2">
        <v>44430.875453962828</v>
      </c>
      <c r="C136143">
        <v>253566</v>
      </c>
      <c r="D136143">
        <v>473323</v>
      </c>
      <c r="E136143" t="str">
        <f t="shared" si="4254"/>
        <v>воскресенье</v>
      </c>
      <c r="F136143">
        <f>VLOOKUP(C136143,'Первые просмотры'!A:B,2,0)</f>
        <v>282572</v>
      </c>
      <c r="G136143">
        <f t="shared" si="4255"/>
        <v>0</v>
      </c>
    </row>
    <row r="136144" spans="1:7" x14ac:dyDescent="0.25">
      <c r="A136144">
        <v>410780</v>
      </c>
      <c r="B136144" s="2">
        <v>44430.875592233009</v>
      </c>
      <c r="C136144">
        <v>136355</v>
      </c>
      <c r="D136144">
        <v>421145</v>
      </c>
      <c r="E136144" t="str">
        <f t="shared" si="4254"/>
        <v>воскресенье</v>
      </c>
      <c r="F136144">
        <f>VLOOKUP(C136144,'Первые просмотры'!A:B,2,0)</f>
        <v>74126</v>
      </c>
      <c r="G136144">
        <f t="shared" si="4255"/>
        <v>0</v>
      </c>
    </row>
    <row r="136145" spans="1:7" x14ac:dyDescent="0.25">
      <c r="A136145">
        <v>410781</v>
      </c>
      <c r="B136145" s="2">
        <v>44430.87599676376</v>
      </c>
      <c r="C136145">
        <v>154045</v>
      </c>
      <c r="D136145">
        <v>118549</v>
      </c>
      <c r="E136145" t="str">
        <f t="shared" si="4254"/>
        <v>воскресенье</v>
      </c>
      <c r="F136145">
        <f>VLOOKUP(C136145,'Первые просмотры'!A:B,2,0)</f>
        <v>26183</v>
      </c>
      <c r="G136145">
        <f t="shared" si="4255"/>
        <v>0</v>
      </c>
    </row>
    <row r="136146" spans="1:7" x14ac:dyDescent="0.25">
      <c r="A136146">
        <v>410783</v>
      </c>
      <c r="B136146" s="2">
        <v>44430.87599676376</v>
      </c>
      <c r="C136146">
        <v>230572</v>
      </c>
      <c r="D136146">
        <v>162482</v>
      </c>
      <c r="E136146" t="str">
        <f t="shared" si="4254"/>
        <v>воскресенье</v>
      </c>
      <c r="F136146">
        <f>VLOOKUP(C136146,'Первые просмотры'!A:B,2,0)</f>
        <v>106659</v>
      </c>
      <c r="G136146">
        <f t="shared" si="4255"/>
        <v>0</v>
      </c>
    </row>
    <row r="136147" spans="1:7" x14ac:dyDescent="0.25">
      <c r="A136147">
        <v>410785</v>
      </c>
      <c r="B136147" s="2">
        <v>44430.87599676376</v>
      </c>
      <c r="C136147">
        <v>337166</v>
      </c>
      <c r="D136147">
        <v>238798</v>
      </c>
      <c r="E136147" t="str">
        <f t="shared" si="4254"/>
        <v>воскресенье</v>
      </c>
      <c r="F136147">
        <f>VLOOKUP(C136147,'Первые просмотры'!A:B,2,0)</f>
        <v>211987</v>
      </c>
      <c r="G136147">
        <f t="shared" si="4255"/>
        <v>0</v>
      </c>
    </row>
    <row r="136148" spans="1:7" x14ac:dyDescent="0.25">
      <c r="A136148">
        <v>410788</v>
      </c>
      <c r="B136148" s="2">
        <v>44430.876766258734</v>
      </c>
      <c r="C136148">
        <v>276900</v>
      </c>
      <c r="D136148">
        <v>230507</v>
      </c>
      <c r="E136148" t="str">
        <f t="shared" si="4254"/>
        <v>воскресенье</v>
      </c>
      <c r="F136148">
        <f>VLOOKUP(C136148,'Первые просмотры'!A:B,2,0)</f>
        <v>306932</v>
      </c>
      <c r="G136148">
        <f t="shared" si="4255"/>
        <v>0</v>
      </c>
    </row>
    <row r="136149" spans="1:7" x14ac:dyDescent="0.25">
      <c r="A136149">
        <v>410790</v>
      </c>
      <c r="B136149" s="2">
        <v>44430.876805825246</v>
      </c>
      <c r="C136149">
        <v>269684</v>
      </c>
      <c r="D136149">
        <v>318588</v>
      </c>
      <c r="E136149" t="str">
        <f t="shared" si="4254"/>
        <v>воскресенье</v>
      </c>
      <c r="F136149">
        <f>VLOOKUP(C136149,'Первые просмотры'!A:B,2,0)</f>
        <v>218170</v>
      </c>
      <c r="G136149">
        <f t="shared" si="4255"/>
        <v>0</v>
      </c>
    </row>
    <row r="136150" spans="1:7" x14ac:dyDescent="0.25">
      <c r="A136150">
        <v>410795</v>
      </c>
      <c r="B136150" s="2">
        <v>44430.878828478963</v>
      </c>
      <c r="C136150">
        <v>162611</v>
      </c>
      <c r="D136150">
        <v>4199</v>
      </c>
      <c r="E136150" t="str">
        <f t="shared" si="4254"/>
        <v>воскресенье</v>
      </c>
      <c r="F136150">
        <f>VLOOKUP(C136150,'Первые просмотры'!A:B,2,0)</f>
        <v>211741</v>
      </c>
      <c r="G136150">
        <f t="shared" si="4255"/>
        <v>0</v>
      </c>
    </row>
    <row r="136151" spans="1:7" x14ac:dyDescent="0.25">
      <c r="A136151">
        <v>410797</v>
      </c>
      <c r="B136151" s="2">
        <v>44430.878828478963</v>
      </c>
      <c r="C136151">
        <v>243508</v>
      </c>
      <c r="D136151">
        <v>367087</v>
      </c>
      <c r="E136151" t="str">
        <f t="shared" si="4254"/>
        <v>воскресенье</v>
      </c>
      <c r="F136151">
        <f>VLOOKUP(C136151,'Первые просмотры'!A:B,2,0)</f>
        <v>105403</v>
      </c>
      <c r="G136151">
        <f t="shared" si="4255"/>
        <v>0</v>
      </c>
    </row>
    <row r="136152" spans="1:7" x14ac:dyDescent="0.25">
      <c r="A136152">
        <v>410799</v>
      </c>
      <c r="B136152" s="2">
        <v>44430.881679738763</v>
      </c>
      <c r="C136152">
        <v>23451</v>
      </c>
      <c r="D136152">
        <v>250679</v>
      </c>
      <c r="E136152" t="str">
        <f t="shared" si="4254"/>
        <v>воскресенье</v>
      </c>
      <c r="F136152">
        <f>VLOOKUP(C136152,'Первые просмотры'!A:B,2,0)</f>
        <v>15518</v>
      </c>
      <c r="G136152">
        <f t="shared" si="4255"/>
        <v>0</v>
      </c>
    </row>
    <row r="136153" spans="1:7" x14ac:dyDescent="0.25">
      <c r="A136153">
        <v>410803</v>
      </c>
      <c r="B136153" s="2">
        <v>44430.882064724916</v>
      </c>
      <c r="C136153">
        <v>171682</v>
      </c>
      <c r="D136153">
        <v>150225</v>
      </c>
      <c r="E136153" t="str">
        <f t="shared" si="4254"/>
        <v>воскресенье</v>
      </c>
      <c r="F136153">
        <f>VLOOKUP(C136153,'Первые просмотры'!A:B,2,0)</f>
        <v>116565</v>
      </c>
      <c r="G136153">
        <f t="shared" si="4255"/>
        <v>0</v>
      </c>
    </row>
    <row r="136154" spans="1:7" x14ac:dyDescent="0.25">
      <c r="A136154">
        <v>410807</v>
      </c>
      <c r="B136154" s="2">
        <v>44430.882064724916</v>
      </c>
      <c r="C136154">
        <v>274379</v>
      </c>
      <c r="D136154">
        <v>153893</v>
      </c>
      <c r="E136154" t="str">
        <f t="shared" si="4254"/>
        <v>воскресенье</v>
      </c>
      <c r="F136154">
        <f>VLOOKUP(C136154,'Первые просмотры'!A:B,2,0)</f>
        <v>277112</v>
      </c>
      <c r="G136154">
        <f t="shared" si="4255"/>
        <v>0</v>
      </c>
    </row>
    <row r="136155" spans="1:7" x14ac:dyDescent="0.25">
      <c r="A136155">
        <v>410811</v>
      </c>
      <c r="B136155" s="2">
        <v>44430.882469255666</v>
      </c>
      <c r="C136155">
        <v>349495</v>
      </c>
      <c r="D136155">
        <v>351740</v>
      </c>
      <c r="E136155" t="str">
        <f t="shared" si="4254"/>
        <v>воскресенье</v>
      </c>
      <c r="F136155">
        <f>VLOOKUP(C136155,'Первые просмотры'!A:B,2,0)</f>
        <v>224713</v>
      </c>
      <c r="G136155">
        <f t="shared" si="4255"/>
        <v>0</v>
      </c>
    </row>
    <row r="136156" spans="1:7" x14ac:dyDescent="0.25">
      <c r="A136156">
        <v>410815</v>
      </c>
      <c r="B136156" s="2">
        <v>44430.883682847896</v>
      </c>
      <c r="C136156">
        <v>318054</v>
      </c>
      <c r="D136156">
        <v>272330</v>
      </c>
      <c r="E136156" t="str">
        <f t="shared" si="4254"/>
        <v>воскресенье</v>
      </c>
      <c r="F136156">
        <f>VLOOKUP(C136156,'Первые просмотры'!A:B,2,0)</f>
        <v>225584</v>
      </c>
      <c r="G136156">
        <f t="shared" si="4255"/>
        <v>0</v>
      </c>
    </row>
    <row r="136157" spans="1:7" x14ac:dyDescent="0.25">
      <c r="A136157">
        <v>410818</v>
      </c>
      <c r="B136157" s="2">
        <v>44430.884087378647</v>
      </c>
      <c r="C136157">
        <v>247499</v>
      </c>
      <c r="D136157">
        <v>81226</v>
      </c>
      <c r="E136157" t="str">
        <f t="shared" si="4254"/>
        <v>воскресенье</v>
      </c>
      <c r="F136157">
        <f>VLOOKUP(C136157,'Первые просмотры'!A:B,2,0)</f>
        <v>225517</v>
      </c>
      <c r="G136157">
        <f t="shared" si="4255"/>
        <v>0</v>
      </c>
    </row>
    <row r="136158" spans="1:7" x14ac:dyDescent="0.25">
      <c r="A136158">
        <v>410821</v>
      </c>
      <c r="B136158" s="2">
        <v>44430.884491909383</v>
      </c>
      <c r="C136158">
        <v>191681</v>
      </c>
      <c r="D136158">
        <v>250679</v>
      </c>
      <c r="E136158" t="str">
        <f t="shared" si="4254"/>
        <v>воскресенье</v>
      </c>
      <c r="F136158">
        <f>VLOOKUP(C136158,'Первые просмотры'!A:B,2,0)</f>
        <v>227451</v>
      </c>
      <c r="G136158">
        <f t="shared" si="4255"/>
        <v>0</v>
      </c>
    </row>
    <row r="136159" spans="1:7" x14ac:dyDescent="0.25">
      <c r="A136159">
        <v>410822</v>
      </c>
      <c r="B136159" s="2">
        <v>44430.885300970876</v>
      </c>
      <c r="C136159">
        <v>1397</v>
      </c>
      <c r="D136159">
        <v>356280</v>
      </c>
      <c r="E136159" t="str">
        <f t="shared" si="4254"/>
        <v>воскресенье</v>
      </c>
      <c r="F136159">
        <f>VLOOKUP(C136159,'Первые просмотры'!A:B,2,0)</f>
        <v>289510</v>
      </c>
      <c r="G136159">
        <f t="shared" si="4255"/>
        <v>0</v>
      </c>
    </row>
    <row r="136160" spans="1:7" x14ac:dyDescent="0.25">
      <c r="A136160">
        <v>410825</v>
      </c>
      <c r="B136160" s="2">
        <v>44430.885300970876</v>
      </c>
      <c r="C136160">
        <v>167215</v>
      </c>
      <c r="D136160">
        <v>250679</v>
      </c>
      <c r="E136160" t="str">
        <f t="shared" si="4254"/>
        <v>воскресенье</v>
      </c>
      <c r="F136160">
        <f>VLOOKUP(C136160,'Первые просмотры'!A:B,2,0)</f>
        <v>21771</v>
      </c>
      <c r="G136160">
        <f t="shared" si="4255"/>
        <v>0</v>
      </c>
    </row>
    <row r="136161" spans="1:7" x14ac:dyDescent="0.25">
      <c r="A136161">
        <v>410826</v>
      </c>
      <c r="B136161" s="2">
        <v>44430.88570550162</v>
      </c>
      <c r="C136161">
        <v>95477</v>
      </c>
      <c r="D136161">
        <v>206501</v>
      </c>
      <c r="E136161" t="str">
        <f t="shared" si="4254"/>
        <v>воскресенье</v>
      </c>
      <c r="F136161">
        <f>VLOOKUP(C136161,'Первые просмотры'!A:B,2,0)</f>
        <v>213613</v>
      </c>
      <c r="G136161">
        <f t="shared" si="4255"/>
        <v>0</v>
      </c>
    </row>
    <row r="136162" spans="1:7" x14ac:dyDescent="0.25">
      <c r="A136162">
        <v>410831</v>
      </c>
      <c r="B136162" s="2">
        <v>44430.886043885614</v>
      </c>
      <c r="C136162">
        <v>59029</v>
      </c>
      <c r="D136162">
        <v>80850</v>
      </c>
      <c r="E136162" t="str">
        <f t="shared" si="4254"/>
        <v>воскресенье</v>
      </c>
      <c r="F136162">
        <f>VLOOKUP(C136162,'Первые просмотры'!A:B,2,0)</f>
        <v>104679</v>
      </c>
      <c r="G136162">
        <f t="shared" si="4255"/>
        <v>0</v>
      </c>
    </row>
    <row r="136163" spans="1:7" x14ac:dyDescent="0.25">
      <c r="A136163">
        <v>410834</v>
      </c>
      <c r="B136163" s="2">
        <v>44430.886806848357</v>
      </c>
      <c r="C136163">
        <v>10101</v>
      </c>
      <c r="D136163">
        <v>472712</v>
      </c>
      <c r="E136163" t="str">
        <f t="shared" si="4254"/>
        <v>воскресенье</v>
      </c>
      <c r="F136163">
        <f>VLOOKUP(C136163,'Первые просмотры'!A:B,2,0)</f>
        <v>120903</v>
      </c>
      <c r="G136163">
        <f t="shared" si="4255"/>
        <v>0</v>
      </c>
    </row>
    <row r="136164" spans="1:7" x14ac:dyDescent="0.25">
      <c r="A136164">
        <v>410835</v>
      </c>
      <c r="B136164" s="2">
        <v>44430.886919093849</v>
      </c>
      <c r="C136164">
        <v>222530</v>
      </c>
      <c r="D136164">
        <v>94400</v>
      </c>
      <c r="E136164" t="str">
        <f t="shared" si="4254"/>
        <v>воскресенье</v>
      </c>
      <c r="F136164">
        <f>VLOOKUP(C136164,'Первые просмотры'!A:B,2,0)</f>
        <v>298955</v>
      </c>
      <c r="G136164">
        <f t="shared" si="4255"/>
        <v>0</v>
      </c>
    </row>
    <row r="136165" spans="1:7" x14ac:dyDescent="0.25">
      <c r="A136165">
        <v>410838</v>
      </c>
      <c r="B136165" s="2">
        <v>44430.8873236246</v>
      </c>
      <c r="C136165">
        <v>132064</v>
      </c>
      <c r="D136165">
        <v>21760</v>
      </c>
      <c r="E136165" t="str">
        <f t="shared" si="4254"/>
        <v>воскресенье</v>
      </c>
      <c r="F136165">
        <f>VLOOKUP(C136165,'Первые просмотры'!A:B,2,0)</f>
        <v>304696</v>
      </c>
      <c r="G136165">
        <f t="shared" si="4255"/>
        <v>0</v>
      </c>
    </row>
    <row r="136166" spans="1:7" x14ac:dyDescent="0.25">
      <c r="A136166">
        <v>410840</v>
      </c>
      <c r="B136166" s="2">
        <v>44430.8873236246</v>
      </c>
      <c r="C136166">
        <v>145510</v>
      </c>
      <c r="D136166">
        <v>405774</v>
      </c>
      <c r="E136166" t="str">
        <f t="shared" si="4254"/>
        <v>воскресенье</v>
      </c>
      <c r="F136166">
        <f>VLOOKUP(C136166,'Первые просмотры'!A:B,2,0)</f>
        <v>103245</v>
      </c>
      <c r="G136166">
        <f t="shared" si="4255"/>
        <v>0</v>
      </c>
    </row>
    <row r="136167" spans="1:7" x14ac:dyDescent="0.25">
      <c r="A136167">
        <v>410842</v>
      </c>
      <c r="B136167" s="2">
        <v>44430.888941747573</v>
      </c>
      <c r="C136167">
        <v>88919</v>
      </c>
      <c r="D136167">
        <v>472712</v>
      </c>
      <c r="E136167" t="str">
        <f t="shared" si="4254"/>
        <v>воскресенье</v>
      </c>
      <c r="F136167">
        <f>VLOOKUP(C136167,'Первые просмотры'!A:B,2,0)</f>
        <v>335227</v>
      </c>
      <c r="G136167">
        <f t="shared" si="4255"/>
        <v>0</v>
      </c>
    </row>
    <row r="136168" spans="1:7" x14ac:dyDescent="0.25">
      <c r="A136168">
        <v>410847</v>
      </c>
      <c r="B136168" s="2">
        <v>44430.888941747573</v>
      </c>
      <c r="C136168">
        <v>157701</v>
      </c>
      <c r="D136168">
        <v>411922</v>
      </c>
      <c r="E136168" t="str">
        <f t="shared" si="4254"/>
        <v>воскресенье</v>
      </c>
      <c r="F136168">
        <f>VLOOKUP(C136168,'Первые просмотры'!A:B,2,0)</f>
        <v>212219</v>
      </c>
      <c r="G136168">
        <f t="shared" si="4255"/>
        <v>0</v>
      </c>
    </row>
    <row r="136169" spans="1:7" x14ac:dyDescent="0.25">
      <c r="A136169">
        <v>410852</v>
      </c>
      <c r="B136169" s="2">
        <v>44430.888941747573</v>
      </c>
      <c r="C136169">
        <v>263206</v>
      </c>
      <c r="D136169">
        <v>158978</v>
      </c>
      <c r="E136169" t="str">
        <f t="shared" si="4254"/>
        <v>воскресенье</v>
      </c>
      <c r="F136169">
        <f>VLOOKUP(C136169,'Первые просмотры'!A:B,2,0)</f>
        <v>231631</v>
      </c>
      <c r="G136169">
        <f t="shared" si="4255"/>
        <v>0</v>
      </c>
    </row>
    <row r="136170" spans="1:7" x14ac:dyDescent="0.25">
      <c r="A136170">
        <v>410857</v>
      </c>
      <c r="B136170" s="2">
        <v>44430.889278847622</v>
      </c>
      <c r="C136170">
        <v>164129</v>
      </c>
      <c r="D136170">
        <v>318314</v>
      </c>
      <c r="E136170" t="str">
        <f t="shared" si="4254"/>
        <v>воскресенье</v>
      </c>
      <c r="F136170">
        <f>VLOOKUP(C136170,'Первые просмотры'!A:B,2,0)</f>
        <v>32560</v>
      </c>
      <c r="G136170">
        <f t="shared" si="4255"/>
        <v>0</v>
      </c>
    </row>
    <row r="136171" spans="1:7" x14ac:dyDescent="0.25">
      <c r="A136171">
        <v>410860</v>
      </c>
      <c r="B136171" s="2">
        <v>44430.889584032717</v>
      </c>
      <c r="C136171">
        <v>182176</v>
      </c>
      <c r="D136171">
        <v>414899</v>
      </c>
      <c r="E136171" t="str">
        <f t="shared" si="4254"/>
        <v>воскресенье</v>
      </c>
      <c r="F136171">
        <f>VLOOKUP(C136171,'Первые просмотры'!A:B,2,0)</f>
        <v>25941</v>
      </c>
      <c r="G136171">
        <f t="shared" si="4255"/>
        <v>0</v>
      </c>
    </row>
    <row r="136172" spans="1:7" x14ac:dyDescent="0.25">
      <c r="A136172">
        <v>410861</v>
      </c>
      <c r="B136172" s="2">
        <v>44430.890559870553</v>
      </c>
      <c r="C136172">
        <v>188746</v>
      </c>
      <c r="D136172">
        <v>6475</v>
      </c>
      <c r="E136172" t="str">
        <f t="shared" si="4254"/>
        <v>воскресенье</v>
      </c>
      <c r="F136172">
        <f>VLOOKUP(C136172,'Первые просмотры'!A:B,2,0)</f>
        <v>55248</v>
      </c>
      <c r="G136172">
        <f t="shared" si="4255"/>
        <v>0</v>
      </c>
    </row>
    <row r="136173" spans="1:7" x14ac:dyDescent="0.25">
      <c r="A136173">
        <v>410862</v>
      </c>
      <c r="B136173" s="2">
        <v>44430.890559870553</v>
      </c>
      <c r="C136173">
        <v>342585</v>
      </c>
      <c r="D136173">
        <v>472712</v>
      </c>
      <c r="E136173" t="str">
        <f t="shared" si="4254"/>
        <v>воскресенье</v>
      </c>
      <c r="F136173">
        <f>VLOOKUP(C136173,'Первые просмотры'!A:B,2,0)</f>
        <v>35818</v>
      </c>
      <c r="G136173">
        <f t="shared" si="4255"/>
        <v>0</v>
      </c>
    </row>
    <row r="136174" spans="1:7" x14ac:dyDescent="0.25">
      <c r="A136174">
        <v>410866</v>
      </c>
      <c r="B136174" s="2">
        <v>44430.891773462783</v>
      </c>
      <c r="C136174">
        <v>261560</v>
      </c>
      <c r="D136174">
        <v>153893</v>
      </c>
      <c r="E136174" t="str">
        <f t="shared" si="4254"/>
        <v>воскресенье</v>
      </c>
      <c r="F136174">
        <f>VLOOKUP(C136174,'Первые просмотры'!A:B,2,0)</f>
        <v>113854</v>
      </c>
      <c r="G136174">
        <f t="shared" si="4255"/>
        <v>0</v>
      </c>
    </row>
    <row r="136175" spans="1:7" x14ac:dyDescent="0.25">
      <c r="A136175">
        <v>410870</v>
      </c>
      <c r="B136175" s="2">
        <v>44430.891903439435</v>
      </c>
      <c r="C136175">
        <v>226516</v>
      </c>
      <c r="D136175">
        <v>88863</v>
      </c>
      <c r="E136175" t="str">
        <f t="shared" si="4254"/>
        <v>воскресенье</v>
      </c>
      <c r="F136175">
        <f>VLOOKUP(C136175,'Первые просмотры'!A:B,2,0)</f>
        <v>119108</v>
      </c>
      <c r="G136175">
        <f t="shared" si="4255"/>
        <v>0</v>
      </c>
    </row>
    <row r="136176" spans="1:7" x14ac:dyDescent="0.25">
      <c r="A136176">
        <v>410875</v>
      </c>
      <c r="B136176" s="2">
        <v>44430.892177993534</v>
      </c>
      <c r="C136176">
        <v>34987</v>
      </c>
      <c r="D136176">
        <v>333426</v>
      </c>
      <c r="E136176" t="str">
        <f t="shared" si="4254"/>
        <v>воскресенье</v>
      </c>
      <c r="F136176">
        <f>VLOOKUP(C136176,'Первые просмотры'!A:B,2,0)</f>
        <v>14718</v>
      </c>
      <c r="G136176">
        <f t="shared" si="4255"/>
        <v>0</v>
      </c>
    </row>
    <row r="136177" spans="1:7" x14ac:dyDescent="0.25">
      <c r="A136177">
        <v>410879</v>
      </c>
      <c r="B136177" s="2">
        <v>44430.892177993534</v>
      </c>
      <c r="C136177">
        <v>258840</v>
      </c>
      <c r="D136177">
        <v>154815</v>
      </c>
      <c r="E136177" t="str">
        <f t="shared" si="4254"/>
        <v>воскресенье</v>
      </c>
      <c r="F136177">
        <f>VLOOKUP(C136177,'Первые просмотры'!A:B,2,0)</f>
        <v>7374</v>
      </c>
      <c r="G136177">
        <f t="shared" si="4255"/>
        <v>0</v>
      </c>
    </row>
    <row r="136178" spans="1:7" x14ac:dyDescent="0.25">
      <c r="A136178">
        <v>410883</v>
      </c>
      <c r="B136178" s="2">
        <v>44430.89258252427</v>
      </c>
      <c r="C136178">
        <v>3627</v>
      </c>
      <c r="D136178">
        <v>89186</v>
      </c>
      <c r="E136178" t="str">
        <f t="shared" si="4254"/>
        <v>воскресенье</v>
      </c>
      <c r="F136178">
        <f>VLOOKUP(C136178,'Первые просмотры'!A:B,2,0)</f>
        <v>212992</v>
      </c>
      <c r="G136178">
        <f t="shared" si="4255"/>
        <v>0</v>
      </c>
    </row>
    <row r="136179" spans="1:7" x14ac:dyDescent="0.25">
      <c r="A136179">
        <v>410888</v>
      </c>
      <c r="B136179" s="2">
        <v>44430.893333333333</v>
      </c>
      <c r="C136179">
        <v>252028</v>
      </c>
      <c r="D136179">
        <v>95024</v>
      </c>
      <c r="E136179" t="str">
        <f t="shared" si="4254"/>
        <v>воскресенье</v>
      </c>
      <c r="F136179">
        <f>VLOOKUP(C136179,'Первые просмотры'!A:B,2,0)</f>
        <v>214089</v>
      </c>
      <c r="G136179">
        <f t="shared" si="4255"/>
        <v>0</v>
      </c>
    </row>
    <row r="136180" spans="1:7" x14ac:dyDescent="0.25">
      <c r="A136180">
        <v>410892</v>
      </c>
      <c r="B136180" s="2">
        <v>44430.893391585763</v>
      </c>
      <c r="C136180">
        <v>175663</v>
      </c>
      <c r="D136180">
        <v>439981</v>
      </c>
      <c r="E136180" t="str">
        <f t="shared" si="4254"/>
        <v>воскресенье</v>
      </c>
      <c r="F136180">
        <f>VLOOKUP(C136180,'Первые просмотры'!A:B,2,0)</f>
        <v>330513</v>
      </c>
      <c r="G136180">
        <f t="shared" si="4255"/>
        <v>0</v>
      </c>
    </row>
    <row r="136181" spans="1:7" x14ac:dyDescent="0.25">
      <c r="A136181">
        <v>410897</v>
      </c>
      <c r="B136181" s="2">
        <v>44430.893796116507</v>
      </c>
      <c r="C136181">
        <v>1144</v>
      </c>
      <c r="D136181">
        <v>250679</v>
      </c>
      <c r="E136181" t="str">
        <f t="shared" si="4254"/>
        <v>воскресенье</v>
      </c>
      <c r="F136181">
        <f>VLOOKUP(C136181,'Первые просмотры'!A:B,2,0)</f>
        <v>216492</v>
      </c>
      <c r="G136181">
        <f t="shared" si="4255"/>
        <v>0</v>
      </c>
    </row>
    <row r="136182" spans="1:7" x14ac:dyDescent="0.25">
      <c r="A136182">
        <v>410898</v>
      </c>
      <c r="B136182" s="2">
        <v>44430.893796116507</v>
      </c>
      <c r="C136182">
        <v>36196</v>
      </c>
      <c r="D136182">
        <v>40767</v>
      </c>
      <c r="E136182" t="str">
        <f t="shared" si="4254"/>
        <v>воскресенье</v>
      </c>
      <c r="F136182">
        <f>VLOOKUP(C136182,'Первые просмотры'!A:B,2,0)</f>
        <v>361956</v>
      </c>
      <c r="G136182">
        <f t="shared" si="4255"/>
        <v>0</v>
      </c>
    </row>
    <row r="136183" spans="1:7" x14ac:dyDescent="0.25">
      <c r="A136183">
        <v>410899</v>
      </c>
      <c r="B136183" s="2">
        <v>44430.893796116507</v>
      </c>
      <c r="C136183">
        <v>180403</v>
      </c>
      <c r="D136183">
        <v>325852</v>
      </c>
      <c r="E136183" t="str">
        <f t="shared" si="4254"/>
        <v>воскресенье</v>
      </c>
      <c r="F136183">
        <f>VLOOKUP(C136183,'Первые просмотры'!A:B,2,0)</f>
        <v>4673</v>
      </c>
      <c r="G136183">
        <f t="shared" si="4255"/>
        <v>0</v>
      </c>
    </row>
    <row r="136184" spans="1:7" x14ac:dyDescent="0.25">
      <c r="A136184">
        <v>410901</v>
      </c>
      <c r="B136184" s="2">
        <v>44430.89420064725</v>
      </c>
      <c r="C136184">
        <v>98185</v>
      </c>
      <c r="D136184">
        <v>251574</v>
      </c>
      <c r="E136184" t="str">
        <f t="shared" si="4254"/>
        <v>воскресенье</v>
      </c>
      <c r="F136184">
        <f>VLOOKUP(C136184,'Первые просмотры'!A:B,2,0)</f>
        <v>220413</v>
      </c>
      <c r="G136184">
        <f t="shared" si="4255"/>
        <v>0</v>
      </c>
    </row>
    <row r="136185" spans="1:7" x14ac:dyDescent="0.25">
      <c r="A136185">
        <v>410906</v>
      </c>
      <c r="B136185" s="2">
        <v>44430.894605177993</v>
      </c>
      <c r="C136185">
        <v>233958</v>
      </c>
      <c r="D136185">
        <v>128701</v>
      </c>
      <c r="E136185" t="str">
        <f t="shared" si="4254"/>
        <v>воскресенье</v>
      </c>
      <c r="F136185">
        <f>VLOOKUP(C136185,'Первые просмотры'!A:B,2,0)</f>
        <v>214742</v>
      </c>
      <c r="G136185">
        <f t="shared" si="4255"/>
        <v>0</v>
      </c>
    </row>
    <row r="136186" spans="1:7" x14ac:dyDescent="0.25">
      <c r="A136186">
        <v>410911</v>
      </c>
      <c r="B136186" s="2">
        <v>44430.894666666667</v>
      </c>
      <c r="C136186">
        <v>3820</v>
      </c>
      <c r="D136186">
        <v>117745</v>
      </c>
      <c r="E136186" t="str">
        <f t="shared" si="4254"/>
        <v>воскресенье</v>
      </c>
      <c r="F136186">
        <f>VLOOKUP(C136186,'Первые просмотры'!A:B,2,0)</f>
        <v>22876</v>
      </c>
      <c r="G136186">
        <f t="shared" si="4255"/>
        <v>0</v>
      </c>
    </row>
    <row r="136187" spans="1:7" x14ac:dyDescent="0.25">
      <c r="A136187">
        <v>410914</v>
      </c>
      <c r="B136187" s="2">
        <v>44430.89535203101</v>
      </c>
      <c r="C136187">
        <v>48016</v>
      </c>
      <c r="D136187">
        <v>8411</v>
      </c>
      <c r="E136187" t="str">
        <f t="shared" si="4254"/>
        <v>воскресенье</v>
      </c>
      <c r="F136187">
        <f>VLOOKUP(C136187,'Первые просмотры'!A:B,2,0)</f>
        <v>214901</v>
      </c>
      <c r="G136187">
        <f t="shared" si="4255"/>
        <v>0</v>
      </c>
    </row>
    <row r="136188" spans="1:7" x14ac:dyDescent="0.25">
      <c r="A136188">
        <v>410916</v>
      </c>
      <c r="B136188" s="2">
        <v>44430.895382549519</v>
      </c>
      <c r="C136188">
        <v>267240</v>
      </c>
      <c r="D136188">
        <v>154256</v>
      </c>
      <c r="E136188" t="str">
        <f t="shared" si="4254"/>
        <v>воскресенье</v>
      </c>
      <c r="F136188">
        <f>VLOOKUP(C136188,'Первые просмотры'!A:B,2,0)</f>
        <v>111715</v>
      </c>
      <c r="G136188">
        <f t="shared" si="4255"/>
        <v>0</v>
      </c>
    </row>
    <row r="136189" spans="1:7" x14ac:dyDescent="0.25">
      <c r="A136189">
        <v>410918</v>
      </c>
      <c r="B136189" s="2">
        <v>44430.89541423948</v>
      </c>
      <c r="C136189">
        <v>264030</v>
      </c>
      <c r="D136189">
        <v>405774</v>
      </c>
      <c r="E136189" t="str">
        <f t="shared" si="4254"/>
        <v>воскресенье</v>
      </c>
      <c r="F136189">
        <f>VLOOKUP(C136189,'Первые просмотры'!A:B,2,0)</f>
        <v>114862</v>
      </c>
      <c r="G136189">
        <f t="shared" si="4255"/>
        <v>0</v>
      </c>
    </row>
    <row r="136190" spans="1:7" x14ac:dyDescent="0.25">
      <c r="A136190">
        <v>410922</v>
      </c>
      <c r="B136190" s="2">
        <v>44430.895414239487</v>
      </c>
      <c r="C136190">
        <v>218834</v>
      </c>
      <c r="D136190">
        <v>411922</v>
      </c>
      <c r="E136190" t="str">
        <f t="shared" si="4254"/>
        <v>воскресенье</v>
      </c>
      <c r="F136190">
        <f>VLOOKUP(C136190,'Первые просмотры'!A:B,2,0)</f>
        <v>32081</v>
      </c>
      <c r="G136190">
        <f t="shared" si="4255"/>
        <v>0</v>
      </c>
    </row>
    <row r="136191" spans="1:7" x14ac:dyDescent="0.25">
      <c r="A136191">
        <v>410926</v>
      </c>
      <c r="B136191" s="2">
        <v>44430.895818770223</v>
      </c>
      <c r="C136191">
        <v>238309</v>
      </c>
      <c r="D136191">
        <v>176855</v>
      </c>
      <c r="E136191" t="str">
        <f t="shared" si="4254"/>
        <v>воскресенье</v>
      </c>
      <c r="F136191">
        <f>VLOOKUP(C136191,'Первые просмотры'!A:B,2,0)</f>
        <v>282887</v>
      </c>
      <c r="G136191">
        <f t="shared" si="4255"/>
        <v>0</v>
      </c>
    </row>
    <row r="136192" spans="1:7" x14ac:dyDescent="0.25">
      <c r="A136192">
        <v>410931</v>
      </c>
      <c r="B136192" s="2">
        <v>44430.895818770223</v>
      </c>
      <c r="C136192">
        <v>284935</v>
      </c>
      <c r="D136192">
        <v>227775</v>
      </c>
      <c r="E136192" t="str">
        <f t="shared" si="4254"/>
        <v>воскресенье</v>
      </c>
      <c r="F136192">
        <f>VLOOKUP(C136192,'Первые просмотры'!A:B,2,0)</f>
        <v>101450</v>
      </c>
      <c r="G136192">
        <f t="shared" si="4255"/>
        <v>0</v>
      </c>
    </row>
    <row r="136193" spans="1:7" x14ac:dyDescent="0.25">
      <c r="A136193">
        <v>410933</v>
      </c>
      <c r="B136193" s="2">
        <v>44430.89824595469</v>
      </c>
      <c r="C136193">
        <v>262657</v>
      </c>
      <c r="D136193">
        <v>119030</v>
      </c>
      <c r="E136193" t="str">
        <f t="shared" si="4254"/>
        <v>воскресенье</v>
      </c>
      <c r="F136193">
        <f>VLOOKUP(C136193,'Первые просмотры'!A:B,2,0)</f>
        <v>222243</v>
      </c>
      <c r="G136193">
        <f t="shared" si="4255"/>
        <v>0</v>
      </c>
    </row>
    <row r="136194" spans="1:7" x14ac:dyDescent="0.25">
      <c r="A136194">
        <v>410937</v>
      </c>
      <c r="B136194" s="2">
        <v>44430.89865048544</v>
      </c>
      <c r="C136194">
        <v>213396</v>
      </c>
      <c r="D136194">
        <v>111706</v>
      </c>
      <c r="E136194" t="str">
        <f t="shared" si="4254"/>
        <v>воскресенье</v>
      </c>
      <c r="F136194">
        <f>VLOOKUP(C136194,'Первые просмотры'!A:B,2,0)</f>
        <v>127762</v>
      </c>
      <c r="G136194">
        <f t="shared" si="4255"/>
        <v>0</v>
      </c>
    </row>
    <row r="136195" spans="1:7" x14ac:dyDescent="0.25">
      <c r="A136195">
        <v>410940</v>
      </c>
      <c r="B136195" s="2">
        <v>44430.899055016176</v>
      </c>
      <c r="C136195">
        <v>280908</v>
      </c>
      <c r="D136195">
        <v>227775</v>
      </c>
      <c r="E136195" t="str">
        <f t="shared" ref="E136195:E136258" si="4256">TEXT(B136195, "ДДДД")</f>
        <v>воскресенье</v>
      </c>
      <c r="F136195">
        <f>VLOOKUP(C136195,'Первые просмотры'!A:B,2,0)</f>
        <v>126684</v>
      </c>
      <c r="G136195">
        <f t="shared" ref="G136195:G136258" si="4257">IF(A136195=F136195,1,0)</f>
        <v>0</v>
      </c>
    </row>
    <row r="136196" spans="1:7" x14ac:dyDescent="0.25">
      <c r="A136196">
        <v>410941</v>
      </c>
      <c r="B136196" s="2">
        <v>44430.900268608413</v>
      </c>
      <c r="C136196">
        <v>94676</v>
      </c>
      <c r="D136196">
        <v>204315</v>
      </c>
      <c r="E136196" t="str">
        <f t="shared" si="4256"/>
        <v>воскресенье</v>
      </c>
      <c r="F136196">
        <f>VLOOKUP(C136196,'Первые просмотры'!A:B,2,0)</f>
        <v>21843</v>
      </c>
      <c r="G136196">
        <f t="shared" si="4257"/>
        <v>0</v>
      </c>
    </row>
    <row r="136197" spans="1:7" x14ac:dyDescent="0.25">
      <c r="A136197">
        <v>410945</v>
      </c>
      <c r="B136197" s="2">
        <v>44430.900753807182</v>
      </c>
      <c r="C136197">
        <v>339457</v>
      </c>
      <c r="D136197">
        <v>191893</v>
      </c>
      <c r="E136197" t="str">
        <f t="shared" si="4256"/>
        <v>воскресенье</v>
      </c>
      <c r="F136197">
        <f>VLOOKUP(C136197,'Первые просмотры'!A:B,2,0)</f>
        <v>224302</v>
      </c>
      <c r="G136197">
        <f t="shared" si="4257"/>
        <v>0</v>
      </c>
    </row>
    <row r="136198" spans="1:7" x14ac:dyDescent="0.25">
      <c r="A136198">
        <v>410947</v>
      </c>
      <c r="B136198" s="2">
        <v>44430.901886731393</v>
      </c>
      <c r="C136198">
        <v>179321</v>
      </c>
      <c r="D136198">
        <v>417467</v>
      </c>
      <c r="E136198" t="str">
        <f t="shared" si="4256"/>
        <v>воскресенье</v>
      </c>
      <c r="F136198">
        <f>VLOOKUP(C136198,'Первые просмотры'!A:B,2,0)</f>
        <v>212361</v>
      </c>
      <c r="G136198">
        <f t="shared" si="4257"/>
        <v>0</v>
      </c>
    </row>
    <row r="136199" spans="1:7" x14ac:dyDescent="0.25">
      <c r="A136199">
        <v>410952</v>
      </c>
      <c r="B136199" s="2">
        <v>44430.903504854374</v>
      </c>
      <c r="C136199">
        <v>216402</v>
      </c>
      <c r="D136199">
        <v>463778</v>
      </c>
      <c r="E136199" t="str">
        <f t="shared" si="4256"/>
        <v>воскресенье</v>
      </c>
      <c r="F136199">
        <f>VLOOKUP(C136199,'Первые просмотры'!A:B,2,0)</f>
        <v>334591</v>
      </c>
      <c r="G136199">
        <f t="shared" si="4257"/>
        <v>0</v>
      </c>
    </row>
    <row r="136200" spans="1:7" x14ac:dyDescent="0.25">
      <c r="A136200">
        <v>410956</v>
      </c>
      <c r="B136200" s="2">
        <v>44430.905333333336</v>
      </c>
      <c r="C136200">
        <v>140986</v>
      </c>
      <c r="D136200">
        <v>405774</v>
      </c>
      <c r="E136200" t="str">
        <f t="shared" si="4256"/>
        <v>воскресенье</v>
      </c>
      <c r="F136200">
        <f>VLOOKUP(C136200,'Первые просмотры'!A:B,2,0)</f>
        <v>214356</v>
      </c>
      <c r="G136200">
        <f t="shared" si="4257"/>
        <v>0</v>
      </c>
    </row>
    <row r="136201" spans="1:7" x14ac:dyDescent="0.25">
      <c r="A136201">
        <v>410958</v>
      </c>
      <c r="B136201" s="2">
        <v>44430.905514694663</v>
      </c>
      <c r="C136201">
        <v>189058</v>
      </c>
      <c r="D136201">
        <v>301748</v>
      </c>
      <c r="E136201" t="str">
        <f t="shared" si="4256"/>
        <v>воскресенье</v>
      </c>
      <c r="F136201">
        <f>VLOOKUP(C136201,'Первые просмотры'!A:B,2,0)</f>
        <v>264935</v>
      </c>
      <c r="G136201">
        <f t="shared" si="4257"/>
        <v>0</v>
      </c>
    </row>
    <row r="136202" spans="1:7" x14ac:dyDescent="0.25">
      <c r="A136202">
        <v>410960</v>
      </c>
      <c r="B136202" s="2">
        <v>44430.90552750809</v>
      </c>
      <c r="C136202">
        <v>284030</v>
      </c>
      <c r="D136202">
        <v>241927</v>
      </c>
      <c r="E136202" t="str">
        <f t="shared" si="4256"/>
        <v>воскресенье</v>
      </c>
      <c r="F136202">
        <f>VLOOKUP(C136202,'Первые просмотры'!A:B,2,0)</f>
        <v>27497</v>
      </c>
      <c r="G136202">
        <f t="shared" si="4257"/>
        <v>0</v>
      </c>
    </row>
    <row r="136203" spans="1:7" x14ac:dyDescent="0.25">
      <c r="A136203">
        <v>410962</v>
      </c>
      <c r="B136203" s="2">
        <v>44430.906336569577</v>
      </c>
      <c r="C136203">
        <v>104057</v>
      </c>
      <c r="D136203">
        <v>388297</v>
      </c>
      <c r="E136203" t="str">
        <f t="shared" si="4256"/>
        <v>воскресенье</v>
      </c>
      <c r="F136203">
        <f>VLOOKUP(C136203,'Первые просмотры'!A:B,2,0)</f>
        <v>245263</v>
      </c>
      <c r="G136203">
        <f t="shared" si="4257"/>
        <v>0</v>
      </c>
    </row>
    <row r="136204" spans="1:7" x14ac:dyDescent="0.25">
      <c r="A136204">
        <v>410963</v>
      </c>
      <c r="B136204" s="2">
        <v>44430.906336569577</v>
      </c>
      <c r="C136204">
        <v>307084</v>
      </c>
      <c r="D136204">
        <v>89348</v>
      </c>
      <c r="E136204" t="str">
        <f t="shared" si="4256"/>
        <v>воскресенье</v>
      </c>
      <c r="F136204">
        <f>VLOOKUP(C136204,'Первые просмотры'!A:B,2,0)</f>
        <v>216039</v>
      </c>
      <c r="G136204">
        <f t="shared" si="4257"/>
        <v>0</v>
      </c>
    </row>
    <row r="136205" spans="1:7" x14ac:dyDescent="0.25">
      <c r="A136205">
        <v>410968</v>
      </c>
      <c r="B136205" s="2">
        <v>44430.9083592233</v>
      </c>
      <c r="C136205">
        <v>257107</v>
      </c>
      <c r="D136205">
        <v>48826</v>
      </c>
      <c r="E136205" t="str">
        <f t="shared" si="4256"/>
        <v>воскресенье</v>
      </c>
      <c r="F136205">
        <f>VLOOKUP(C136205,'Первые просмотры'!A:B,2,0)</f>
        <v>33861</v>
      </c>
      <c r="G136205">
        <f t="shared" si="4257"/>
        <v>0</v>
      </c>
    </row>
    <row r="136206" spans="1:7" x14ac:dyDescent="0.25">
      <c r="A136206">
        <v>410972</v>
      </c>
      <c r="B136206" s="2">
        <v>44430.909451582382</v>
      </c>
      <c r="C136206">
        <v>113332</v>
      </c>
      <c r="D136206">
        <v>227775</v>
      </c>
      <c r="E136206" t="str">
        <f t="shared" si="4256"/>
        <v>воскресенье</v>
      </c>
      <c r="F136206">
        <f>VLOOKUP(C136206,'Первые просмотры'!A:B,2,0)</f>
        <v>164557</v>
      </c>
      <c r="G136206">
        <f t="shared" si="4257"/>
        <v>0</v>
      </c>
    </row>
    <row r="136207" spans="1:7" x14ac:dyDescent="0.25">
      <c r="A136207">
        <v>410975</v>
      </c>
      <c r="B136207" s="2">
        <v>44430.909572815537</v>
      </c>
      <c r="C136207">
        <v>185736</v>
      </c>
      <c r="D136207">
        <v>347008</v>
      </c>
      <c r="E136207" t="str">
        <f t="shared" si="4256"/>
        <v>воскресенье</v>
      </c>
      <c r="F136207">
        <f>VLOOKUP(C136207,'Первые просмотры'!A:B,2,0)</f>
        <v>220960</v>
      </c>
      <c r="G136207">
        <f t="shared" si="4257"/>
        <v>0</v>
      </c>
    </row>
    <row r="136208" spans="1:7" x14ac:dyDescent="0.25">
      <c r="A136208">
        <v>410980</v>
      </c>
      <c r="B136208" s="2">
        <v>44430.910381877024</v>
      </c>
      <c r="C136208">
        <v>45199</v>
      </c>
      <c r="D136208">
        <v>16360</v>
      </c>
      <c r="E136208" t="str">
        <f t="shared" si="4256"/>
        <v>воскресенье</v>
      </c>
      <c r="F136208">
        <f>VLOOKUP(C136208,'Первые просмотры'!A:B,2,0)</f>
        <v>297360</v>
      </c>
      <c r="G136208">
        <f t="shared" si="4257"/>
        <v>0</v>
      </c>
    </row>
    <row r="136209" spans="1:7" x14ac:dyDescent="0.25">
      <c r="A136209">
        <v>410982</v>
      </c>
      <c r="B136209" s="2">
        <v>44430.91119093851</v>
      </c>
      <c r="C136209">
        <v>178949</v>
      </c>
      <c r="D136209">
        <v>351192</v>
      </c>
      <c r="E136209" t="str">
        <f t="shared" si="4256"/>
        <v>воскресенье</v>
      </c>
      <c r="F136209">
        <f>VLOOKUP(C136209,'Первые просмотры'!A:B,2,0)</f>
        <v>75842</v>
      </c>
      <c r="G136209">
        <f t="shared" si="4257"/>
        <v>0</v>
      </c>
    </row>
    <row r="136210" spans="1:7" x14ac:dyDescent="0.25">
      <c r="A136210">
        <v>410984</v>
      </c>
      <c r="B136210" s="2">
        <v>44430.91280906149</v>
      </c>
      <c r="C136210">
        <v>50728</v>
      </c>
      <c r="D136210">
        <v>184941</v>
      </c>
      <c r="E136210" t="str">
        <f t="shared" si="4256"/>
        <v>воскресенье</v>
      </c>
      <c r="F136210">
        <f>VLOOKUP(C136210,'Первые просмотры'!A:B,2,0)</f>
        <v>212712</v>
      </c>
      <c r="G136210">
        <f t="shared" si="4257"/>
        <v>0</v>
      </c>
    </row>
    <row r="136211" spans="1:7" x14ac:dyDescent="0.25">
      <c r="A136211">
        <v>410988</v>
      </c>
      <c r="B136211" s="2">
        <v>44430.913618122977</v>
      </c>
      <c r="C136211">
        <v>197370</v>
      </c>
      <c r="D136211">
        <v>396828</v>
      </c>
      <c r="E136211" t="str">
        <f t="shared" si="4256"/>
        <v>воскресенье</v>
      </c>
      <c r="F136211">
        <f>VLOOKUP(C136211,'Первые просмотры'!A:B,2,0)</f>
        <v>22083</v>
      </c>
      <c r="G136211">
        <f t="shared" si="4257"/>
        <v>0</v>
      </c>
    </row>
    <row r="136212" spans="1:7" x14ac:dyDescent="0.25">
      <c r="A136212">
        <v>410993</v>
      </c>
      <c r="B136212" s="2">
        <v>44430.913907284768</v>
      </c>
      <c r="C136212">
        <v>323390</v>
      </c>
      <c r="D136212">
        <v>438887</v>
      </c>
      <c r="E136212" t="str">
        <f t="shared" si="4256"/>
        <v>воскресенье</v>
      </c>
      <c r="F136212">
        <f>VLOOKUP(C136212,'Первые просмотры'!A:B,2,0)</f>
        <v>219091</v>
      </c>
      <c r="G136212">
        <f t="shared" si="4257"/>
        <v>0</v>
      </c>
    </row>
    <row r="136213" spans="1:7" x14ac:dyDescent="0.25">
      <c r="A136213">
        <v>410995</v>
      </c>
      <c r="B136213" s="2">
        <v>44430.914022653727</v>
      </c>
      <c r="C136213">
        <v>295966</v>
      </c>
      <c r="D136213">
        <v>259049</v>
      </c>
      <c r="E136213" t="str">
        <f t="shared" si="4256"/>
        <v>воскресенье</v>
      </c>
      <c r="F136213">
        <f>VLOOKUP(C136213,'Первые просмотры'!A:B,2,0)</f>
        <v>125362</v>
      </c>
      <c r="G136213">
        <f t="shared" si="4257"/>
        <v>0</v>
      </c>
    </row>
    <row r="136214" spans="1:7" x14ac:dyDescent="0.25">
      <c r="A136214">
        <v>410996</v>
      </c>
      <c r="B136214" s="2">
        <v>44430.914487136448</v>
      </c>
      <c r="C136214">
        <v>272420</v>
      </c>
      <c r="D136214">
        <v>370651</v>
      </c>
      <c r="E136214" t="str">
        <f t="shared" si="4256"/>
        <v>воскресенье</v>
      </c>
      <c r="F136214">
        <f>VLOOKUP(C136214,'Первые просмотры'!A:B,2,0)</f>
        <v>36961</v>
      </c>
      <c r="G136214">
        <f t="shared" si="4257"/>
        <v>0</v>
      </c>
    </row>
    <row r="136215" spans="1:7" x14ac:dyDescent="0.25">
      <c r="A136215">
        <v>411001</v>
      </c>
      <c r="B136215" s="2">
        <v>44430.914831715214</v>
      </c>
      <c r="C136215">
        <v>220915</v>
      </c>
      <c r="D136215">
        <v>129074</v>
      </c>
      <c r="E136215" t="str">
        <f t="shared" si="4256"/>
        <v>воскресенье</v>
      </c>
      <c r="F136215">
        <f>VLOOKUP(C136215,'Первые просмотры'!A:B,2,0)</f>
        <v>209469</v>
      </c>
      <c r="G136215">
        <f t="shared" si="4257"/>
        <v>0</v>
      </c>
    </row>
    <row r="136216" spans="1:7" x14ac:dyDescent="0.25">
      <c r="A136216">
        <v>411006</v>
      </c>
      <c r="B136216" s="2">
        <v>44430.914831715214</v>
      </c>
      <c r="C136216">
        <v>302169</v>
      </c>
      <c r="D136216">
        <v>182191</v>
      </c>
      <c r="E136216" t="str">
        <f t="shared" si="4256"/>
        <v>воскресенье</v>
      </c>
      <c r="F136216">
        <f>VLOOKUP(C136216,'Первые просмотры'!A:B,2,0)</f>
        <v>106165</v>
      </c>
      <c r="G136216">
        <f t="shared" si="4257"/>
        <v>0</v>
      </c>
    </row>
    <row r="136217" spans="1:7" x14ac:dyDescent="0.25">
      <c r="A136217">
        <v>411011</v>
      </c>
      <c r="B136217" s="2">
        <v>44430.916666666664</v>
      </c>
      <c r="C136217">
        <v>272525</v>
      </c>
      <c r="D136217">
        <v>112334</v>
      </c>
      <c r="E136217" t="str">
        <f t="shared" si="4256"/>
        <v>воскресенье</v>
      </c>
      <c r="F136217">
        <f>VLOOKUP(C136217,'Первые просмотры'!A:B,2,0)</f>
        <v>109522</v>
      </c>
      <c r="G136217">
        <f t="shared" si="4257"/>
        <v>0</v>
      </c>
    </row>
    <row r="136218" spans="1:7" x14ac:dyDescent="0.25">
      <c r="A136218">
        <v>411015</v>
      </c>
      <c r="B136218" s="2">
        <v>44430.91976683859</v>
      </c>
      <c r="C136218">
        <v>107575</v>
      </c>
      <c r="D136218">
        <v>413286</v>
      </c>
      <c r="E136218" t="str">
        <f t="shared" si="4256"/>
        <v>воскресенье</v>
      </c>
      <c r="F136218">
        <f>VLOOKUP(C136218,'Первые просмотры'!A:B,2,0)</f>
        <v>127679</v>
      </c>
      <c r="G136218">
        <f t="shared" si="4257"/>
        <v>0</v>
      </c>
    </row>
    <row r="136219" spans="1:7" x14ac:dyDescent="0.25">
      <c r="A136219">
        <v>411016</v>
      </c>
      <c r="B136219" s="2">
        <v>44430.919858394118</v>
      </c>
      <c r="C136219">
        <v>117517</v>
      </c>
      <c r="D136219">
        <v>174940</v>
      </c>
      <c r="E136219" t="str">
        <f t="shared" si="4256"/>
        <v>воскресенье</v>
      </c>
      <c r="F136219">
        <f>VLOOKUP(C136219,'Первые просмотры'!A:B,2,0)</f>
        <v>101069</v>
      </c>
      <c r="G136219">
        <f t="shared" si="4257"/>
        <v>0</v>
      </c>
    </row>
    <row r="136220" spans="1:7" x14ac:dyDescent="0.25">
      <c r="A136220">
        <v>411020</v>
      </c>
      <c r="B136220" s="2">
        <v>44430.92031617176</v>
      </c>
      <c r="C136220">
        <v>28451</v>
      </c>
      <c r="D136220">
        <v>29389</v>
      </c>
      <c r="E136220" t="str">
        <f t="shared" si="4256"/>
        <v>воскресенье</v>
      </c>
      <c r="F136220">
        <f>VLOOKUP(C136220,'Первые просмотры'!A:B,2,0)</f>
        <v>123982</v>
      </c>
      <c r="G136220">
        <f t="shared" si="4257"/>
        <v>0</v>
      </c>
    </row>
    <row r="136221" spans="1:7" x14ac:dyDescent="0.25">
      <c r="A136221">
        <v>411025</v>
      </c>
      <c r="B136221" s="2">
        <v>44430.920773949401</v>
      </c>
      <c r="C136221">
        <v>299892</v>
      </c>
      <c r="D136221">
        <v>180863</v>
      </c>
      <c r="E136221" t="str">
        <f t="shared" si="4256"/>
        <v>воскресенье</v>
      </c>
      <c r="F136221">
        <f>VLOOKUP(C136221,'Первые просмотры'!A:B,2,0)</f>
        <v>21830</v>
      </c>
      <c r="G136221">
        <f t="shared" si="4257"/>
        <v>0</v>
      </c>
    </row>
    <row r="136222" spans="1:7" x14ac:dyDescent="0.25">
      <c r="A136222">
        <v>411026</v>
      </c>
      <c r="B136222" s="2">
        <v>44430.920899676377</v>
      </c>
      <c r="C136222">
        <v>190571</v>
      </c>
      <c r="D136222">
        <v>230507</v>
      </c>
      <c r="E136222" t="str">
        <f t="shared" si="4256"/>
        <v>воскресенье</v>
      </c>
      <c r="F136222">
        <f>VLOOKUP(C136222,'Первые просмотры'!A:B,2,0)</f>
        <v>118332</v>
      </c>
      <c r="G136222">
        <f t="shared" si="4257"/>
        <v>0</v>
      </c>
    </row>
    <row r="136223" spans="1:7" x14ac:dyDescent="0.25">
      <c r="A136223">
        <v>411030</v>
      </c>
      <c r="B136223" s="2">
        <v>44430.921048615986</v>
      </c>
      <c r="C136223">
        <v>344615</v>
      </c>
      <c r="D136223">
        <v>49263</v>
      </c>
      <c r="E136223" t="str">
        <f t="shared" si="4256"/>
        <v>воскресенье</v>
      </c>
      <c r="F136223">
        <f>VLOOKUP(C136223,'Первые просмотры'!A:B,2,0)</f>
        <v>264403</v>
      </c>
      <c r="G136223">
        <f t="shared" si="4257"/>
        <v>0</v>
      </c>
    </row>
    <row r="136224" spans="1:7" x14ac:dyDescent="0.25">
      <c r="A136224">
        <v>411035</v>
      </c>
      <c r="B136224" s="2">
        <v>44430.921304207121</v>
      </c>
      <c r="C136224">
        <v>20414</v>
      </c>
      <c r="D136224">
        <v>250679</v>
      </c>
      <c r="E136224" t="str">
        <f t="shared" si="4256"/>
        <v>воскресенье</v>
      </c>
      <c r="F136224">
        <f>VLOOKUP(C136224,'Первые просмотры'!A:B,2,0)</f>
        <v>103130</v>
      </c>
      <c r="G136224">
        <f t="shared" si="4257"/>
        <v>0</v>
      </c>
    </row>
    <row r="136225" spans="1:7" x14ac:dyDescent="0.25">
      <c r="A136225">
        <v>411038</v>
      </c>
      <c r="B136225" s="2">
        <v>44430.921304207121</v>
      </c>
      <c r="C136225">
        <v>94479</v>
      </c>
      <c r="D136225">
        <v>346056</v>
      </c>
      <c r="E136225" t="str">
        <f t="shared" si="4256"/>
        <v>воскресенье</v>
      </c>
      <c r="F136225">
        <f>VLOOKUP(C136225,'Первые просмотры'!A:B,2,0)</f>
        <v>16300</v>
      </c>
      <c r="G136225">
        <f t="shared" si="4257"/>
        <v>0</v>
      </c>
    </row>
    <row r="136226" spans="1:7" x14ac:dyDescent="0.25">
      <c r="A136226">
        <v>411041</v>
      </c>
      <c r="B136226" s="2">
        <v>44430.921304207121</v>
      </c>
      <c r="C136226">
        <v>202282</v>
      </c>
      <c r="D136226">
        <v>176818</v>
      </c>
      <c r="E136226" t="str">
        <f t="shared" si="4256"/>
        <v>воскресенье</v>
      </c>
      <c r="F136226">
        <f>VLOOKUP(C136226,'Первые просмотры'!A:B,2,0)</f>
        <v>29836</v>
      </c>
      <c r="G136226">
        <f t="shared" si="4257"/>
        <v>0</v>
      </c>
    </row>
    <row r="136227" spans="1:7" x14ac:dyDescent="0.25">
      <c r="A136227">
        <v>411042</v>
      </c>
      <c r="B136227" s="2">
        <v>44430.92248298593</v>
      </c>
      <c r="C136227">
        <v>266893</v>
      </c>
      <c r="D136227">
        <v>154256</v>
      </c>
      <c r="E136227" t="str">
        <f t="shared" si="4256"/>
        <v>воскресенье</v>
      </c>
      <c r="F136227">
        <f>VLOOKUP(C136227,'Первые просмотры'!A:B,2,0)</f>
        <v>135569</v>
      </c>
      <c r="G136227">
        <f t="shared" si="4257"/>
        <v>0</v>
      </c>
    </row>
    <row r="136228" spans="1:7" x14ac:dyDescent="0.25">
      <c r="A136228">
        <v>411045</v>
      </c>
      <c r="B136228" s="2">
        <v>44430.92251779935</v>
      </c>
      <c r="C136228">
        <v>110703</v>
      </c>
      <c r="D136228">
        <v>466473</v>
      </c>
      <c r="E136228" t="str">
        <f t="shared" si="4256"/>
        <v>воскресенье</v>
      </c>
      <c r="F136228">
        <f>VLOOKUP(C136228,'Первые просмотры'!A:B,2,0)</f>
        <v>5855</v>
      </c>
      <c r="G136228">
        <f t="shared" si="4257"/>
        <v>0</v>
      </c>
    </row>
    <row r="136229" spans="1:7" x14ac:dyDescent="0.25">
      <c r="A136229">
        <v>411050</v>
      </c>
      <c r="B136229" s="2">
        <v>44430.92251779935</v>
      </c>
      <c r="C136229">
        <v>233779</v>
      </c>
      <c r="D136229">
        <v>49263</v>
      </c>
      <c r="E136229" t="str">
        <f t="shared" si="4256"/>
        <v>воскресенье</v>
      </c>
      <c r="F136229">
        <f>VLOOKUP(C136229,'Первые просмотры'!A:B,2,0)</f>
        <v>120990</v>
      </c>
      <c r="G136229">
        <f t="shared" si="4257"/>
        <v>0</v>
      </c>
    </row>
    <row r="136230" spans="1:7" x14ac:dyDescent="0.25">
      <c r="A136230">
        <v>411055</v>
      </c>
      <c r="B136230" s="2">
        <v>44430.92251779935</v>
      </c>
      <c r="C136230">
        <v>279182</v>
      </c>
      <c r="D136230">
        <v>351192</v>
      </c>
      <c r="E136230" t="str">
        <f t="shared" si="4256"/>
        <v>воскресенье</v>
      </c>
      <c r="F136230">
        <f>VLOOKUP(C136230,'Первые просмотры'!A:B,2,0)</f>
        <v>4069</v>
      </c>
      <c r="G136230">
        <f t="shared" si="4257"/>
        <v>0</v>
      </c>
    </row>
    <row r="136231" spans="1:7" x14ac:dyDescent="0.25">
      <c r="A136231">
        <v>411060</v>
      </c>
      <c r="B136231" s="2">
        <v>44430.924135922331</v>
      </c>
      <c r="C136231">
        <v>264491</v>
      </c>
      <c r="D136231">
        <v>4199</v>
      </c>
      <c r="E136231" t="str">
        <f t="shared" si="4256"/>
        <v>воскресенье</v>
      </c>
      <c r="F136231">
        <f>VLOOKUP(C136231,'Первые просмотры'!A:B,2,0)</f>
        <v>24898</v>
      </c>
      <c r="G136231">
        <f t="shared" si="4257"/>
        <v>0</v>
      </c>
    </row>
    <row r="136232" spans="1:7" x14ac:dyDescent="0.25">
      <c r="A136232">
        <v>411063</v>
      </c>
      <c r="B136232" s="2">
        <v>44430.924135922331</v>
      </c>
      <c r="C136232">
        <v>280214</v>
      </c>
      <c r="D136232">
        <v>158978</v>
      </c>
      <c r="E136232" t="str">
        <f t="shared" si="4256"/>
        <v>воскресенье</v>
      </c>
      <c r="F136232">
        <f>VLOOKUP(C136232,'Первые просмотры'!A:B,2,0)</f>
        <v>310310</v>
      </c>
      <c r="G136232">
        <f t="shared" si="4257"/>
        <v>0</v>
      </c>
    </row>
    <row r="136233" spans="1:7" x14ac:dyDescent="0.25">
      <c r="A136233">
        <v>411064</v>
      </c>
      <c r="B136233" s="2">
        <v>44430.924135922331</v>
      </c>
      <c r="C136233">
        <v>348619</v>
      </c>
      <c r="D136233">
        <v>126396</v>
      </c>
      <c r="E136233" t="str">
        <f t="shared" si="4256"/>
        <v>воскресенье</v>
      </c>
      <c r="F136233">
        <f>VLOOKUP(C136233,'Первые просмотры'!A:B,2,0)</f>
        <v>217588</v>
      </c>
      <c r="G136233">
        <f t="shared" si="4257"/>
        <v>0</v>
      </c>
    </row>
    <row r="136234" spans="1:7" x14ac:dyDescent="0.25">
      <c r="A136234">
        <v>411068</v>
      </c>
      <c r="B136234" s="2">
        <v>44430.924649800101</v>
      </c>
      <c r="C136234">
        <v>115755</v>
      </c>
      <c r="D136234">
        <v>153893</v>
      </c>
      <c r="E136234" t="str">
        <f t="shared" si="4256"/>
        <v>воскресенье</v>
      </c>
      <c r="F136234">
        <f>VLOOKUP(C136234,'Первые просмотры'!A:B,2,0)</f>
        <v>220656</v>
      </c>
      <c r="G136234">
        <f t="shared" si="4257"/>
        <v>0</v>
      </c>
    </row>
    <row r="136235" spans="1:7" x14ac:dyDescent="0.25">
      <c r="A136235">
        <v>411071</v>
      </c>
      <c r="B136235" s="2">
        <v>44430.92471083712</v>
      </c>
      <c r="C136235">
        <v>141221</v>
      </c>
      <c r="D136235">
        <v>369308</v>
      </c>
      <c r="E136235" t="str">
        <f t="shared" si="4256"/>
        <v>воскресенье</v>
      </c>
      <c r="F136235">
        <f>VLOOKUP(C136235,'Первые просмотры'!A:B,2,0)</f>
        <v>226947</v>
      </c>
      <c r="G136235">
        <f t="shared" si="4257"/>
        <v>0</v>
      </c>
    </row>
    <row r="136236" spans="1:7" x14ac:dyDescent="0.25">
      <c r="A136236">
        <v>411072</v>
      </c>
      <c r="B136236" s="2">
        <v>44430.92534951456</v>
      </c>
      <c r="C136236">
        <v>62653</v>
      </c>
      <c r="D136236">
        <v>88863</v>
      </c>
      <c r="E136236" t="str">
        <f t="shared" si="4256"/>
        <v>воскресенье</v>
      </c>
      <c r="F136236">
        <f>VLOOKUP(C136236,'Первые просмотры'!A:B,2,0)</f>
        <v>234570</v>
      </c>
      <c r="G136236">
        <f t="shared" si="4257"/>
        <v>0</v>
      </c>
    </row>
    <row r="136237" spans="1:7" x14ac:dyDescent="0.25">
      <c r="A136237">
        <v>411073</v>
      </c>
      <c r="B136237" s="2">
        <v>44430.925565355385</v>
      </c>
      <c r="C136237">
        <v>250609</v>
      </c>
      <c r="D136237">
        <v>463334</v>
      </c>
      <c r="E136237" t="str">
        <f t="shared" si="4256"/>
        <v>воскресенье</v>
      </c>
      <c r="F136237">
        <f>VLOOKUP(C136237,'Первые просмотры'!A:B,2,0)</f>
        <v>24699</v>
      </c>
      <c r="G136237">
        <f t="shared" si="4257"/>
        <v>0</v>
      </c>
    </row>
    <row r="136238" spans="1:7" x14ac:dyDescent="0.25">
      <c r="A136238">
        <v>411077</v>
      </c>
      <c r="B136238" s="2">
        <v>44430.926158576054</v>
      </c>
      <c r="C136238">
        <v>122436</v>
      </c>
      <c r="D136238">
        <v>111414</v>
      </c>
      <c r="E136238" t="str">
        <f t="shared" si="4256"/>
        <v>воскресенье</v>
      </c>
      <c r="F136238">
        <f>VLOOKUP(C136238,'Первые просмотры'!A:B,2,0)</f>
        <v>24934</v>
      </c>
      <c r="G136238">
        <f t="shared" si="4257"/>
        <v>0</v>
      </c>
    </row>
    <row r="136239" spans="1:7" x14ac:dyDescent="0.25">
      <c r="A136239">
        <v>411079</v>
      </c>
      <c r="B136239" s="2">
        <v>44430.926158576054</v>
      </c>
      <c r="C136239">
        <v>341097</v>
      </c>
      <c r="D136239">
        <v>119655</v>
      </c>
      <c r="E136239" t="str">
        <f t="shared" si="4256"/>
        <v>воскресенье</v>
      </c>
      <c r="F136239">
        <f>VLOOKUP(C136239,'Первые просмотры'!A:B,2,0)</f>
        <v>224940</v>
      </c>
      <c r="G136239">
        <f t="shared" si="4257"/>
        <v>0</v>
      </c>
    </row>
    <row r="136240" spans="1:7" x14ac:dyDescent="0.25">
      <c r="A136240">
        <v>411082</v>
      </c>
      <c r="B136240" s="2">
        <v>44430.926725058751</v>
      </c>
      <c r="C136240">
        <v>178960</v>
      </c>
      <c r="D136240">
        <v>158978</v>
      </c>
      <c r="E136240" t="str">
        <f t="shared" si="4256"/>
        <v>воскресенье</v>
      </c>
      <c r="F136240">
        <f>VLOOKUP(C136240,'Первые просмотры'!A:B,2,0)</f>
        <v>123388</v>
      </c>
      <c r="G136240">
        <f t="shared" si="4257"/>
        <v>0</v>
      </c>
    </row>
    <row r="136241" spans="1:7" x14ac:dyDescent="0.25">
      <c r="A136241">
        <v>411084</v>
      </c>
      <c r="B136241" s="2">
        <v>44430.927372168284</v>
      </c>
      <c r="C136241">
        <v>320516</v>
      </c>
      <c r="D136241">
        <v>127233</v>
      </c>
      <c r="E136241" t="str">
        <f t="shared" si="4256"/>
        <v>воскресенье</v>
      </c>
      <c r="F136241">
        <f>VLOOKUP(C136241,'Первые просмотры'!A:B,2,0)</f>
        <v>126246</v>
      </c>
      <c r="G136241">
        <f t="shared" si="4257"/>
        <v>0</v>
      </c>
    </row>
    <row r="136242" spans="1:7" x14ac:dyDescent="0.25">
      <c r="A136242">
        <v>411087</v>
      </c>
      <c r="B136242" s="2">
        <v>44430.927776699027</v>
      </c>
      <c r="C136242">
        <v>276399</v>
      </c>
      <c r="D136242">
        <v>330333</v>
      </c>
      <c r="E136242" t="str">
        <f t="shared" si="4256"/>
        <v>воскресенье</v>
      </c>
      <c r="F136242">
        <f>VLOOKUP(C136242,'Первые просмотры'!A:B,2,0)</f>
        <v>26132</v>
      </c>
      <c r="G136242">
        <f t="shared" si="4257"/>
        <v>0</v>
      </c>
    </row>
    <row r="136243" spans="1:7" x14ac:dyDescent="0.25">
      <c r="A136243">
        <v>411092</v>
      </c>
      <c r="B136243" s="2">
        <v>44430.927776699034</v>
      </c>
      <c r="C136243">
        <v>56670</v>
      </c>
      <c r="D136243">
        <v>422060</v>
      </c>
      <c r="E136243" t="str">
        <f t="shared" si="4256"/>
        <v>воскресенье</v>
      </c>
      <c r="F136243">
        <f>VLOOKUP(C136243,'Первые просмотры'!A:B,2,0)</f>
        <v>188807</v>
      </c>
      <c r="G136243">
        <f t="shared" si="4257"/>
        <v>0</v>
      </c>
    </row>
    <row r="136244" spans="1:7" x14ac:dyDescent="0.25">
      <c r="A136244">
        <v>411093</v>
      </c>
      <c r="B136244" s="2">
        <v>44430.92818122977</v>
      </c>
      <c r="C136244">
        <v>323602</v>
      </c>
      <c r="D136244">
        <v>297015</v>
      </c>
      <c r="E136244" t="str">
        <f t="shared" si="4256"/>
        <v>воскресенье</v>
      </c>
      <c r="F136244">
        <f>VLOOKUP(C136244,'Первые просмотры'!A:B,2,0)</f>
        <v>218094</v>
      </c>
      <c r="G136244">
        <f t="shared" si="4257"/>
        <v>0</v>
      </c>
    </row>
    <row r="136245" spans="1:7" x14ac:dyDescent="0.25">
      <c r="A136245">
        <v>411097</v>
      </c>
      <c r="B136245" s="2">
        <v>44430.928250984223</v>
      </c>
      <c r="C136245">
        <v>226813</v>
      </c>
      <c r="D136245">
        <v>4199</v>
      </c>
      <c r="E136245" t="str">
        <f t="shared" si="4256"/>
        <v>воскресенье</v>
      </c>
      <c r="F136245">
        <f>VLOOKUP(C136245,'Первые просмотры'!A:B,2,0)</f>
        <v>40590</v>
      </c>
      <c r="G136245">
        <f t="shared" si="4257"/>
        <v>0</v>
      </c>
    </row>
    <row r="136246" spans="1:7" x14ac:dyDescent="0.25">
      <c r="A136246">
        <v>411101</v>
      </c>
      <c r="B136246" s="2">
        <v>44430.928281502733</v>
      </c>
      <c r="C136246">
        <v>118458</v>
      </c>
      <c r="D136246">
        <v>251150</v>
      </c>
      <c r="E136246" t="str">
        <f t="shared" si="4256"/>
        <v>воскресенье</v>
      </c>
      <c r="F136246">
        <f>VLOOKUP(C136246,'Первые просмотры'!A:B,2,0)</f>
        <v>161668</v>
      </c>
      <c r="G136246">
        <f t="shared" si="4257"/>
        <v>0</v>
      </c>
    </row>
    <row r="136247" spans="1:7" x14ac:dyDescent="0.25">
      <c r="A136247">
        <v>411104</v>
      </c>
      <c r="B136247" s="2">
        <v>44430.928891872922</v>
      </c>
      <c r="C136247">
        <v>327074</v>
      </c>
      <c r="D136247">
        <v>347008</v>
      </c>
      <c r="E136247" t="str">
        <f t="shared" si="4256"/>
        <v>воскресенье</v>
      </c>
      <c r="F136247">
        <f>VLOOKUP(C136247,'Первые просмотры'!A:B,2,0)</f>
        <v>28564</v>
      </c>
      <c r="G136247">
        <f t="shared" si="4257"/>
        <v>0</v>
      </c>
    </row>
    <row r="136248" spans="1:7" x14ac:dyDescent="0.25">
      <c r="A136248">
        <v>411106</v>
      </c>
      <c r="B136248" s="2">
        <v>44430.928990291264</v>
      </c>
      <c r="C136248">
        <v>217822</v>
      </c>
      <c r="D136248">
        <v>285680</v>
      </c>
      <c r="E136248" t="str">
        <f t="shared" si="4256"/>
        <v>воскресенье</v>
      </c>
      <c r="F136248">
        <f>VLOOKUP(C136248,'Первые просмотры'!A:B,2,0)</f>
        <v>342323</v>
      </c>
      <c r="G136248">
        <f t="shared" si="4257"/>
        <v>0</v>
      </c>
    </row>
    <row r="136249" spans="1:7" x14ac:dyDescent="0.25">
      <c r="A136249">
        <v>411111</v>
      </c>
      <c r="B136249" s="2">
        <v>44430.932226537218</v>
      </c>
      <c r="C136249">
        <v>78952</v>
      </c>
      <c r="D136249">
        <v>341333</v>
      </c>
      <c r="E136249" t="str">
        <f t="shared" si="4256"/>
        <v>воскресенье</v>
      </c>
      <c r="F136249">
        <f>VLOOKUP(C136249,'Первые просмотры'!A:B,2,0)</f>
        <v>35374</v>
      </c>
      <c r="G136249">
        <f t="shared" si="4257"/>
        <v>0</v>
      </c>
    </row>
    <row r="136250" spans="1:7" x14ac:dyDescent="0.25">
      <c r="A136250">
        <v>411112</v>
      </c>
      <c r="B136250" s="2">
        <v>44430.932226537218</v>
      </c>
      <c r="C136250">
        <v>277700</v>
      </c>
      <c r="D136250">
        <v>325852</v>
      </c>
      <c r="E136250" t="str">
        <f t="shared" si="4256"/>
        <v>воскресенье</v>
      </c>
      <c r="F136250">
        <f>VLOOKUP(C136250,'Первые просмотры'!A:B,2,0)</f>
        <v>95682</v>
      </c>
      <c r="G136250">
        <f t="shared" si="4257"/>
        <v>0</v>
      </c>
    </row>
    <row r="136251" spans="1:7" x14ac:dyDescent="0.25">
      <c r="A136251">
        <v>411116</v>
      </c>
      <c r="B136251" s="2">
        <v>44430.932631067961</v>
      </c>
      <c r="C136251">
        <v>192628</v>
      </c>
      <c r="D136251">
        <v>477440</v>
      </c>
      <c r="E136251" t="str">
        <f t="shared" si="4256"/>
        <v>воскресенье</v>
      </c>
      <c r="F136251">
        <f>VLOOKUP(C136251,'Первые просмотры'!A:B,2,0)</f>
        <v>30179</v>
      </c>
      <c r="G136251">
        <f t="shared" si="4257"/>
        <v>0</v>
      </c>
    </row>
    <row r="136252" spans="1:7" x14ac:dyDescent="0.25">
      <c r="A136252">
        <v>411118</v>
      </c>
      <c r="B136252" s="2">
        <v>44430.932631067961</v>
      </c>
      <c r="C136252">
        <v>284880</v>
      </c>
      <c r="D136252">
        <v>230507</v>
      </c>
      <c r="E136252" t="str">
        <f t="shared" si="4256"/>
        <v>воскресенье</v>
      </c>
      <c r="F136252">
        <f>VLOOKUP(C136252,'Первые просмотры'!A:B,2,0)</f>
        <v>33517</v>
      </c>
      <c r="G136252">
        <f t="shared" si="4257"/>
        <v>0</v>
      </c>
    </row>
    <row r="136253" spans="1:7" x14ac:dyDescent="0.25">
      <c r="A136253">
        <v>411120</v>
      </c>
      <c r="B136253" s="2">
        <v>44430.933035598704</v>
      </c>
      <c r="C136253">
        <v>195424</v>
      </c>
      <c r="D136253">
        <v>363811</v>
      </c>
      <c r="E136253" t="str">
        <f t="shared" si="4256"/>
        <v>воскресенье</v>
      </c>
      <c r="F136253">
        <f>VLOOKUP(C136253,'Первые просмотры'!A:B,2,0)</f>
        <v>7156</v>
      </c>
      <c r="G136253">
        <f t="shared" si="4257"/>
        <v>0</v>
      </c>
    </row>
    <row r="136254" spans="1:7" x14ac:dyDescent="0.25">
      <c r="A136254">
        <v>411123</v>
      </c>
      <c r="B136254" s="2">
        <v>44430.936271844657</v>
      </c>
      <c r="C136254">
        <v>181079</v>
      </c>
      <c r="D136254">
        <v>239565</v>
      </c>
      <c r="E136254" t="str">
        <f t="shared" si="4256"/>
        <v>воскресенье</v>
      </c>
      <c r="F136254">
        <f>VLOOKUP(C136254,'Первые просмотры'!A:B,2,0)</f>
        <v>112825</v>
      </c>
      <c r="G136254">
        <f t="shared" si="4257"/>
        <v>0</v>
      </c>
    </row>
    <row r="136255" spans="1:7" x14ac:dyDescent="0.25">
      <c r="A136255">
        <v>411124</v>
      </c>
      <c r="B136255" s="2">
        <v>44430.936676375408</v>
      </c>
      <c r="C136255">
        <v>83760</v>
      </c>
      <c r="D136255">
        <v>324893</v>
      </c>
      <c r="E136255" t="str">
        <f t="shared" si="4256"/>
        <v>воскресенье</v>
      </c>
      <c r="F136255">
        <f>VLOOKUP(C136255,'Первые просмотры'!A:B,2,0)</f>
        <v>128056</v>
      </c>
      <c r="G136255">
        <f t="shared" si="4257"/>
        <v>0</v>
      </c>
    </row>
    <row r="136256" spans="1:7" x14ac:dyDescent="0.25">
      <c r="A136256">
        <v>411127</v>
      </c>
      <c r="B136256" s="2">
        <v>44430.937080906151</v>
      </c>
      <c r="C136256">
        <v>129933</v>
      </c>
      <c r="D136256">
        <v>82901</v>
      </c>
      <c r="E136256" t="str">
        <f t="shared" si="4256"/>
        <v>воскресенье</v>
      </c>
      <c r="F136256">
        <f>VLOOKUP(C136256,'Первые просмотры'!A:B,2,0)</f>
        <v>288521</v>
      </c>
      <c r="G136256">
        <f t="shared" si="4257"/>
        <v>0</v>
      </c>
    </row>
    <row r="136257" spans="1:7" x14ac:dyDescent="0.25">
      <c r="A136257">
        <v>411128</v>
      </c>
      <c r="B136257" s="2">
        <v>44430.937080906151</v>
      </c>
      <c r="C136257">
        <v>281908</v>
      </c>
      <c r="D136257">
        <v>223759</v>
      </c>
      <c r="E136257" t="str">
        <f t="shared" si="4256"/>
        <v>воскресенье</v>
      </c>
      <c r="F136257">
        <f>VLOOKUP(C136257,'Первые просмотры'!A:B,2,0)</f>
        <v>29176</v>
      </c>
      <c r="G136257">
        <f t="shared" si="4257"/>
        <v>0</v>
      </c>
    </row>
    <row r="136258" spans="1:7" x14ac:dyDescent="0.25">
      <c r="A136258">
        <v>411129</v>
      </c>
      <c r="B136258" s="2">
        <v>44430.938810388499</v>
      </c>
      <c r="C136258">
        <v>180091</v>
      </c>
      <c r="D136258">
        <v>472712</v>
      </c>
      <c r="E136258" t="str">
        <f t="shared" si="4256"/>
        <v>воскресенье</v>
      </c>
      <c r="F136258">
        <f>VLOOKUP(C136258,'Первые просмотры'!A:B,2,0)</f>
        <v>12609</v>
      </c>
      <c r="G136258">
        <f t="shared" si="4257"/>
        <v>0</v>
      </c>
    </row>
    <row r="136259" spans="1:7" x14ac:dyDescent="0.25">
      <c r="A136259">
        <v>411134</v>
      </c>
      <c r="B136259" s="2">
        <v>44430.939103559875</v>
      </c>
      <c r="C136259">
        <v>331885</v>
      </c>
      <c r="D136259">
        <v>473327</v>
      </c>
      <c r="E136259" t="str">
        <f t="shared" ref="E136259:E136322" si="4258">TEXT(B136259, "ДДДД")</f>
        <v>воскресенье</v>
      </c>
      <c r="F136259">
        <f>VLOOKUP(C136259,'Первые просмотры'!A:B,2,0)</f>
        <v>257981</v>
      </c>
      <c r="G136259">
        <f t="shared" ref="G136259:G136322" si="4259">IF(A136259=F136259,1,0)</f>
        <v>0</v>
      </c>
    </row>
    <row r="136260" spans="1:7" x14ac:dyDescent="0.25">
      <c r="A136260">
        <v>411135</v>
      </c>
      <c r="B136260" s="2">
        <v>44430.941434980319</v>
      </c>
      <c r="C136260">
        <v>49353</v>
      </c>
      <c r="D136260">
        <v>88863</v>
      </c>
      <c r="E136260" t="str">
        <f t="shared" si="4258"/>
        <v>воскресенье</v>
      </c>
      <c r="F136260">
        <f>VLOOKUP(C136260,'Первые просмотры'!A:B,2,0)</f>
        <v>253500</v>
      </c>
      <c r="G136260">
        <f t="shared" si="4259"/>
        <v>0</v>
      </c>
    </row>
    <row r="136261" spans="1:7" x14ac:dyDescent="0.25">
      <c r="A136261">
        <v>411138</v>
      </c>
      <c r="B136261" s="2">
        <v>44430.941935275077</v>
      </c>
      <c r="C136261">
        <v>4798</v>
      </c>
      <c r="D136261">
        <v>37644</v>
      </c>
      <c r="E136261" t="str">
        <f t="shared" si="4258"/>
        <v>воскресенье</v>
      </c>
      <c r="F136261">
        <f>VLOOKUP(C136261,'Первые просмотры'!A:B,2,0)</f>
        <v>280738</v>
      </c>
      <c r="G136261">
        <f t="shared" si="4259"/>
        <v>0</v>
      </c>
    </row>
    <row r="136262" spans="1:7" x14ac:dyDescent="0.25">
      <c r="A136262">
        <v>411143</v>
      </c>
      <c r="B136262" s="2">
        <v>44430.941935275077</v>
      </c>
      <c r="C136262">
        <v>77582</v>
      </c>
      <c r="D136262">
        <v>351192</v>
      </c>
      <c r="E136262" t="str">
        <f t="shared" si="4258"/>
        <v>воскресенье</v>
      </c>
      <c r="F136262">
        <f>VLOOKUP(C136262,'Первые просмотры'!A:B,2,0)</f>
        <v>110662</v>
      </c>
      <c r="G136262">
        <f t="shared" si="4259"/>
        <v>0</v>
      </c>
    </row>
    <row r="136263" spans="1:7" x14ac:dyDescent="0.25">
      <c r="A136263">
        <v>411144</v>
      </c>
      <c r="B136263" s="2">
        <v>44430.941935275077</v>
      </c>
      <c r="C136263">
        <v>101847</v>
      </c>
      <c r="D136263">
        <v>250679</v>
      </c>
      <c r="E136263" t="str">
        <f t="shared" si="4258"/>
        <v>воскресенье</v>
      </c>
      <c r="F136263">
        <f>VLOOKUP(C136263,'Первые просмотры'!A:B,2,0)</f>
        <v>76335</v>
      </c>
      <c r="G136263">
        <f t="shared" si="4259"/>
        <v>0</v>
      </c>
    </row>
    <row r="136264" spans="1:7" x14ac:dyDescent="0.25">
      <c r="A136264">
        <v>411145</v>
      </c>
      <c r="B136264" s="2">
        <v>44430.941935275077</v>
      </c>
      <c r="C136264">
        <v>155030</v>
      </c>
      <c r="D136264">
        <v>26408</v>
      </c>
      <c r="E136264" t="str">
        <f t="shared" si="4258"/>
        <v>воскресенье</v>
      </c>
      <c r="F136264">
        <f>VLOOKUP(C136264,'Первые просмотры'!A:B,2,0)</f>
        <v>197306</v>
      </c>
      <c r="G136264">
        <f t="shared" si="4259"/>
        <v>0</v>
      </c>
    </row>
    <row r="136265" spans="1:7" x14ac:dyDescent="0.25">
      <c r="A136265">
        <v>411147</v>
      </c>
      <c r="B136265" s="2">
        <v>44430.94195379498</v>
      </c>
      <c r="C136265">
        <v>753</v>
      </c>
      <c r="D136265">
        <v>165114</v>
      </c>
      <c r="E136265" t="str">
        <f t="shared" si="4258"/>
        <v>воскресенье</v>
      </c>
      <c r="F136265">
        <f>VLOOKUP(C136265,'Первые просмотры'!A:B,2,0)</f>
        <v>219773</v>
      </c>
      <c r="G136265">
        <f t="shared" si="4259"/>
        <v>0</v>
      </c>
    </row>
    <row r="136266" spans="1:7" x14ac:dyDescent="0.25">
      <c r="A136266">
        <v>411150</v>
      </c>
      <c r="B136266" s="2">
        <v>44430.942045350508</v>
      </c>
      <c r="C136266">
        <v>37705</v>
      </c>
      <c r="D136266">
        <v>241927</v>
      </c>
      <c r="E136266" t="str">
        <f t="shared" si="4258"/>
        <v>воскресенье</v>
      </c>
      <c r="F136266">
        <f>VLOOKUP(C136266,'Первые просмотры'!A:B,2,0)</f>
        <v>218894</v>
      </c>
      <c r="G136266">
        <f t="shared" si="4259"/>
        <v>0</v>
      </c>
    </row>
    <row r="136267" spans="1:7" x14ac:dyDescent="0.25">
      <c r="A136267">
        <v>411155</v>
      </c>
      <c r="B136267" s="2">
        <v>44430.942339805828</v>
      </c>
      <c r="C136267">
        <v>143092</v>
      </c>
      <c r="D136267">
        <v>150658</v>
      </c>
      <c r="E136267" t="str">
        <f t="shared" si="4258"/>
        <v>воскресенье</v>
      </c>
      <c r="F136267">
        <f>VLOOKUP(C136267,'Первые просмотры'!A:B,2,0)</f>
        <v>16032</v>
      </c>
      <c r="G136267">
        <f t="shared" si="4259"/>
        <v>0</v>
      </c>
    </row>
    <row r="136268" spans="1:7" x14ac:dyDescent="0.25">
      <c r="A136268">
        <v>411157</v>
      </c>
      <c r="B136268" s="2">
        <v>44430.942339805828</v>
      </c>
      <c r="C136268">
        <v>275226</v>
      </c>
      <c r="D136268">
        <v>474478</v>
      </c>
      <c r="E136268" t="str">
        <f t="shared" si="4258"/>
        <v>воскресенье</v>
      </c>
      <c r="F136268">
        <f>VLOOKUP(C136268,'Первые просмотры'!A:B,2,0)</f>
        <v>212698</v>
      </c>
      <c r="G136268">
        <f t="shared" si="4259"/>
        <v>0</v>
      </c>
    </row>
    <row r="136269" spans="1:7" x14ac:dyDescent="0.25">
      <c r="A136269">
        <v>411161</v>
      </c>
      <c r="B136269" s="2">
        <v>44430.942744336564</v>
      </c>
      <c r="C136269">
        <v>185221</v>
      </c>
      <c r="D136269">
        <v>470762</v>
      </c>
      <c r="E136269" t="str">
        <f t="shared" si="4258"/>
        <v>воскресенье</v>
      </c>
      <c r="F136269">
        <f>VLOOKUP(C136269,'Первые просмотры'!A:B,2,0)</f>
        <v>300447</v>
      </c>
      <c r="G136269">
        <f t="shared" si="4259"/>
        <v>0</v>
      </c>
    </row>
    <row r="136270" spans="1:7" x14ac:dyDescent="0.25">
      <c r="A136270">
        <v>411163</v>
      </c>
      <c r="B136270" s="2">
        <v>44430.943957928808</v>
      </c>
      <c r="C136270">
        <v>113810</v>
      </c>
      <c r="D136270">
        <v>470762</v>
      </c>
      <c r="E136270" t="str">
        <f t="shared" si="4258"/>
        <v>воскресенье</v>
      </c>
      <c r="F136270">
        <f>VLOOKUP(C136270,'Первые просмотры'!A:B,2,0)</f>
        <v>6367</v>
      </c>
      <c r="G136270">
        <f t="shared" si="4259"/>
        <v>0</v>
      </c>
    </row>
    <row r="136271" spans="1:7" x14ac:dyDescent="0.25">
      <c r="A136271">
        <v>411165</v>
      </c>
      <c r="B136271" s="2">
        <v>44430.945576051781</v>
      </c>
      <c r="C136271">
        <v>56012</v>
      </c>
      <c r="D136271">
        <v>154256</v>
      </c>
      <c r="E136271" t="str">
        <f t="shared" si="4258"/>
        <v>воскресенье</v>
      </c>
      <c r="F136271">
        <f>VLOOKUP(C136271,'Первые просмотры'!A:B,2,0)</f>
        <v>31053</v>
      </c>
      <c r="G136271">
        <f t="shared" si="4259"/>
        <v>0</v>
      </c>
    </row>
    <row r="136272" spans="1:7" x14ac:dyDescent="0.25">
      <c r="A136272">
        <v>411166</v>
      </c>
      <c r="B136272" s="2">
        <v>44430.945576051781</v>
      </c>
      <c r="C136272">
        <v>94120</v>
      </c>
      <c r="D136272">
        <v>419338</v>
      </c>
      <c r="E136272" t="str">
        <f t="shared" si="4258"/>
        <v>воскресенье</v>
      </c>
      <c r="F136272">
        <f>VLOOKUP(C136272,'Первые просмотры'!A:B,2,0)</f>
        <v>213902</v>
      </c>
      <c r="G136272">
        <f t="shared" si="4259"/>
        <v>0</v>
      </c>
    </row>
    <row r="136273" spans="1:7" x14ac:dyDescent="0.25">
      <c r="A136273">
        <v>411170</v>
      </c>
      <c r="B136273" s="2">
        <v>44430.945576051781</v>
      </c>
      <c r="C136273">
        <v>144809</v>
      </c>
      <c r="D136273">
        <v>351192</v>
      </c>
      <c r="E136273" t="str">
        <f t="shared" si="4258"/>
        <v>воскресенье</v>
      </c>
      <c r="F136273">
        <f>VLOOKUP(C136273,'Первые просмотры'!A:B,2,0)</f>
        <v>65636</v>
      </c>
      <c r="G136273">
        <f t="shared" si="4259"/>
        <v>0</v>
      </c>
    </row>
    <row r="136274" spans="1:7" x14ac:dyDescent="0.25">
      <c r="A136274">
        <v>411172</v>
      </c>
      <c r="B136274" s="2">
        <v>44430.945768608661</v>
      </c>
      <c r="C136274">
        <v>264978</v>
      </c>
      <c r="D136274">
        <v>154256</v>
      </c>
      <c r="E136274" t="str">
        <f t="shared" si="4258"/>
        <v>воскресенье</v>
      </c>
      <c r="F136274">
        <f>VLOOKUP(C136274,'Первые просмотры'!A:B,2,0)</f>
        <v>218892</v>
      </c>
      <c r="G136274">
        <f t="shared" si="4259"/>
        <v>0</v>
      </c>
    </row>
    <row r="136275" spans="1:7" x14ac:dyDescent="0.25">
      <c r="A136275">
        <v>411177</v>
      </c>
      <c r="B136275" s="2">
        <v>44430.945980582524</v>
      </c>
      <c r="C136275">
        <v>19507</v>
      </c>
      <c r="D136275">
        <v>230507</v>
      </c>
      <c r="E136275" t="str">
        <f t="shared" si="4258"/>
        <v>воскресенье</v>
      </c>
      <c r="F136275">
        <f>VLOOKUP(C136275,'Первые просмотры'!A:B,2,0)</f>
        <v>117606</v>
      </c>
      <c r="G136275">
        <f t="shared" si="4259"/>
        <v>0</v>
      </c>
    </row>
    <row r="136276" spans="1:7" x14ac:dyDescent="0.25">
      <c r="A136276">
        <v>411179</v>
      </c>
      <c r="B136276" s="2">
        <v>44430.947194174762</v>
      </c>
      <c r="C136276">
        <v>90308</v>
      </c>
      <c r="D136276">
        <v>97867</v>
      </c>
      <c r="E136276" t="str">
        <f t="shared" si="4258"/>
        <v>воскресенье</v>
      </c>
      <c r="F136276">
        <f>VLOOKUP(C136276,'Первые просмотры'!A:B,2,0)</f>
        <v>29589</v>
      </c>
      <c r="G136276">
        <f t="shared" si="4259"/>
        <v>0</v>
      </c>
    </row>
    <row r="136277" spans="1:7" x14ac:dyDescent="0.25">
      <c r="A136277">
        <v>411183</v>
      </c>
      <c r="B136277" s="2">
        <v>44430.948812297735</v>
      </c>
      <c r="C136277">
        <v>254362</v>
      </c>
      <c r="D136277">
        <v>471403</v>
      </c>
      <c r="E136277" t="str">
        <f t="shared" si="4258"/>
        <v>воскресенье</v>
      </c>
      <c r="F136277">
        <f>VLOOKUP(C136277,'Первые просмотры'!A:B,2,0)</f>
        <v>210014</v>
      </c>
      <c r="G136277">
        <f t="shared" si="4259"/>
        <v>0</v>
      </c>
    </row>
    <row r="136278" spans="1:7" x14ac:dyDescent="0.25">
      <c r="A136278">
        <v>411186</v>
      </c>
      <c r="B136278" s="2">
        <v>44430.949034089172</v>
      </c>
      <c r="C136278">
        <v>162699</v>
      </c>
      <c r="D136278">
        <v>254768</v>
      </c>
      <c r="E136278" t="str">
        <f t="shared" si="4258"/>
        <v>воскресенье</v>
      </c>
      <c r="F136278">
        <f>VLOOKUP(C136278,'Первые просмотры'!A:B,2,0)</f>
        <v>109174</v>
      </c>
      <c r="G136278">
        <f t="shared" si="4259"/>
        <v>0</v>
      </c>
    </row>
    <row r="136279" spans="1:7" x14ac:dyDescent="0.25">
      <c r="A136279">
        <v>411189</v>
      </c>
      <c r="B136279" s="2">
        <v>44430.950025889964</v>
      </c>
      <c r="C136279">
        <v>252398</v>
      </c>
      <c r="D136279">
        <v>432277</v>
      </c>
      <c r="E136279" t="str">
        <f t="shared" si="4258"/>
        <v>воскресенье</v>
      </c>
      <c r="F136279">
        <f>VLOOKUP(C136279,'Первые просмотры'!A:B,2,0)</f>
        <v>344783</v>
      </c>
      <c r="G136279">
        <f t="shared" si="4259"/>
        <v>0</v>
      </c>
    </row>
    <row r="136280" spans="1:7" x14ac:dyDescent="0.25">
      <c r="A136280">
        <v>411192</v>
      </c>
      <c r="B136280" s="2">
        <v>44430.952048543695</v>
      </c>
      <c r="C136280">
        <v>294802</v>
      </c>
      <c r="D136280">
        <v>62570</v>
      </c>
      <c r="E136280" t="str">
        <f t="shared" si="4258"/>
        <v>воскресенье</v>
      </c>
      <c r="F136280">
        <f>VLOOKUP(C136280,'Первые просмотры'!A:B,2,0)</f>
        <v>111432</v>
      </c>
      <c r="G136280">
        <f t="shared" si="4259"/>
        <v>0</v>
      </c>
    </row>
    <row r="136281" spans="1:7" x14ac:dyDescent="0.25">
      <c r="A136281">
        <v>411195</v>
      </c>
      <c r="B136281" s="2">
        <v>44430.952048543695</v>
      </c>
      <c r="C136281">
        <v>300671</v>
      </c>
      <c r="D136281">
        <v>21760</v>
      </c>
      <c r="E136281" t="str">
        <f t="shared" si="4258"/>
        <v>воскресенье</v>
      </c>
      <c r="F136281">
        <f>VLOOKUP(C136281,'Первые просмотры'!A:B,2,0)</f>
        <v>110575</v>
      </c>
      <c r="G136281">
        <f t="shared" si="4259"/>
        <v>0</v>
      </c>
    </row>
    <row r="136282" spans="1:7" x14ac:dyDescent="0.25">
      <c r="A136282">
        <v>411200</v>
      </c>
      <c r="B136282" s="2">
        <v>44430.952238532671</v>
      </c>
      <c r="C136282">
        <v>312985</v>
      </c>
      <c r="D136282">
        <v>419438</v>
      </c>
      <c r="E136282" t="str">
        <f t="shared" si="4258"/>
        <v>воскресенье</v>
      </c>
      <c r="F136282">
        <f>VLOOKUP(C136282,'Первые просмотры'!A:B,2,0)</f>
        <v>116650</v>
      </c>
      <c r="G136282">
        <f t="shared" si="4259"/>
        <v>0</v>
      </c>
    </row>
    <row r="136283" spans="1:7" x14ac:dyDescent="0.25">
      <c r="A136283">
        <v>411202</v>
      </c>
      <c r="B136283" s="2">
        <v>44430.953666666668</v>
      </c>
      <c r="C136283">
        <v>71433</v>
      </c>
      <c r="D136283">
        <v>7084</v>
      </c>
      <c r="E136283" t="str">
        <f t="shared" si="4258"/>
        <v>воскресенье</v>
      </c>
      <c r="F136283">
        <f>VLOOKUP(C136283,'Первые просмотры'!A:B,2,0)</f>
        <v>175955</v>
      </c>
      <c r="G136283">
        <f t="shared" si="4259"/>
        <v>0</v>
      </c>
    </row>
    <row r="136284" spans="1:7" x14ac:dyDescent="0.25">
      <c r="A136284">
        <v>411203</v>
      </c>
      <c r="B136284" s="2">
        <v>44430.953666666668</v>
      </c>
      <c r="C136284">
        <v>188135</v>
      </c>
      <c r="D136284">
        <v>320620</v>
      </c>
      <c r="E136284" t="str">
        <f t="shared" si="4258"/>
        <v>воскресенье</v>
      </c>
      <c r="F136284">
        <f>VLOOKUP(C136284,'Первые просмотры'!A:B,2,0)</f>
        <v>218043</v>
      </c>
      <c r="G136284">
        <f t="shared" si="4259"/>
        <v>0</v>
      </c>
    </row>
    <row r="136285" spans="1:7" x14ac:dyDescent="0.25">
      <c r="A136285">
        <v>411205</v>
      </c>
      <c r="B136285" s="2">
        <v>44430.954924161502</v>
      </c>
      <c r="C136285">
        <v>314796</v>
      </c>
      <c r="D136285">
        <v>153893</v>
      </c>
      <c r="E136285" t="str">
        <f t="shared" si="4258"/>
        <v>воскресенье</v>
      </c>
      <c r="F136285">
        <f>VLOOKUP(C136285,'Первые просмотры'!A:B,2,0)</f>
        <v>294058</v>
      </c>
      <c r="G136285">
        <f t="shared" si="4259"/>
        <v>0</v>
      </c>
    </row>
    <row r="136286" spans="1:7" x14ac:dyDescent="0.25">
      <c r="A136286">
        <v>411210</v>
      </c>
      <c r="B136286" s="2">
        <v>44430.955284789648</v>
      </c>
      <c r="C136286">
        <v>172788</v>
      </c>
      <c r="D136286">
        <v>392636</v>
      </c>
      <c r="E136286" t="str">
        <f t="shared" si="4258"/>
        <v>воскресенье</v>
      </c>
      <c r="F136286">
        <f>VLOOKUP(C136286,'Первые просмотры'!A:B,2,0)</f>
        <v>53521</v>
      </c>
      <c r="G136286">
        <f t="shared" si="4259"/>
        <v>0</v>
      </c>
    </row>
    <row r="136287" spans="1:7" x14ac:dyDescent="0.25">
      <c r="A136287">
        <v>411213</v>
      </c>
      <c r="B136287" s="2">
        <v>44430.955284789648</v>
      </c>
      <c r="C136287">
        <v>346258</v>
      </c>
      <c r="D136287">
        <v>432277</v>
      </c>
      <c r="E136287" t="str">
        <f t="shared" si="4258"/>
        <v>воскресенье</v>
      </c>
      <c r="F136287">
        <f>VLOOKUP(C136287,'Первые просмотры'!A:B,2,0)</f>
        <v>227033</v>
      </c>
      <c r="G136287">
        <f t="shared" si="4259"/>
        <v>0</v>
      </c>
    </row>
    <row r="136288" spans="1:7" x14ac:dyDescent="0.25">
      <c r="A136288">
        <v>411215</v>
      </c>
      <c r="B136288" s="2">
        <v>44430.957333333339</v>
      </c>
      <c r="C136288">
        <v>107528</v>
      </c>
      <c r="D136288">
        <v>346746</v>
      </c>
      <c r="E136288" t="str">
        <f t="shared" si="4258"/>
        <v>воскресенье</v>
      </c>
      <c r="F136288">
        <f>VLOOKUP(C136288,'Первые просмотры'!A:B,2,0)</f>
        <v>30670</v>
      </c>
      <c r="G136288">
        <f t="shared" si="4259"/>
        <v>0</v>
      </c>
    </row>
    <row r="136289" spans="1:7" x14ac:dyDescent="0.25">
      <c r="A136289">
        <v>411218</v>
      </c>
      <c r="B136289" s="2">
        <v>44430.95764030885</v>
      </c>
      <c r="C136289">
        <v>233217</v>
      </c>
      <c r="D136289">
        <v>42035</v>
      </c>
      <c r="E136289" t="str">
        <f t="shared" si="4258"/>
        <v>воскресенье</v>
      </c>
      <c r="F136289">
        <f>VLOOKUP(C136289,'Первые просмотры'!A:B,2,0)</f>
        <v>212168</v>
      </c>
      <c r="G136289">
        <f t="shared" si="4259"/>
        <v>0</v>
      </c>
    </row>
    <row r="136290" spans="1:7" x14ac:dyDescent="0.25">
      <c r="A136290">
        <v>411220</v>
      </c>
      <c r="B136290" s="2">
        <v>44430.957999999999</v>
      </c>
      <c r="C136290">
        <v>9521</v>
      </c>
      <c r="D136290">
        <v>37644</v>
      </c>
      <c r="E136290" t="str">
        <f t="shared" si="4258"/>
        <v>воскресенье</v>
      </c>
      <c r="F136290">
        <f>VLOOKUP(C136290,'Первые просмотры'!A:B,2,0)</f>
        <v>22068</v>
      </c>
      <c r="G136290">
        <f t="shared" si="4259"/>
        <v>0</v>
      </c>
    </row>
    <row r="136291" spans="1:7" x14ac:dyDescent="0.25">
      <c r="A136291">
        <v>411225</v>
      </c>
      <c r="B136291" s="2">
        <v>44430.958116504851</v>
      </c>
      <c r="C136291">
        <v>83945</v>
      </c>
      <c r="D136291">
        <v>324991</v>
      </c>
      <c r="E136291" t="str">
        <f t="shared" si="4258"/>
        <v>воскресенье</v>
      </c>
      <c r="F136291">
        <f>VLOOKUP(C136291,'Первые просмотры'!A:B,2,0)</f>
        <v>127604</v>
      </c>
      <c r="G136291">
        <f t="shared" si="4259"/>
        <v>0</v>
      </c>
    </row>
    <row r="136292" spans="1:7" x14ac:dyDescent="0.25">
      <c r="A136292">
        <v>411227</v>
      </c>
      <c r="B136292" s="2">
        <v>44430.961000000003</v>
      </c>
      <c r="C136292">
        <v>326499</v>
      </c>
      <c r="D136292">
        <v>412293</v>
      </c>
      <c r="E136292" t="str">
        <f t="shared" si="4258"/>
        <v>воскресенье</v>
      </c>
      <c r="F136292">
        <f>VLOOKUP(C136292,'Первые просмотры'!A:B,2,0)</f>
        <v>278572</v>
      </c>
      <c r="G136292">
        <f t="shared" si="4259"/>
        <v>0</v>
      </c>
    </row>
    <row r="136293" spans="1:7" x14ac:dyDescent="0.25">
      <c r="A136293">
        <v>411229</v>
      </c>
      <c r="B136293" s="2">
        <v>44430.961352750812</v>
      </c>
      <c r="C136293">
        <v>267500</v>
      </c>
      <c r="D136293">
        <v>361821</v>
      </c>
      <c r="E136293" t="str">
        <f t="shared" si="4258"/>
        <v>воскресенье</v>
      </c>
      <c r="F136293">
        <f>VLOOKUP(C136293,'Первые просмотры'!A:B,2,0)</f>
        <v>127435</v>
      </c>
      <c r="G136293">
        <f t="shared" si="4259"/>
        <v>0</v>
      </c>
    </row>
    <row r="136294" spans="1:7" x14ac:dyDescent="0.25">
      <c r="A136294">
        <v>411232</v>
      </c>
      <c r="B136294" s="2">
        <v>44430.961352750812</v>
      </c>
      <c r="C136294">
        <v>273002</v>
      </c>
      <c r="D136294">
        <v>89017</v>
      </c>
      <c r="E136294" t="str">
        <f t="shared" si="4258"/>
        <v>воскресенье</v>
      </c>
      <c r="F136294">
        <f>VLOOKUP(C136294,'Первые просмотры'!A:B,2,0)</f>
        <v>345031</v>
      </c>
      <c r="G136294">
        <f t="shared" si="4259"/>
        <v>0</v>
      </c>
    </row>
    <row r="136295" spans="1:7" x14ac:dyDescent="0.25">
      <c r="A136295">
        <v>411235</v>
      </c>
      <c r="B136295" s="2">
        <v>44430.961699270607</v>
      </c>
      <c r="C136295">
        <v>25022</v>
      </c>
      <c r="D136295">
        <v>387595</v>
      </c>
      <c r="E136295" t="str">
        <f t="shared" si="4258"/>
        <v>воскресенье</v>
      </c>
      <c r="F136295">
        <f>VLOOKUP(C136295,'Первые просмотры'!A:B,2,0)</f>
        <v>100236</v>
      </c>
      <c r="G136295">
        <f t="shared" si="4259"/>
        <v>0</v>
      </c>
    </row>
    <row r="136296" spans="1:7" x14ac:dyDescent="0.25">
      <c r="A136296">
        <v>411240</v>
      </c>
      <c r="B136296" s="2">
        <v>44430.961757281555</v>
      </c>
      <c r="C136296">
        <v>216635</v>
      </c>
      <c r="D136296">
        <v>284325</v>
      </c>
      <c r="E136296" t="str">
        <f t="shared" si="4258"/>
        <v>воскресенье</v>
      </c>
      <c r="F136296">
        <f>VLOOKUP(C136296,'Первые просмотры'!A:B,2,0)</f>
        <v>126045</v>
      </c>
      <c r="G136296">
        <f t="shared" si="4259"/>
        <v>0</v>
      </c>
    </row>
    <row r="136297" spans="1:7" x14ac:dyDescent="0.25">
      <c r="A136297">
        <v>411241</v>
      </c>
      <c r="B136297" s="2">
        <v>44430.962970873785</v>
      </c>
      <c r="C136297">
        <v>59162</v>
      </c>
      <c r="D136297">
        <v>449379</v>
      </c>
      <c r="E136297" t="str">
        <f t="shared" si="4258"/>
        <v>воскресенье</v>
      </c>
      <c r="F136297">
        <f>VLOOKUP(C136297,'Первые просмотры'!A:B,2,0)</f>
        <v>227734</v>
      </c>
      <c r="G136297">
        <f t="shared" si="4259"/>
        <v>0</v>
      </c>
    </row>
    <row r="136298" spans="1:7" x14ac:dyDescent="0.25">
      <c r="A136298">
        <v>411245</v>
      </c>
      <c r="B136298" s="2">
        <v>44430.964588996765</v>
      </c>
      <c r="C136298">
        <v>345442</v>
      </c>
      <c r="D136298">
        <v>250679</v>
      </c>
      <c r="E136298" t="str">
        <f t="shared" si="4258"/>
        <v>воскресенье</v>
      </c>
      <c r="F136298">
        <f>VLOOKUP(C136298,'Первые просмотры'!A:B,2,0)</f>
        <v>104263</v>
      </c>
      <c r="G136298">
        <f t="shared" si="4259"/>
        <v>0</v>
      </c>
    </row>
    <row r="136299" spans="1:7" x14ac:dyDescent="0.25">
      <c r="A136299">
        <v>411250</v>
      </c>
      <c r="B136299" s="2">
        <v>44430.964690084533</v>
      </c>
      <c r="C136299">
        <v>186856</v>
      </c>
      <c r="D136299">
        <v>473323</v>
      </c>
      <c r="E136299" t="str">
        <f t="shared" si="4258"/>
        <v>воскресенье</v>
      </c>
      <c r="F136299">
        <f>VLOOKUP(C136299,'Первые просмотры'!A:B,2,0)</f>
        <v>42466</v>
      </c>
      <c r="G136299">
        <f t="shared" si="4259"/>
        <v>0</v>
      </c>
    </row>
    <row r="136300" spans="1:7" x14ac:dyDescent="0.25">
      <c r="A136300">
        <v>411251</v>
      </c>
      <c r="B136300" s="2">
        <v>44430.966207119738</v>
      </c>
      <c r="C136300">
        <v>290507</v>
      </c>
      <c r="D136300">
        <v>233494</v>
      </c>
      <c r="E136300" t="str">
        <f t="shared" si="4258"/>
        <v>воскресенье</v>
      </c>
      <c r="F136300">
        <f>VLOOKUP(C136300,'Первые просмотры'!A:B,2,0)</f>
        <v>7383</v>
      </c>
      <c r="G136300">
        <f t="shared" si="4259"/>
        <v>0</v>
      </c>
    </row>
    <row r="136301" spans="1:7" x14ac:dyDescent="0.25">
      <c r="A136301">
        <v>411254</v>
      </c>
      <c r="B136301" s="2">
        <v>44430.966611650489</v>
      </c>
      <c r="C136301">
        <v>214443</v>
      </c>
      <c r="D136301">
        <v>5151</v>
      </c>
      <c r="E136301" t="str">
        <f t="shared" si="4258"/>
        <v>воскресенье</v>
      </c>
      <c r="F136301">
        <f>VLOOKUP(C136301,'Первые просмотры'!A:B,2,0)</f>
        <v>114456</v>
      </c>
      <c r="G136301">
        <f t="shared" si="4259"/>
        <v>0</v>
      </c>
    </row>
    <row r="136302" spans="1:7" x14ac:dyDescent="0.25">
      <c r="A136302">
        <v>411258</v>
      </c>
      <c r="B136302" s="2">
        <v>44430.967825242718</v>
      </c>
      <c r="C136302">
        <v>238267</v>
      </c>
      <c r="D136302">
        <v>134973</v>
      </c>
      <c r="E136302" t="str">
        <f t="shared" si="4258"/>
        <v>воскресенье</v>
      </c>
      <c r="F136302">
        <f>VLOOKUP(C136302,'Первые просмотры'!A:B,2,0)</f>
        <v>228979</v>
      </c>
      <c r="G136302">
        <f t="shared" si="4259"/>
        <v>0</v>
      </c>
    </row>
    <row r="136303" spans="1:7" x14ac:dyDescent="0.25">
      <c r="A136303">
        <v>411263</v>
      </c>
      <c r="B136303" s="2">
        <v>44430.968352305674</v>
      </c>
      <c r="C136303">
        <v>814</v>
      </c>
      <c r="D136303">
        <v>288550</v>
      </c>
      <c r="E136303" t="str">
        <f t="shared" si="4258"/>
        <v>воскресенье</v>
      </c>
      <c r="F136303">
        <f>VLOOKUP(C136303,'Первые просмотры'!A:B,2,0)</f>
        <v>229587</v>
      </c>
      <c r="G136303">
        <f t="shared" si="4259"/>
        <v>0</v>
      </c>
    </row>
    <row r="136304" spans="1:7" x14ac:dyDescent="0.25">
      <c r="A136304">
        <v>411268</v>
      </c>
      <c r="B136304" s="2">
        <v>44430.969443365699</v>
      </c>
      <c r="C136304">
        <v>188590</v>
      </c>
      <c r="D136304">
        <v>88863</v>
      </c>
      <c r="E136304" t="str">
        <f t="shared" si="4258"/>
        <v>воскресенье</v>
      </c>
      <c r="F136304">
        <f>VLOOKUP(C136304,'Первые просмотры'!A:B,2,0)</f>
        <v>12107</v>
      </c>
      <c r="G136304">
        <f t="shared" si="4259"/>
        <v>0</v>
      </c>
    </row>
    <row r="136305" spans="1:7" x14ac:dyDescent="0.25">
      <c r="A136305">
        <v>411269</v>
      </c>
      <c r="B136305" s="2">
        <v>44430.971007415996</v>
      </c>
      <c r="C136305">
        <v>28133</v>
      </c>
      <c r="D136305">
        <v>446536</v>
      </c>
      <c r="E136305" t="str">
        <f t="shared" si="4258"/>
        <v>воскресенье</v>
      </c>
      <c r="F136305">
        <f>VLOOKUP(C136305,'Первые просмотры'!A:B,2,0)</f>
        <v>339835</v>
      </c>
      <c r="G136305">
        <f t="shared" si="4259"/>
        <v>0</v>
      </c>
    </row>
    <row r="136306" spans="1:7" x14ac:dyDescent="0.25">
      <c r="A136306">
        <v>411270</v>
      </c>
      <c r="B136306" s="2">
        <v>44430.971466019422</v>
      </c>
      <c r="C136306">
        <v>149600</v>
      </c>
      <c r="D136306">
        <v>449818</v>
      </c>
      <c r="E136306" t="str">
        <f t="shared" si="4258"/>
        <v>воскресенье</v>
      </c>
      <c r="F136306">
        <f>VLOOKUP(C136306,'Первые просмотры'!A:B,2,0)</f>
        <v>131483</v>
      </c>
      <c r="G136306">
        <f t="shared" si="4259"/>
        <v>0</v>
      </c>
    </row>
    <row r="136307" spans="1:7" x14ac:dyDescent="0.25">
      <c r="A136307">
        <v>411271</v>
      </c>
      <c r="B136307" s="2">
        <v>44430.975915857605</v>
      </c>
      <c r="C136307">
        <v>167748</v>
      </c>
      <c r="D136307">
        <v>183290</v>
      </c>
      <c r="E136307" t="str">
        <f t="shared" si="4258"/>
        <v>воскресенье</v>
      </c>
      <c r="F136307">
        <f>VLOOKUP(C136307,'Первые просмотры'!A:B,2,0)</f>
        <v>108509</v>
      </c>
      <c r="G136307">
        <f t="shared" si="4259"/>
        <v>0</v>
      </c>
    </row>
    <row r="136308" spans="1:7" x14ac:dyDescent="0.25">
      <c r="A136308">
        <v>411276</v>
      </c>
      <c r="B136308" s="2">
        <v>44430.977538377025</v>
      </c>
      <c r="C136308">
        <v>94293</v>
      </c>
      <c r="D136308">
        <v>158978</v>
      </c>
      <c r="E136308" t="str">
        <f t="shared" si="4258"/>
        <v>воскресенье</v>
      </c>
      <c r="F136308">
        <f>VLOOKUP(C136308,'Первые просмотры'!A:B,2,0)</f>
        <v>128793</v>
      </c>
      <c r="G136308">
        <f t="shared" si="4259"/>
        <v>0</v>
      </c>
    </row>
    <row r="136309" spans="1:7" x14ac:dyDescent="0.25">
      <c r="A136309">
        <v>411279</v>
      </c>
      <c r="B136309" s="2">
        <v>44430.979979857781</v>
      </c>
      <c r="C136309">
        <v>286364</v>
      </c>
      <c r="D136309">
        <v>42705</v>
      </c>
      <c r="E136309" t="str">
        <f t="shared" si="4258"/>
        <v>воскресенье</v>
      </c>
      <c r="F136309">
        <f>VLOOKUP(C136309,'Первые просмотры'!A:B,2,0)</f>
        <v>224152</v>
      </c>
      <c r="G136309">
        <f t="shared" si="4259"/>
        <v>0</v>
      </c>
    </row>
    <row r="136310" spans="1:7" x14ac:dyDescent="0.25">
      <c r="A136310">
        <v>411282</v>
      </c>
      <c r="B136310" s="2">
        <v>44430.980365695796</v>
      </c>
      <c r="C136310">
        <v>206954</v>
      </c>
      <c r="D136310">
        <v>238334</v>
      </c>
      <c r="E136310" t="str">
        <f t="shared" si="4258"/>
        <v>воскресенье</v>
      </c>
      <c r="F136310">
        <f>VLOOKUP(C136310,'Первые просмотры'!A:B,2,0)</f>
        <v>225759</v>
      </c>
      <c r="G136310">
        <f t="shared" si="4259"/>
        <v>0</v>
      </c>
    </row>
    <row r="136311" spans="1:7" x14ac:dyDescent="0.25">
      <c r="A136311">
        <v>411285</v>
      </c>
      <c r="B136311" s="2">
        <v>44430.980770226532</v>
      </c>
      <c r="C136311">
        <v>294135</v>
      </c>
      <c r="D136311">
        <v>443594</v>
      </c>
      <c r="E136311" t="str">
        <f t="shared" si="4258"/>
        <v>воскресенье</v>
      </c>
      <c r="F136311">
        <f>VLOOKUP(C136311,'Первые просмотры'!A:B,2,0)</f>
        <v>249008</v>
      </c>
      <c r="G136311">
        <f t="shared" si="4259"/>
        <v>0</v>
      </c>
    </row>
    <row r="136312" spans="1:7" x14ac:dyDescent="0.25">
      <c r="A136312">
        <v>411289</v>
      </c>
      <c r="B136312" s="2">
        <v>44430.982388349512</v>
      </c>
      <c r="C136312">
        <v>235831</v>
      </c>
      <c r="D136312">
        <v>401945</v>
      </c>
      <c r="E136312" t="str">
        <f t="shared" si="4258"/>
        <v>воскресенье</v>
      </c>
      <c r="F136312">
        <f>VLOOKUP(C136312,'Первые просмотры'!A:B,2,0)</f>
        <v>229485</v>
      </c>
      <c r="G136312">
        <f t="shared" si="4259"/>
        <v>0</v>
      </c>
    </row>
    <row r="136313" spans="1:7" x14ac:dyDescent="0.25">
      <c r="A136313">
        <v>411293</v>
      </c>
      <c r="B136313" s="2">
        <v>44430.984411003235</v>
      </c>
      <c r="C136313">
        <v>87511</v>
      </c>
      <c r="D136313">
        <v>298988</v>
      </c>
      <c r="E136313" t="str">
        <f t="shared" si="4258"/>
        <v>воскресенье</v>
      </c>
      <c r="F136313">
        <f>VLOOKUP(C136313,'Первые просмотры'!A:B,2,0)</f>
        <v>144490</v>
      </c>
      <c r="G136313">
        <f t="shared" si="4259"/>
        <v>0</v>
      </c>
    </row>
    <row r="136314" spans="1:7" x14ac:dyDescent="0.25">
      <c r="A136314">
        <v>411297</v>
      </c>
      <c r="B136314" s="2">
        <v>44430.987333333338</v>
      </c>
      <c r="C136314">
        <v>264742</v>
      </c>
      <c r="D136314">
        <v>351192</v>
      </c>
      <c r="E136314" t="str">
        <f t="shared" si="4258"/>
        <v>воскресенье</v>
      </c>
      <c r="F136314">
        <f>VLOOKUP(C136314,'Первые просмотры'!A:B,2,0)</f>
        <v>162392</v>
      </c>
      <c r="G136314">
        <f t="shared" si="4259"/>
        <v>0</v>
      </c>
    </row>
    <row r="136315" spans="1:7" x14ac:dyDescent="0.25">
      <c r="A136315">
        <v>411300</v>
      </c>
      <c r="B136315" s="2">
        <v>44430.988456310683</v>
      </c>
      <c r="C136315">
        <v>105124</v>
      </c>
      <c r="D136315">
        <v>153893</v>
      </c>
      <c r="E136315" t="str">
        <f t="shared" si="4258"/>
        <v>воскресенье</v>
      </c>
      <c r="F136315">
        <f>VLOOKUP(C136315,'Первые просмотры'!A:B,2,0)</f>
        <v>21059</v>
      </c>
      <c r="G136315">
        <f t="shared" si="4259"/>
        <v>0</v>
      </c>
    </row>
    <row r="136316" spans="1:7" x14ac:dyDescent="0.25">
      <c r="A136316">
        <v>411304</v>
      </c>
      <c r="B136316" s="2">
        <v>44430.988860841426</v>
      </c>
      <c r="C136316">
        <v>7335</v>
      </c>
      <c r="D136316">
        <v>28360</v>
      </c>
      <c r="E136316" t="str">
        <f t="shared" si="4258"/>
        <v>воскресенье</v>
      </c>
      <c r="F136316">
        <f>VLOOKUP(C136316,'Первые просмотры'!A:B,2,0)</f>
        <v>3275</v>
      </c>
      <c r="G136316">
        <f t="shared" si="4259"/>
        <v>0</v>
      </c>
    </row>
    <row r="136317" spans="1:7" x14ac:dyDescent="0.25">
      <c r="A136317">
        <v>411309</v>
      </c>
      <c r="B136317" s="2">
        <v>44430.988860841426</v>
      </c>
      <c r="C136317">
        <v>222530</v>
      </c>
      <c r="D136317">
        <v>153893</v>
      </c>
      <c r="E136317" t="str">
        <f t="shared" si="4258"/>
        <v>воскресенье</v>
      </c>
      <c r="F136317">
        <f>VLOOKUP(C136317,'Первые просмотры'!A:B,2,0)</f>
        <v>298955</v>
      </c>
      <c r="G136317">
        <f t="shared" si="4259"/>
        <v>0</v>
      </c>
    </row>
    <row r="136318" spans="1:7" x14ac:dyDescent="0.25">
      <c r="A136318">
        <v>411310</v>
      </c>
      <c r="B136318" s="2">
        <v>44430.989669902912</v>
      </c>
      <c r="C136318">
        <v>119515</v>
      </c>
      <c r="D136318">
        <v>62570</v>
      </c>
      <c r="E136318" t="str">
        <f t="shared" si="4258"/>
        <v>воскресенье</v>
      </c>
      <c r="F136318">
        <f>VLOOKUP(C136318,'Первые просмотры'!A:B,2,0)</f>
        <v>328968</v>
      </c>
      <c r="G136318">
        <f t="shared" si="4259"/>
        <v>0</v>
      </c>
    </row>
    <row r="136319" spans="1:7" x14ac:dyDescent="0.25">
      <c r="A136319">
        <v>411315</v>
      </c>
      <c r="B136319" s="2">
        <v>44430.99023407697</v>
      </c>
      <c r="C136319">
        <v>181578</v>
      </c>
      <c r="D136319">
        <v>88863</v>
      </c>
      <c r="E136319" t="str">
        <f t="shared" si="4258"/>
        <v>воскресенье</v>
      </c>
      <c r="F136319">
        <f>VLOOKUP(C136319,'Первые просмотры'!A:B,2,0)</f>
        <v>243489</v>
      </c>
      <c r="G136319">
        <f t="shared" si="4259"/>
        <v>0</v>
      </c>
    </row>
    <row r="136320" spans="1:7" x14ac:dyDescent="0.25">
      <c r="A136320">
        <v>411320</v>
      </c>
      <c r="B136320" s="2">
        <v>44430.991210669272</v>
      </c>
      <c r="C136320">
        <v>186291</v>
      </c>
      <c r="D136320">
        <v>204394</v>
      </c>
      <c r="E136320" t="str">
        <f t="shared" si="4258"/>
        <v>воскресенье</v>
      </c>
      <c r="F136320">
        <f>VLOOKUP(C136320,'Первые просмотры'!A:B,2,0)</f>
        <v>17259</v>
      </c>
      <c r="G136320">
        <f t="shared" si="4259"/>
        <v>0</v>
      </c>
    </row>
    <row r="136321" spans="1:7" x14ac:dyDescent="0.25">
      <c r="A136321">
        <v>411323</v>
      </c>
      <c r="B136321" s="2">
        <v>44430.991821039461</v>
      </c>
      <c r="C136321">
        <v>228699</v>
      </c>
      <c r="D136321">
        <v>153893</v>
      </c>
      <c r="E136321" t="str">
        <f t="shared" si="4258"/>
        <v>воскресенье</v>
      </c>
      <c r="F136321">
        <f>VLOOKUP(C136321,'Первые просмотры'!A:B,2,0)</f>
        <v>109479</v>
      </c>
      <c r="G136321">
        <f t="shared" si="4259"/>
        <v>0</v>
      </c>
    </row>
    <row r="136322" spans="1:7" x14ac:dyDescent="0.25">
      <c r="A136322">
        <v>411326</v>
      </c>
      <c r="B136322" s="2">
        <v>44430.994119741103</v>
      </c>
      <c r="C136322">
        <v>201728</v>
      </c>
      <c r="D136322">
        <v>74456</v>
      </c>
      <c r="E136322" t="str">
        <f t="shared" si="4258"/>
        <v>воскресенье</v>
      </c>
      <c r="F136322">
        <f>VLOOKUP(C136322,'Первые просмотры'!A:B,2,0)</f>
        <v>105899</v>
      </c>
      <c r="G136322">
        <f t="shared" si="4259"/>
        <v>0</v>
      </c>
    </row>
    <row r="136323" spans="1:7" x14ac:dyDescent="0.25">
      <c r="A136323">
        <v>411329</v>
      </c>
      <c r="B136323" s="2">
        <v>44430.994928802589</v>
      </c>
      <c r="C136323">
        <v>215014</v>
      </c>
      <c r="D136323">
        <v>70091</v>
      </c>
      <c r="E136323" t="str">
        <f t="shared" ref="E136323:E136386" si="4260">TEXT(B136323, "ДДДД")</f>
        <v>воскресенье</v>
      </c>
      <c r="F136323">
        <f>VLOOKUP(C136323,'Первые просмотры'!A:B,2,0)</f>
        <v>304581</v>
      </c>
      <c r="G136323">
        <f t="shared" ref="G136323:G136386" si="4261">IF(A136323=F136323,1,0)</f>
        <v>0</v>
      </c>
    </row>
    <row r="136324" spans="1:7" x14ac:dyDescent="0.25">
      <c r="A136324">
        <v>411330</v>
      </c>
      <c r="B136324" s="2">
        <v>44430.998382518999</v>
      </c>
      <c r="C136324">
        <v>228612</v>
      </c>
      <c r="D136324">
        <v>102524</v>
      </c>
      <c r="E136324" t="str">
        <f t="shared" si="4260"/>
        <v>воскресенье</v>
      </c>
      <c r="F136324">
        <f>VLOOKUP(C136324,'Первые просмотры'!A:B,2,0)</f>
        <v>122767</v>
      </c>
      <c r="G136324">
        <f t="shared" si="4261"/>
        <v>0</v>
      </c>
    </row>
    <row r="136325" spans="1:7" x14ac:dyDescent="0.25">
      <c r="A136325">
        <v>411331</v>
      </c>
      <c r="B136325" s="2">
        <v>44430.998840296641</v>
      </c>
      <c r="C136325">
        <v>284644</v>
      </c>
      <c r="D136325">
        <v>330333</v>
      </c>
      <c r="E136325" t="str">
        <f t="shared" si="4260"/>
        <v>воскресенье</v>
      </c>
      <c r="F136325">
        <f>VLOOKUP(C136325,'Первые просмотры'!A:B,2,0)</f>
        <v>10429</v>
      </c>
      <c r="G136325">
        <f t="shared" si="4261"/>
        <v>0</v>
      </c>
    </row>
    <row r="136326" spans="1:7" x14ac:dyDescent="0.25">
      <c r="A136326">
        <v>411334</v>
      </c>
      <c r="B136326" s="2">
        <v>44431.000187702266</v>
      </c>
      <c r="C136326">
        <v>155256</v>
      </c>
      <c r="D136326">
        <v>118549</v>
      </c>
      <c r="E136326" t="str">
        <f t="shared" si="4260"/>
        <v>понедельник</v>
      </c>
      <c r="F136326">
        <f>VLOOKUP(C136326,'Первые просмотры'!A:B,2,0)</f>
        <v>32739</v>
      </c>
      <c r="G136326">
        <f t="shared" si="4261"/>
        <v>0</v>
      </c>
    </row>
    <row r="136327" spans="1:7" x14ac:dyDescent="0.25">
      <c r="A136327">
        <v>411338</v>
      </c>
      <c r="B136327" s="2">
        <v>44431.000592233009</v>
      </c>
      <c r="C136327">
        <v>240360</v>
      </c>
      <c r="D136327">
        <v>304722</v>
      </c>
      <c r="E136327" t="str">
        <f t="shared" si="4260"/>
        <v>понедельник</v>
      </c>
      <c r="F136327">
        <f>VLOOKUP(C136327,'Первые просмотры'!A:B,2,0)</f>
        <v>49737</v>
      </c>
      <c r="G136327">
        <f t="shared" si="4261"/>
        <v>0</v>
      </c>
    </row>
    <row r="136328" spans="1:7" x14ac:dyDescent="0.25">
      <c r="A136328">
        <v>411341</v>
      </c>
      <c r="B136328" s="2">
        <v>44431.001805825239</v>
      </c>
      <c r="C136328">
        <v>77900</v>
      </c>
      <c r="D136328">
        <v>5151</v>
      </c>
      <c r="E136328" t="str">
        <f t="shared" si="4260"/>
        <v>понедельник</v>
      </c>
      <c r="F136328">
        <f>VLOOKUP(C136328,'Первые просмотры'!A:B,2,0)</f>
        <v>225944</v>
      </c>
      <c r="G136328">
        <f t="shared" si="4261"/>
        <v>0</v>
      </c>
    </row>
    <row r="136329" spans="1:7" x14ac:dyDescent="0.25">
      <c r="A136329">
        <v>411343</v>
      </c>
      <c r="B136329" s="2">
        <v>44431.001805825246</v>
      </c>
      <c r="C136329">
        <v>181731</v>
      </c>
      <c r="D136329">
        <v>94400</v>
      </c>
      <c r="E136329" t="str">
        <f t="shared" si="4260"/>
        <v>понедельник</v>
      </c>
      <c r="F136329">
        <f>VLOOKUP(C136329,'Первые просмотры'!A:B,2,0)</f>
        <v>218399</v>
      </c>
      <c r="G136329">
        <f t="shared" si="4261"/>
        <v>0</v>
      </c>
    </row>
    <row r="136330" spans="1:7" x14ac:dyDescent="0.25">
      <c r="A136330">
        <v>411345</v>
      </c>
      <c r="B136330" s="2">
        <v>44431.003423948219</v>
      </c>
      <c r="C136330">
        <v>33351</v>
      </c>
      <c r="D136330">
        <v>155280</v>
      </c>
      <c r="E136330" t="str">
        <f t="shared" si="4260"/>
        <v>понедельник</v>
      </c>
      <c r="F136330">
        <f>VLOOKUP(C136330,'Первые просмотры'!A:B,2,0)</f>
        <v>103822</v>
      </c>
      <c r="G136330">
        <f t="shared" si="4261"/>
        <v>0</v>
      </c>
    </row>
    <row r="136331" spans="1:7" x14ac:dyDescent="0.25">
      <c r="A136331">
        <v>411350</v>
      </c>
      <c r="B136331" s="2">
        <v>44431.004233009706</v>
      </c>
      <c r="C136331">
        <v>208099</v>
      </c>
      <c r="D136331">
        <v>386284</v>
      </c>
      <c r="E136331" t="str">
        <f t="shared" si="4260"/>
        <v>понедельник</v>
      </c>
      <c r="F136331">
        <f>VLOOKUP(C136331,'Первые просмотры'!A:B,2,0)</f>
        <v>3702</v>
      </c>
      <c r="G136331">
        <f t="shared" si="4261"/>
        <v>0</v>
      </c>
    </row>
    <row r="136332" spans="1:7" x14ac:dyDescent="0.25">
      <c r="A136332">
        <v>411351</v>
      </c>
      <c r="B136332" s="2">
        <v>44431.004233009706</v>
      </c>
      <c r="C136332">
        <v>267010</v>
      </c>
      <c r="D136332">
        <v>472712</v>
      </c>
      <c r="E136332" t="str">
        <f t="shared" si="4260"/>
        <v>понедельник</v>
      </c>
      <c r="F136332">
        <f>VLOOKUP(C136332,'Первые просмотры'!A:B,2,0)</f>
        <v>105366</v>
      </c>
      <c r="G136332">
        <f t="shared" si="4261"/>
        <v>0</v>
      </c>
    </row>
    <row r="136333" spans="1:7" x14ac:dyDescent="0.25">
      <c r="A136333">
        <v>411355</v>
      </c>
      <c r="B136333" s="2">
        <v>44431.005446601943</v>
      </c>
      <c r="C136333">
        <v>131007</v>
      </c>
      <c r="D136333">
        <v>95638</v>
      </c>
      <c r="E136333" t="str">
        <f t="shared" si="4260"/>
        <v>понедельник</v>
      </c>
      <c r="F136333">
        <f>VLOOKUP(C136333,'Первые просмотры'!A:B,2,0)</f>
        <v>22782</v>
      </c>
      <c r="G136333">
        <f t="shared" si="4261"/>
        <v>0</v>
      </c>
    </row>
    <row r="136334" spans="1:7" x14ac:dyDescent="0.25">
      <c r="A136334">
        <v>411359</v>
      </c>
      <c r="B136334" s="2">
        <v>44431.005851132686</v>
      </c>
      <c r="C136334">
        <v>337873</v>
      </c>
      <c r="D136334">
        <v>118549</v>
      </c>
      <c r="E136334" t="str">
        <f t="shared" si="4260"/>
        <v>понедельник</v>
      </c>
      <c r="F136334">
        <f>VLOOKUP(C136334,'Первые просмотры'!A:B,2,0)</f>
        <v>21332</v>
      </c>
      <c r="G136334">
        <f t="shared" si="4261"/>
        <v>0</v>
      </c>
    </row>
    <row r="136335" spans="1:7" x14ac:dyDescent="0.25">
      <c r="A136335">
        <v>411363</v>
      </c>
      <c r="B136335" s="2">
        <v>44431.007064724923</v>
      </c>
      <c r="C136335">
        <v>264924</v>
      </c>
      <c r="D136335">
        <v>182191</v>
      </c>
      <c r="E136335" t="str">
        <f t="shared" si="4260"/>
        <v>понедельник</v>
      </c>
      <c r="F136335">
        <f>VLOOKUP(C136335,'Первые просмотры'!A:B,2,0)</f>
        <v>259008</v>
      </c>
      <c r="G136335">
        <f t="shared" si="4261"/>
        <v>0</v>
      </c>
    </row>
    <row r="136336" spans="1:7" x14ac:dyDescent="0.25">
      <c r="A136336">
        <v>411367</v>
      </c>
      <c r="B136336" s="2">
        <v>44431.008682847896</v>
      </c>
      <c r="C136336">
        <v>61730</v>
      </c>
      <c r="D136336">
        <v>250679</v>
      </c>
      <c r="E136336" t="str">
        <f t="shared" si="4260"/>
        <v>понедельник</v>
      </c>
      <c r="F136336">
        <f>VLOOKUP(C136336,'Первые просмотры'!A:B,2,0)</f>
        <v>209878</v>
      </c>
      <c r="G136336">
        <f t="shared" si="4261"/>
        <v>0</v>
      </c>
    </row>
    <row r="136337" spans="1:7" x14ac:dyDescent="0.25">
      <c r="A136337">
        <v>411371</v>
      </c>
      <c r="B136337" s="2">
        <v>44431.009087378639</v>
      </c>
      <c r="C136337">
        <v>291503</v>
      </c>
      <c r="D136337">
        <v>392434</v>
      </c>
      <c r="E136337" t="str">
        <f t="shared" si="4260"/>
        <v>понедельник</v>
      </c>
      <c r="F136337">
        <f>VLOOKUP(C136337,'Первые просмотры'!A:B,2,0)</f>
        <v>28001</v>
      </c>
      <c r="G136337">
        <f t="shared" si="4261"/>
        <v>0</v>
      </c>
    </row>
    <row r="136338" spans="1:7" x14ac:dyDescent="0.25">
      <c r="A136338">
        <v>411374</v>
      </c>
      <c r="B136338" s="2">
        <v>44431.014346278316</v>
      </c>
      <c r="C136338">
        <v>258191</v>
      </c>
      <c r="D136338">
        <v>319475</v>
      </c>
      <c r="E136338" t="str">
        <f t="shared" si="4260"/>
        <v>понедельник</v>
      </c>
      <c r="F136338">
        <f>VLOOKUP(C136338,'Первые просмотры'!A:B,2,0)</f>
        <v>20697</v>
      </c>
      <c r="G136338">
        <f t="shared" si="4261"/>
        <v>0</v>
      </c>
    </row>
    <row r="136339" spans="1:7" x14ac:dyDescent="0.25">
      <c r="A136339">
        <v>411378</v>
      </c>
      <c r="B136339" s="2">
        <v>44431.014346278316</v>
      </c>
      <c r="C136339">
        <v>347991</v>
      </c>
      <c r="D136339">
        <v>305877</v>
      </c>
      <c r="E136339" t="str">
        <f t="shared" si="4260"/>
        <v>понедельник</v>
      </c>
      <c r="F136339">
        <f>VLOOKUP(C136339,'Первые просмотры'!A:B,2,0)</f>
        <v>158925</v>
      </c>
      <c r="G136339">
        <f t="shared" si="4261"/>
        <v>0</v>
      </c>
    </row>
    <row r="136340" spans="1:7" x14ac:dyDescent="0.25">
      <c r="A136340">
        <v>411383</v>
      </c>
      <c r="B136340" s="2">
        <v>44431.015559870546</v>
      </c>
      <c r="C136340">
        <v>301283</v>
      </c>
      <c r="D136340">
        <v>70286</v>
      </c>
      <c r="E136340" t="str">
        <f t="shared" si="4260"/>
        <v>понедельник</v>
      </c>
      <c r="F136340">
        <f>VLOOKUP(C136340,'Первые просмотры'!A:B,2,0)</f>
        <v>330852</v>
      </c>
      <c r="G136340">
        <f t="shared" si="4261"/>
        <v>0</v>
      </c>
    </row>
    <row r="136341" spans="1:7" x14ac:dyDescent="0.25">
      <c r="A136341">
        <v>411387</v>
      </c>
      <c r="B136341" s="2">
        <v>44431.025268608413</v>
      </c>
      <c r="C136341">
        <v>5962</v>
      </c>
      <c r="D136341">
        <v>466283</v>
      </c>
      <c r="E136341" t="str">
        <f t="shared" si="4260"/>
        <v>понедельник</v>
      </c>
      <c r="F136341">
        <f>VLOOKUP(C136341,'Первые просмотры'!A:B,2,0)</f>
        <v>224780</v>
      </c>
      <c r="G136341">
        <f t="shared" si="4261"/>
        <v>0</v>
      </c>
    </row>
    <row r="136342" spans="1:7" x14ac:dyDescent="0.25">
      <c r="A136342">
        <v>411389</v>
      </c>
      <c r="B136342" s="2">
        <v>44431.0260776699</v>
      </c>
      <c r="C136342">
        <v>204159</v>
      </c>
      <c r="D136342">
        <v>373415</v>
      </c>
      <c r="E136342" t="str">
        <f t="shared" si="4260"/>
        <v>понедельник</v>
      </c>
      <c r="F136342">
        <f>VLOOKUP(C136342,'Первые просмотры'!A:B,2,0)</f>
        <v>17441</v>
      </c>
      <c r="G136342">
        <f t="shared" si="4261"/>
        <v>0</v>
      </c>
    </row>
    <row r="136343" spans="1:7" x14ac:dyDescent="0.25">
      <c r="A136343">
        <v>411394</v>
      </c>
      <c r="B136343" s="2">
        <v>44431.029718446596</v>
      </c>
      <c r="C136343">
        <v>322899</v>
      </c>
      <c r="D136343">
        <v>141622</v>
      </c>
      <c r="E136343" t="str">
        <f t="shared" si="4260"/>
        <v>понедельник</v>
      </c>
      <c r="F136343">
        <f>VLOOKUP(C136343,'Первые просмотры'!A:B,2,0)</f>
        <v>110278</v>
      </c>
      <c r="G136343">
        <f t="shared" si="4261"/>
        <v>0</v>
      </c>
    </row>
    <row r="136344" spans="1:7" x14ac:dyDescent="0.25">
      <c r="A136344">
        <v>411395</v>
      </c>
      <c r="B136344" s="2">
        <v>44431.030932038833</v>
      </c>
      <c r="C136344">
        <v>236697</v>
      </c>
      <c r="D136344">
        <v>68095</v>
      </c>
      <c r="E136344" t="str">
        <f t="shared" si="4260"/>
        <v>понедельник</v>
      </c>
      <c r="F136344">
        <f>VLOOKUP(C136344,'Первые просмотры'!A:B,2,0)</f>
        <v>108281</v>
      </c>
      <c r="G136344">
        <f t="shared" si="4261"/>
        <v>0</v>
      </c>
    </row>
    <row r="136345" spans="1:7" x14ac:dyDescent="0.25">
      <c r="A136345">
        <v>411399</v>
      </c>
      <c r="B136345" s="2">
        <v>44431.033763754051</v>
      </c>
      <c r="C136345">
        <v>169691</v>
      </c>
      <c r="D136345">
        <v>184941</v>
      </c>
      <c r="E136345" t="str">
        <f t="shared" si="4260"/>
        <v>понедельник</v>
      </c>
      <c r="F136345">
        <f>VLOOKUP(C136345,'Первые просмотры'!A:B,2,0)</f>
        <v>221191</v>
      </c>
      <c r="G136345">
        <f t="shared" si="4261"/>
        <v>0</v>
      </c>
    </row>
    <row r="136346" spans="1:7" x14ac:dyDescent="0.25">
      <c r="A136346">
        <v>411402</v>
      </c>
      <c r="B136346" s="2">
        <v>44431.034168284787</v>
      </c>
      <c r="C136346">
        <v>66809</v>
      </c>
      <c r="D136346">
        <v>104355</v>
      </c>
      <c r="E136346" t="str">
        <f t="shared" si="4260"/>
        <v>понедельник</v>
      </c>
      <c r="F136346">
        <f>VLOOKUP(C136346,'Первые просмотры'!A:B,2,0)</f>
        <v>5458</v>
      </c>
      <c r="G136346">
        <f t="shared" si="4261"/>
        <v>0</v>
      </c>
    </row>
    <row r="136347" spans="1:7" x14ac:dyDescent="0.25">
      <c r="A136347">
        <v>411404</v>
      </c>
      <c r="B136347" s="2">
        <v>44431.034977346273</v>
      </c>
      <c r="C136347">
        <v>15108</v>
      </c>
      <c r="D136347">
        <v>362157</v>
      </c>
      <c r="E136347" t="str">
        <f t="shared" si="4260"/>
        <v>понедельник</v>
      </c>
      <c r="F136347">
        <f>VLOOKUP(C136347,'Первые просмотры'!A:B,2,0)</f>
        <v>76204</v>
      </c>
      <c r="G136347">
        <f t="shared" si="4261"/>
        <v>0</v>
      </c>
    </row>
    <row r="136348" spans="1:7" x14ac:dyDescent="0.25">
      <c r="A136348">
        <v>411407</v>
      </c>
      <c r="B136348" s="2">
        <v>44431.038</v>
      </c>
      <c r="C136348">
        <v>174827</v>
      </c>
      <c r="D136348">
        <v>335596</v>
      </c>
      <c r="E136348" t="str">
        <f t="shared" si="4260"/>
        <v>понедельник</v>
      </c>
      <c r="F136348">
        <f>VLOOKUP(C136348,'Первые просмотры'!A:B,2,0)</f>
        <v>210134</v>
      </c>
      <c r="G136348">
        <f t="shared" si="4261"/>
        <v>0</v>
      </c>
    </row>
    <row r="136349" spans="1:7" x14ac:dyDescent="0.25">
      <c r="A136349">
        <v>411410</v>
      </c>
      <c r="B136349" s="2">
        <v>44431.03902265372</v>
      </c>
      <c r="C136349">
        <v>88571</v>
      </c>
      <c r="D136349">
        <v>455878</v>
      </c>
      <c r="E136349" t="str">
        <f t="shared" si="4260"/>
        <v>понедельник</v>
      </c>
      <c r="F136349">
        <f>VLOOKUP(C136349,'Первые просмотры'!A:B,2,0)</f>
        <v>11220</v>
      </c>
      <c r="G136349">
        <f t="shared" si="4261"/>
        <v>0</v>
      </c>
    </row>
    <row r="136350" spans="1:7" x14ac:dyDescent="0.25">
      <c r="A136350">
        <v>411415</v>
      </c>
      <c r="B136350" s="2">
        <v>44431.043877022654</v>
      </c>
      <c r="C136350">
        <v>215418</v>
      </c>
      <c r="D136350">
        <v>158978</v>
      </c>
      <c r="E136350" t="str">
        <f t="shared" si="4260"/>
        <v>понедельник</v>
      </c>
      <c r="F136350">
        <f>VLOOKUP(C136350,'Первые просмотры'!A:B,2,0)</f>
        <v>266160</v>
      </c>
      <c r="G136350">
        <f t="shared" si="4261"/>
        <v>0</v>
      </c>
    </row>
    <row r="136351" spans="1:7" x14ac:dyDescent="0.25">
      <c r="A136351">
        <v>411417</v>
      </c>
      <c r="B136351" s="2">
        <v>44431.044281553397</v>
      </c>
      <c r="C136351">
        <v>225767</v>
      </c>
      <c r="D136351">
        <v>230507</v>
      </c>
      <c r="E136351" t="str">
        <f t="shared" si="4260"/>
        <v>понедельник</v>
      </c>
      <c r="F136351">
        <f>VLOOKUP(C136351,'Первые просмотры'!A:B,2,0)</f>
        <v>215671</v>
      </c>
      <c r="G136351">
        <f t="shared" si="4261"/>
        <v>0</v>
      </c>
    </row>
    <row r="136352" spans="1:7" x14ac:dyDescent="0.25">
      <c r="A136352">
        <v>411419</v>
      </c>
      <c r="B136352" s="2">
        <v>44431.044281553397</v>
      </c>
      <c r="C136352">
        <v>337868</v>
      </c>
      <c r="D136352">
        <v>411922</v>
      </c>
      <c r="E136352" t="str">
        <f t="shared" si="4260"/>
        <v>понедельник</v>
      </c>
      <c r="F136352">
        <f>VLOOKUP(C136352,'Первые просмотры'!A:B,2,0)</f>
        <v>205441</v>
      </c>
      <c r="G136352">
        <f t="shared" si="4261"/>
        <v>0</v>
      </c>
    </row>
    <row r="136353" spans="1:7" x14ac:dyDescent="0.25">
      <c r="A136353">
        <v>411423</v>
      </c>
      <c r="B136353" s="2">
        <v>44431.047113268607</v>
      </c>
      <c r="C136353">
        <v>278048</v>
      </c>
      <c r="D136353">
        <v>388561</v>
      </c>
      <c r="E136353" t="str">
        <f t="shared" si="4260"/>
        <v>понедельник</v>
      </c>
      <c r="F136353">
        <f>VLOOKUP(C136353,'Первые просмотры'!A:B,2,0)</f>
        <v>166391</v>
      </c>
      <c r="G136353">
        <f t="shared" si="4261"/>
        <v>0</v>
      </c>
    </row>
    <row r="136354" spans="1:7" x14ac:dyDescent="0.25">
      <c r="A136354">
        <v>411426</v>
      </c>
      <c r="B136354" s="2">
        <v>44431.050666666662</v>
      </c>
      <c r="C136354">
        <v>233924</v>
      </c>
      <c r="D136354">
        <v>258219</v>
      </c>
      <c r="E136354" t="str">
        <f t="shared" si="4260"/>
        <v>понедельник</v>
      </c>
      <c r="F136354">
        <f>VLOOKUP(C136354,'Первые просмотры'!A:B,2,0)</f>
        <v>107477</v>
      </c>
      <c r="G136354">
        <f t="shared" si="4261"/>
        <v>0</v>
      </c>
    </row>
    <row r="136355" spans="1:7" x14ac:dyDescent="0.25">
      <c r="A136355">
        <v>411427</v>
      </c>
      <c r="B136355" s="2">
        <v>44431.052372168284</v>
      </c>
      <c r="C136355">
        <v>5398</v>
      </c>
      <c r="D136355">
        <v>105352</v>
      </c>
      <c r="E136355" t="str">
        <f t="shared" si="4260"/>
        <v>понедельник</v>
      </c>
      <c r="F136355">
        <f>VLOOKUP(C136355,'Первые просмотры'!A:B,2,0)</f>
        <v>82156</v>
      </c>
      <c r="G136355">
        <f t="shared" si="4261"/>
        <v>0</v>
      </c>
    </row>
    <row r="136356" spans="1:7" x14ac:dyDescent="0.25">
      <c r="A136356">
        <v>411431</v>
      </c>
      <c r="B136356" s="2">
        <v>44431.052372168284</v>
      </c>
      <c r="C136356">
        <v>237575</v>
      </c>
      <c r="D136356">
        <v>250679</v>
      </c>
      <c r="E136356" t="str">
        <f t="shared" si="4260"/>
        <v>понедельник</v>
      </c>
      <c r="F136356">
        <f>VLOOKUP(C136356,'Первые просмотры'!A:B,2,0)</f>
        <v>209410</v>
      </c>
      <c r="G136356">
        <f t="shared" si="4261"/>
        <v>0</v>
      </c>
    </row>
    <row r="136357" spans="1:7" x14ac:dyDescent="0.25">
      <c r="A136357">
        <v>411435</v>
      </c>
      <c r="B136357" s="2">
        <v>44431.053585760514</v>
      </c>
      <c r="C136357">
        <v>331787</v>
      </c>
      <c r="D136357">
        <v>472712</v>
      </c>
      <c r="E136357" t="str">
        <f t="shared" si="4260"/>
        <v>понедельник</v>
      </c>
      <c r="F136357">
        <f>VLOOKUP(C136357,'Первые просмотры'!A:B,2,0)</f>
        <v>251924</v>
      </c>
      <c r="G136357">
        <f t="shared" si="4261"/>
        <v>0</v>
      </c>
    </row>
    <row r="136358" spans="1:7" x14ac:dyDescent="0.25">
      <c r="A136358">
        <v>411439</v>
      </c>
      <c r="B136358" s="2">
        <v>44431.055203883494</v>
      </c>
      <c r="C136358">
        <v>329508</v>
      </c>
      <c r="D136358">
        <v>171529</v>
      </c>
      <c r="E136358" t="str">
        <f t="shared" si="4260"/>
        <v>понедельник</v>
      </c>
      <c r="F136358">
        <f>VLOOKUP(C136358,'Первые просмотры'!A:B,2,0)</f>
        <v>368867</v>
      </c>
      <c r="G136358">
        <f t="shared" si="4261"/>
        <v>0</v>
      </c>
    </row>
    <row r="136359" spans="1:7" x14ac:dyDescent="0.25">
      <c r="A136359">
        <v>411440</v>
      </c>
      <c r="B136359" s="2">
        <v>44431.056822006474</v>
      </c>
      <c r="C136359">
        <v>93007</v>
      </c>
      <c r="D136359">
        <v>465248</v>
      </c>
      <c r="E136359" t="str">
        <f t="shared" si="4260"/>
        <v>понедельник</v>
      </c>
      <c r="F136359">
        <f>VLOOKUP(C136359,'Первые просмотры'!A:B,2,0)</f>
        <v>254340</v>
      </c>
      <c r="G136359">
        <f t="shared" si="4261"/>
        <v>0</v>
      </c>
    </row>
    <row r="136360" spans="1:7" x14ac:dyDescent="0.25">
      <c r="A136360">
        <v>411441</v>
      </c>
      <c r="B136360" s="2">
        <v>44431.061676375408</v>
      </c>
      <c r="C136360">
        <v>199199</v>
      </c>
      <c r="D136360">
        <v>86587</v>
      </c>
      <c r="E136360" t="str">
        <f t="shared" si="4260"/>
        <v>понедельник</v>
      </c>
      <c r="F136360">
        <f>VLOOKUP(C136360,'Первые просмотры'!A:B,2,0)</f>
        <v>125131</v>
      </c>
      <c r="G136360">
        <f t="shared" si="4261"/>
        <v>0</v>
      </c>
    </row>
    <row r="136361" spans="1:7" x14ac:dyDescent="0.25">
      <c r="A136361">
        <v>411442</v>
      </c>
      <c r="B136361" s="2">
        <v>44431.062080906151</v>
      </c>
      <c r="C136361">
        <v>326242</v>
      </c>
      <c r="D136361">
        <v>154228</v>
      </c>
      <c r="E136361" t="str">
        <f t="shared" si="4260"/>
        <v>понедельник</v>
      </c>
      <c r="F136361">
        <f>VLOOKUP(C136361,'Первые просмотры'!A:B,2,0)</f>
        <v>275742</v>
      </c>
      <c r="G136361">
        <f t="shared" si="4261"/>
        <v>0</v>
      </c>
    </row>
    <row r="136362" spans="1:7" x14ac:dyDescent="0.25">
      <c r="A136362">
        <v>411445</v>
      </c>
      <c r="B136362" s="2">
        <v>44431.064912621354</v>
      </c>
      <c r="C136362">
        <v>3558</v>
      </c>
      <c r="D136362">
        <v>88863</v>
      </c>
      <c r="E136362" t="str">
        <f t="shared" si="4260"/>
        <v>понедельник</v>
      </c>
      <c r="F136362">
        <f>VLOOKUP(C136362,'Первые просмотры'!A:B,2,0)</f>
        <v>223428</v>
      </c>
      <c r="G136362">
        <f t="shared" si="4261"/>
        <v>0</v>
      </c>
    </row>
    <row r="136363" spans="1:7" x14ac:dyDescent="0.25">
      <c r="A136363">
        <v>411449</v>
      </c>
      <c r="B136363" s="2">
        <v>44431.065317152104</v>
      </c>
      <c r="C136363">
        <v>87270</v>
      </c>
      <c r="D136363">
        <v>472712</v>
      </c>
      <c r="E136363" t="str">
        <f t="shared" si="4260"/>
        <v>понедельник</v>
      </c>
      <c r="F136363">
        <f>VLOOKUP(C136363,'Первые просмотры'!A:B,2,0)</f>
        <v>71974</v>
      </c>
      <c r="G136363">
        <f t="shared" si="4261"/>
        <v>0</v>
      </c>
    </row>
    <row r="136364" spans="1:7" x14ac:dyDescent="0.25">
      <c r="A136364">
        <v>411450</v>
      </c>
      <c r="B136364" s="2">
        <v>44431.066530744334</v>
      </c>
      <c r="C136364">
        <v>144441</v>
      </c>
      <c r="D136364">
        <v>423410</v>
      </c>
      <c r="E136364" t="str">
        <f t="shared" si="4260"/>
        <v>понедельник</v>
      </c>
      <c r="F136364">
        <f>VLOOKUP(C136364,'Первые просмотры'!A:B,2,0)</f>
        <v>183353</v>
      </c>
      <c r="G136364">
        <f t="shared" si="4261"/>
        <v>0</v>
      </c>
    </row>
    <row r="136365" spans="1:7" x14ac:dyDescent="0.25">
      <c r="A136365">
        <v>411452</v>
      </c>
      <c r="B136365" s="2">
        <v>44431.069766990295</v>
      </c>
      <c r="C136365">
        <v>189900</v>
      </c>
      <c r="D136365">
        <v>184941</v>
      </c>
      <c r="E136365" t="str">
        <f t="shared" si="4260"/>
        <v>понедельник</v>
      </c>
      <c r="F136365">
        <f>VLOOKUP(C136365,'Первые просмотры'!A:B,2,0)</f>
        <v>125533</v>
      </c>
      <c r="G136365">
        <f t="shared" si="4261"/>
        <v>0</v>
      </c>
    </row>
    <row r="136366" spans="1:7" x14ac:dyDescent="0.25">
      <c r="A136366">
        <v>411455</v>
      </c>
      <c r="B136366" s="2">
        <v>44431.073003236241</v>
      </c>
      <c r="C136366">
        <v>319444</v>
      </c>
      <c r="D136366">
        <v>475607</v>
      </c>
      <c r="E136366" t="str">
        <f t="shared" si="4260"/>
        <v>понедельник</v>
      </c>
      <c r="F136366">
        <f>VLOOKUP(C136366,'Первые просмотры'!A:B,2,0)</f>
        <v>47802</v>
      </c>
      <c r="G136366">
        <f t="shared" si="4261"/>
        <v>0</v>
      </c>
    </row>
    <row r="136367" spans="1:7" x14ac:dyDescent="0.25">
      <c r="A136367">
        <v>411459</v>
      </c>
      <c r="B136367" s="2">
        <v>44431.073407766991</v>
      </c>
      <c r="C136367">
        <v>1203</v>
      </c>
      <c r="D136367">
        <v>379043</v>
      </c>
      <c r="E136367" t="str">
        <f t="shared" si="4260"/>
        <v>понедельник</v>
      </c>
      <c r="F136367">
        <f>VLOOKUP(C136367,'Первые просмотры'!A:B,2,0)</f>
        <v>228290</v>
      </c>
      <c r="G136367">
        <f t="shared" si="4261"/>
        <v>0</v>
      </c>
    </row>
    <row r="136368" spans="1:7" x14ac:dyDescent="0.25">
      <c r="A136368">
        <v>411463</v>
      </c>
      <c r="B136368" s="2">
        <v>44431.075025889964</v>
      </c>
      <c r="C136368">
        <v>198891</v>
      </c>
      <c r="D136368">
        <v>298909</v>
      </c>
      <c r="E136368" t="str">
        <f t="shared" si="4260"/>
        <v>понедельник</v>
      </c>
      <c r="F136368">
        <f>VLOOKUP(C136368,'Первые просмотры'!A:B,2,0)</f>
        <v>32158</v>
      </c>
      <c r="G136368">
        <f t="shared" si="4261"/>
        <v>0</v>
      </c>
    </row>
    <row r="136369" spans="1:7" x14ac:dyDescent="0.25">
      <c r="A136369">
        <v>411466</v>
      </c>
      <c r="B136369" s="2">
        <v>44431.075666666664</v>
      </c>
      <c r="C136369">
        <v>1011</v>
      </c>
      <c r="D136369">
        <v>122902</v>
      </c>
      <c r="E136369" t="str">
        <f t="shared" si="4260"/>
        <v>понедельник</v>
      </c>
      <c r="F136369">
        <f>VLOOKUP(C136369,'Первые просмотры'!A:B,2,0)</f>
        <v>303340</v>
      </c>
      <c r="G136369">
        <f t="shared" si="4261"/>
        <v>0</v>
      </c>
    </row>
    <row r="136370" spans="1:7" x14ac:dyDescent="0.25">
      <c r="A136370">
        <v>411471</v>
      </c>
      <c r="B136370" s="2">
        <v>44431.082666666662</v>
      </c>
      <c r="C136370">
        <v>219692</v>
      </c>
      <c r="D136370">
        <v>466473</v>
      </c>
      <c r="E136370" t="str">
        <f t="shared" si="4260"/>
        <v>понедельник</v>
      </c>
      <c r="F136370">
        <f>VLOOKUP(C136370,'Первые просмотры'!A:B,2,0)</f>
        <v>212621</v>
      </c>
      <c r="G136370">
        <f t="shared" si="4261"/>
        <v>0</v>
      </c>
    </row>
    <row r="136371" spans="1:7" x14ac:dyDescent="0.25">
      <c r="A136371">
        <v>411476</v>
      </c>
      <c r="B136371" s="2">
        <v>44431.089333333337</v>
      </c>
      <c r="C136371">
        <v>72108</v>
      </c>
      <c r="D136371">
        <v>172207</v>
      </c>
      <c r="E136371" t="str">
        <f t="shared" si="4260"/>
        <v>понедельник</v>
      </c>
      <c r="F136371">
        <f>VLOOKUP(C136371,'Первые просмотры'!A:B,2,0)</f>
        <v>31615</v>
      </c>
      <c r="G136371">
        <f t="shared" si="4261"/>
        <v>0</v>
      </c>
    </row>
    <row r="136372" spans="1:7" x14ac:dyDescent="0.25">
      <c r="A136372">
        <v>411481</v>
      </c>
      <c r="B136372" s="2">
        <v>44431.092825242718</v>
      </c>
      <c r="C136372">
        <v>73907</v>
      </c>
      <c r="D136372">
        <v>432175</v>
      </c>
      <c r="E136372" t="str">
        <f t="shared" si="4260"/>
        <v>понедельник</v>
      </c>
      <c r="F136372">
        <f>VLOOKUP(C136372,'Первые просмотры'!A:B,2,0)</f>
        <v>228149</v>
      </c>
      <c r="G136372">
        <f t="shared" si="4261"/>
        <v>0</v>
      </c>
    </row>
    <row r="136373" spans="1:7" x14ac:dyDescent="0.25">
      <c r="A136373">
        <v>411482</v>
      </c>
      <c r="B136373" s="2">
        <v>44431.096466019415</v>
      </c>
      <c r="C136373">
        <v>250139</v>
      </c>
      <c r="D136373">
        <v>169042</v>
      </c>
      <c r="E136373" t="str">
        <f t="shared" si="4260"/>
        <v>понедельник</v>
      </c>
      <c r="F136373">
        <f>VLOOKUP(C136373,'Первые просмотры'!A:B,2,0)</f>
        <v>269882</v>
      </c>
      <c r="G136373">
        <f t="shared" si="4261"/>
        <v>0</v>
      </c>
    </row>
    <row r="136374" spans="1:7" x14ac:dyDescent="0.25">
      <c r="A136374">
        <v>411483</v>
      </c>
      <c r="B136374" s="2">
        <v>44431.097333333339</v>
      </c>
      <c r="C136374">
        <v>285448</v>
      </c>
      <c r="D136374">
        <v>53319</v>
      </c>
      <c r="E136374" t="str">
        <f t="shared" si="4260"/>
        <v>понедельник</v>
      </c>
      <c r="F136374">
        <f>VLOOKUP(C136374,'Первые просмотры'!A:B,2,0)</f>
        <v>220091</v>
      </c>
      <c r="G136374">
        <f t="shared" si="4261"/>
        <v>0</v>
      </c>
    </row>
    <row r="136375" spans="1:7" x14ac:dyDescent="0.25">
      <c r="A136375">
        <v>411488</v>
      </c>
      <c r="B136375" s="2">
        <v>44431.099297734625</v>
      </c>
      <c r="C136375">
        <v>172458</v>
      </c>
      <c r="D136375">
        <v>301748</v>
      </c>
      <c r="E136375" t="str">
        <f t="shared" si="4260"/>
        <v>понедельник</v>
      </c>
      <c r="F136375">
        <f>VLOOKUP(C136375,'Первые просмотры'!A:B,2,0)</f>
        <v>86070</v>
      </c>
      <c r="G136375">
        <f t="shared" si="4261"/>
        <v>0</v>
      </c>
    </row>
    <row r="136376" spans="1:7" x14ac:dyDescent="0.25">
      <c r="A136376">
        <v>411492</v>
      </c>
      <c r="B136376" s="2">
        <v>44431.099297734625</v>
      </c>
      <c r="C136376">
        <v>219045</v>
      </c>
      <c r="D136376">
        <v>317239</v>
      </c>
      <c r="E136376" t="str">
        <f t="shared" si="4260"/>
        <v>понедельник</v>
      </c>
      <c r="F136376">
        <f>VLOOKUP(C136376,'Первые просмотры'!A:B,2,0)</f>
        <v>225450</v>
      </c>
      <c r="G136376">
        <f t="shared" si="4261"/>
        <v>0</v>
      </c>
    </row>
    <row r="136377" spans="1:7" x14ac:dyDescent="0.25">
      <c r="A136377">
        <v>411493</v>
      </c>
      <c r="B136377" s="2">
        <v>44431.100915857605</v>
      </c>
      <c r="C136377">
        <v>342278</v>
      </c>
      <c r="D136377">
        <v>150985</v>
      </c>
      <c r="E136377" t="str">
        <f t="shared" si="4260"/>
        <v>понедельник</v>
      </c>
      <c r="F136377">
        <f>VLOOKUP(C136377,'Первые просмотры'!A:B,2,0)</f>
        <v>218447</v>
      </c>
      <c r="G136377">
        <f t="shared" si="4261"/>
        <v>0</v>
      </c>
    </row>
    <row r="136378" spans="1:7" x14ac:dyDescent="0.25">
      <c r="A136378">
        <v>411496</v>
      </c>
      <c r="B136378" s="2">
        <v>44431.101999999999</v>
      </c>
      <c r="C136378">
        <v>19570</v>
      </c>
      <c r="D136378">
        <v>394819</v>
      </c>
      <c r="E136378" t="str">
        <f t="shared" si="4260"/>
        <v>понедельник</v>
      </c>
      <c r="F136378">
        <f>VLOOKUP(C136378,'Первые просмотры'!A:B,2,0)</f>
        <v>312112</v>
      </c>
      <c r="G136378">
        <f t="shared" si="4261"/>
        <v>0</v>
      </c>
    </row>
    <row r="136379" spans="1:7" x14ac:dyDescent="0.25">
      <c r="A136379">
        <v>411501</v>
      </c>
      <c r="B136379" s="2">
        <v>44431.117097087379</v>
      </c>
      <c r="C136379">
        <v>181605</v>
      </c>
      <c r="D136379">
        <v>158978</v>
      </c>
      <c r="E136379" t="str">
        <f t="shared" si="4260"/>
        <v>понедельник</v>
      </c>
      <c r="F136379">
        <f>VLOOKUP(C136379,'Первые просмотры'!A:B,2,0)</f>
        <v>138150</v>
      </c>
      <c r="G136379">
        <f t="shared" si="4261"/>
        <v>0</v>
      </c>
    </row>
    <row r="136380" spans="1:7" x14ac:dyDescent="0.25">
      <c r="A136380">
        <v>411502</v>
      </c>
      <c r="B136380" s="2">
        <v>44431.117501618122</v>
      </c>
      <c r="C136380">
        <v>107439</v>
      </c>
      <c r="D136380">
        <v>182191</v>
      </c>
      <c r="E136380" t="str">
        <f t="shared" si="4260"/>
        <v>понедельник</v>
      </c>
      <c r="F136380">
        <f>VLOOKUP(C136380,'Первые просмотры'!A:B,2,0)</f>
        <v>261067</v>
      </c>
      <c r="G136380">
        <f t="shared" si="4261"/>
        <v>0</v>
      </c>
    </row>
    <row r="136381" spans="1:7" x14ac:dyDescent="0.25">
      <c r="A136381">
        <v>411503</v>
      </c>
      <c r="B136381" s="2">
        <v>44431.117906148873</v>
      </c>
      <c r="C136381">
        <v>188297</v>
      </c>
      <c r="D136381">
        <v>397</v>
      </c>
      <c r="E136381" t="str">
        <f t="shared" si="4260"/>
        <v>понедельник</v>
      </c>
      <c r="F136381">
        <f>VLOOKUP(C136381,'Первые просмотры'!A:B,2,0)</f>
        <v>14479</v>
      </c>
      <c r="G136381">
        <f t="shared" si="4261"/>
        <v>0</v>
      </c>
    </row>
    <row r="136382" spans="1:7" x14ac:dyDescent="0.25">
      <c r="A136382">
        <v>411507</v>
      </c>
      <c r="B136382" s="2">
        <v>44431.119524271846</v>
      </c>
      <c r="C136382">
        <v>217369</v>
      </c>
      <c r="D136382">
        <v>439981</v>
      </c>
      <c r="E136382" t="str">
        <f t="shared" si="4260"/>
        <v>понедельник</v>
      </c>
      <c r="F136382">
        <f>VLOOKUP(C136382,'Первые просмотры'!A:B,2,0)</f>
        <v>4628</v>
      </c>
      <c r="G136382">
        <f t="shared" si="4261"/>
        <v>0</v>
      </c>
    </row>
    <row r="136383" spans="1:7" x14ac:dyDescent="0.25">
      <c r="A136383">
        <v>411508</v>
      </c>
      <c r="B136383" s="2">
        <v>44431.121546925569</v>
      </c>
      <c r="C136383">
        <v>262379</v>
      </c>
      <c r="D136383">
        <v>441137</v>
      </c>
      <c r="E136383" t="str">
        <f t="shared" si="4260"/>
        <v>понедельник</v>
      </c>
      <c r="F136383">
        <f>VLOOKUP(C136383,'Первые просмотры'!A:B,2,0)</f>
        <v>84021</v>
      </c>
      <c r="G136383">
        <f t="shared" si="4261"/>
        <v>0</v>
      </c>
    </row>
    <row r="136384" spans="1:7" x14ac:dyDescent="0.25">
      <c r="A136384">
        <v>411510</v>
      </c>
      <c r="B136384" s="2">
        <v>44431.129333333338</v>
      </c>
      <c r="C136384">
        <v>232850</v>
      </c>
      <c r="D136384">
        <v>202914</v>
      </c>
      <c r="E136384" t="str">
        <f t="shared" si="4260"/>
        <v>понедельник</v>
      </c>
      <c r="F136384">
        <f>VLOOKUP(C136384,'Первые просмотры'!A:B,2,0)</f>
        <v>100379</v>
      </c>
      <c r="G136384">
        <f t="shared" si="4261"/>
        <v>0</v>
      </c>
    </row>
    <row r="136385" spans="1:7" x14ac:dyDescent="0.25">
      <c r="A136385">
        <v>411513</v>
      </c>
      <c r="B136385" s="2">
        <v>44431.139750809059</v>
      </c>
      <c r="C136385">
        <v>29788</v>
      </c>
      <c r="D136385">
        <v>417389</v>
      </c>
      <c r="E136385" t="str">
        <f t="shared" si="4260"/>
        <v>понедельник</v>
      </c>
      <c r="F136385">
        <f>VLOOKUP(C136385,'Первые просмотры'!A:B,2,0)</f>
        <v>225983</v>
      </c>
      <c r="G136385">
        <f t="shared" si="4261"/>
        <v>0</v>
      </c>
    </row>
    <row r="136386" spans="1:7" x14ac:dyDescent="0.25">
      <c r="A136386">
        <v>411517</v>
      </c>
      <c r="B136386" s="2">
        <v>44431.143391585763</v>
      </c>
      <c r="C136386">
        <v>209798</v>
      </c>
      <c r="D136386">
        <v>324893</v>
      </c>
      <c r="E136386" t="str">
        <f t="shared" si="4260"/>
        <v>понедельник</v>
      </c>
      <c r="F136386">
        <f>VLOOKUP(C136386,'Первые просмотры'!A:B,2,0)</f>
        <v>281214</v>
      </c>
      <c r="G136386">
        <f t="shared" si="4261"/>
        <v>0</v>
      </c>
    </row>
    <row r="136387" spans="1:7" x14ac:dyDescent="0.25">
      <c r="A136387">
        <v>411520</v>
      </c>
      <c r="B136387" s="2">
        <v>44431.150333333338</v>
      </c>
      <c r="C136387">
        <v>333027</v>
      </c>
      <c r="D136387">
        <v>88863</v>
      </c>
      <c r="E136387" t="str">
        <f t="shared" ref="E136387:E136450" si="4262">TEXT(B136387, "ДДДД")</f>
        <v>понедельник</v>
      </c>
      <c r="F136387">
        <f>VLOOKUP(C136387,'Первые просмотры'!A:B,2,0)</f>
        <v>19037</v>
      </c>
      <c r="G136387">
        <f t="shared" ref="G136387:G136450" si="4263">IF(A136387=F136387,1,0)</f>
        <v>0</v>
      </c>
    </row>
    <row r="136388" spans="1:7" x14ac:dyDescent="0.25">
      <c r="A136388">
        <v>411521</v>
      </c>
      <c r="B136388" s="2">
        <v>44431.16</v>
      </c>
      <c r="C136388">
        <v>335856</v>
      </c>
      <c r="D136388">
        <v>331056</v>
      </c>
      <c r="E136388" t="str">
        <f t="shared" si="4262"/>
        <v>понедельник</v>
      </c>
      <c r="F136388">
        <f>VLOOKUP(C136388,'Первые просмотры'!A:B,2,0)</f>
        <v>109438</v>
      </c>
      <c r="G136388">
        <f t="shared" si="4263"/>
        <v>0</v>
      </c>
    </row>
    <row r="136389" spans="1:7" x14ac:dyDescent="0.25">
      <c r="A136389">
        <v>411524</v>
      </c>
      <c r="B136389" s="2">
        <v>44431.163618122977</v>
      </c>
      <c r="C136389">
        <v>340430</v>
      </c>
      <c r="D136389">
        <v>180863</v>
      </c>
      <c r="E136389" t="str">
        <f t="shared" si="4262"/>
        <v>понедельник</v>
      </c>
      <c r="F136389">
        <f>VLOOKUP(C136389,'Первые просмотры'!A:B,2,0)</f>
        <v>223238</v>
      </c>
      <c r="G136389">
        <f t="shared" si="4263"/>
        <v>0</v>
      </c>
    </row>
    <row r="136390" spans="1:7" x14ac:dyDescent="0.25">
      <c r="A136390">
        <v>411526</v>
      </c>
      <c r="B136390" s="2">
        <v>44431.16685436893</v>
      </c>
      <c r="C136390">
        <v>60550</v>
      </c>
      <c r="D136390">
        <v>248634</v>
      </c>
      <c r="E136390" t="str">
        <f t="shared" si="4262"/>
        <v>понедельник</v>
      </c>
      <c r="F136390">
        <f>VLOOKUP(C136390,'Первые просмотры'!A:B,2,0)</f>
        <v>10278</v>
      </c>
      <c r="G136390">
        <f t="shared" si="4263"/>
        <v>0</v>
      </c>
    </row>
    <row r="136391" spans="1:7" x14ac:dyDescent="0.25">
      <c r="A136391">
        <v>411527</v>
      </c>
      <c r="B136391" s="2">
        <v>44431.173000000003</v>
      </c>
      <c r="C136391">
        <v>197352</v>
      </c>
      <c r="D136391">
        <v>251574</v>
      </c>
      <c r="E136391" t="str">
        <f t="shared" si="4262"/>
        <v>понедельник</v>
      </c>
      <c r="F136391">
        <f>VLOOKUP(C136391,'Первые просмотры'!A:B,2,0)</f>
        <v>113017</v>
      </c>
      <c r="G136391">
        <f t="shared" si="4263"/>
        <v>0</v>
      </c>
    </row>
    <row r="136392" spans="1:7" x14ac:dyDescent="0.25">
      <c r="A136392">
        <v>411528</v>
      </c>
      <c r="B136392" s="2">
        <v>44431.189508090611</v>
      </c>
      <c r="C136392">
        <v>187263</v>
      </c>
      <c r="D136392">
        <v>439981</v>
      </c>
      <c r="E136392" t="str">
        <f t="shared" si="4262"/>
        <v>понедельник</v>
      </c>
      <c r="F136392">
        <f>VLOOKUP(C136392,'Первые просмотры'!A:B,2,0)</f>
        <v>45903</v>
      </c>
      <c r="G136392">
        <f t="shared" si="4263"/>
        <v>0</v>
      </c>
    </row>
    <row r="136393" spans="1:7" x14ac:dyDescent="0.25">
      <c r="A136393">
        <v>411533</v>
      </c>
      <c r="B136393" s="2">
        <v>44431.191126213598</v>
      </c>
      <c r="C136393">
        <v>276101</v>
      </c>
      <c r="D136393">
        <v>227775</v>
      </c>
      <c r="E136393" t="str">
        <f t="shared" si="4262"/>
        <v>понедельник</v>
      </c>
      <c r="F136393">
        <f>VLOOKUP(C136393,'Первые просмотры'!A:B,2,0)</f>
        <v>333702</v>
      </c>
      <c r="G136393">
        <f t="shared" si="4263"/>
        <v>0</v>
      </c>
    </row>
    <row r="136394" spans="1:7" x14ac:dyDescent="0.25">
      <c r="A136394">
        <v>411538</v>
      </c>
      <c r="B136394" s="2">
        <v>44431.209734627831</v>
      </c>
      <c r="C136394">
        <v>85393</v>
      </c>
      <c r="D136394">
        <v>439981</v>
      </c>
      <c r="E136394" t="str">
        <f t="shared" si="4262"/>
        <v>понедельник</v>
      </c>
      <c r="F136394">
        <f>VLOOKUP(C136394,'Первые просмотры'!A:B,2,0)</f>
        <v>121273</v>
      </c>
      <c r="G136394">
        <f t="shared" si="4263"/>
        <v>0</v>
      </c>
    </row>
    <row r="136395" spans="1:7" x14ac:dyDescent="0.25">
      <c r="A136395">
        <v>411539</v>
      </c>
      <c r="B136395" s="2">
        <v>44431.215333333334</v>
      </c>
      <c r="C136395">
        <v>321811</v>
      </c>
      <c r="D136395">
        <v>477780</v>
      </c>
      <c r="E136395" t="str">
        <f t="shared" si="4262"/>
        <v>понедельник</v>
      </c>
      <c r="F136395">
        <f>VLOOKUP(C136395,'Первые просмотры'!A:B,2,0)</f>
        <v>22430</v>
      </c>
      <c r="G136395">
        <f t="shared" si="4263"/>
        <v>0</v>
      </c>
    </row>
    <row r="136396" spans="1:7" x14ac:dyDescent="0.25">
      <c r="A136396">
        <v>411541</v>
      </c>
      <c r="B136396" s="2">
        <v>44431.217333333334</v>
      </c>
      <c r="C136396">
        <v>302169</v>
      </c>
      <c r="D136396">
        <v>439298</v>
      </c>
      <c r="E136396" t="str">
        <f t="shared" si="4262"/>
        <v>понедельник</v>
      </c>
      <c r="F136396">
        <f>VLOOKUP(C136396,'Первые просмотры'!A:B,2,0)</f>
        <v>106165</v>
      </c>
      <c r="G136396">
        <f t="shared" si="4263"/>
        <v>0</v>
      </c>
    </row>
    <row r="136397" spans="1:7" x14ac:dyDescent="0.25">
      <c r="A136397">
        <v>411543</v>
      </c>
      <c r="B136397" s="2">
        <v>44431.218333333338</v>
      </c>
      <c r="C136397">
        <v>41920</v>
      </c>
      <c r="D136397">
        <v>347008</v>
      </c>
      <c r="E136397" t="str">
        <f t="shared" si="4262"/>
        <v>понедельник</v>
      </c>
      <c r="F136397">
        <f>VLOOKUP(C136397,'Первые просмотры'!A:B,2,0)</f>
        <v>250664</v>
      </c>
      <c r="G136397">
        <f t="shared" si="4263"/>
        <v>0</v>
      </c>
    </row>
    <row r="136398" spans="1:7" x14ac:dyDescent="0.25">
      <c r="A136398">
        <v>411546</v>
      </c>
      <c r="B136398" s="2">
        <v>44431.228333333333</v>
      </c>
      <c r="C136398">
        <v>259200</v>
      </c>
      <c r="D136398">
        <v>328843</v>
      </c>
      <c r="E136398" t="str">
        <f t="shared" si="4262"/>
        <v>понедельник</v>
      </c>
      <c r="F136398">
        <f>VLOOKUP(C136398,'Первые просмотры'!A:B,2,0)</f>
        <v>120871</v>
      </c>
      <c r="G136398">
        <f t="shared" si="4263"/>
        <v>0</v>
      </c>
    </row>
    <row r="136399" spans="1:7" x14ac:dyDescent="0.25">
      <c r="A136399">
        <v>411548</v>
      </c>
      <c r="B136399" s="2">
        <v>44431.233197411006</v>
      </c>
      <c r="C136399">
        <v>76685</v>
      </c>
      <c r="D136399">
        <v>250679</v>
      </c>
      <c r="E136399" t="str">
        <f t="shared" si="4262"/>
        <v>понедельник</v>
      </c>
      <c r="F136399">
        <f>VLOOKUP(C136399,'Первые просмотры'!A:B,2,0)</f>
        <v>122647</v>
      </c>
      <c r="G136399">
        <f t="shared" si="4263"/>
        <v>0</v>
      </c>
    </row>
    <row r="136400" spans="1:7" x14ac:dyDescent="0.25">
      <c r="A136400">
        <v>411550</v>
      </c>
      <c r="B136400" s="2">
        <v>44431.248333333337</v>
      </c>
      <c r="C136400">
        <v>185293</v>
      </c>
      <c r="D136400">
        <v>387595</v>
      </c>
      <c r="E136400" t="str">
        <f t="shared" si="4262"/>
        <v>понедельник</v>
      </c>
      <c r="F136400">
        <f>VLOOKUP(C136400,'Первые просмотры'!A:B,2,0)</f>
        <v>104574</v>
      </c>
      <c r="G136400">
        <f t="shared" si="4263"/>
        <v>0</v>
      </c>
    </row>
    <row r="136401" spans="1:7" x14ac:dyDescent="0.25">
      <c r="A136401">
        <v>411555</v>
      </c>
      <c r="B136401" s="2">
        <v>44431.255446601943</v>
      </c>
      <c r="C136401">
        <v>271156</v>
      </c>
      <c r="D136401">
        <v>81550</v>
      </c>
      <c r="E136401" t="str">
        <f t="shared" si="4262"/>
        <v>понедельник</v>
      </c>
      <c r="F136401">
        <f>VLOOKUP(C136401,'Первые просмотры'!A:B,2,0)</f>
        <v>54807</v>
      </c>
      <c r="G136401">
        <f t="shared" si="4263"/>
        <v>0</v>
      </c>
    </row>
    <row r="136402" spans="1:7" x14ac:dyDescent="0.25">
      <c r="A136402">
        <v>411559</v>
      </c>
      <c r="B136402" s="2">
        <v>44431.258999999998</v>
      </c>
      <c r="C136402">
        <v>280959</v>
      </c>
      <c r="D136402">
        <v>438599</v>
      </c>
      <c r="E136402" t="str">
        <f t="shared" si="4262"/>
        <v>понедельник</v>
      </c>
      <c r="F136402">
        <f>VLOOKUP(C136402,'Первые просмотры'!A:B,2,0)</f>
        <v>328954</v>
      </c>
      <c r="G136402">
        <f t="shared" si="4263"/>
        <v>0</v>
      </c>
    </row>
    <row r="136403" spans="1:7" x14ac:dyDescent="0.25">
      <c r="A136403">
        <v>411563</v>
      </c>
      <c r="B136403" s="2">
        <v>44431.27365048544</v>
      </c>
      <c r="C136403">
        <v>216366</v>
      </c>
      <c r="D136403">
        <v>369021</v>
      </c>
      <c r="E136403" t="str">
        <f t="shared" si="4262"/>
        <v>понедельник</v>
      </c>
      <c r="F136403">
        <f>VLOOKUP(C136403,'Первые просмотры'!A:B,2,0)</f>
        <v>219360</v>
      </c>
      <c r="G136403">
        <f t="shared" si="4263"/>
        <v>0</v>
      </c>
    </row>
    <row r="136404" spans="1:7" x14ac:dyDescent="0.25">
      <c r="A136404">
        <v>411564</v>
      </c>
      <c r="B136404" s="2">
        <v>44431.282145631063</v>
      </c>
      <c r="C136404">
        <v>123336</v>
      </c>
      <c r="D136404">
        <v>466223</v>
      </c>
      <c r="E136404" t="str">
        <f t="shared" si="4262"/>
        <v>понедельник</v>
      </c>
      <c r="F136404">
        <f>VLOOKUP(C136404,'Первые просмотры'!A:B,2,0)</f>
        <v>113548</v>
      </c>
      <c r="G136404">
        <f t="shared" si="4263"/>
        <v>0</v>
      </c>
    </row>
    <row r="136405" spans="1:7" x14ac:dyDescent="0.25">
      <c r="A136405">
        <v>411568</v>
      </c>
      <c r="B136405" s="2">
        <v>44431.2833592233</v>
      </c>
      <c r="C136405">
        <v>61904</v>
      </c>
      <c r="D136405">
        <v>250679</v>
      </c>
      <c r="E136405" t="str">
        <f t="shared" si="4262"/>
        <v>понедельник</v>
      </c>
      <c r="F136405">
        <f>VLOOKUP(C136405,'Первые просмотры'!A:B,2,0)</f>
        <v>103174</v>
      </c>
      <c r="G136405">
        <f t="shared" si="4263"/>
        <v>0</v>
      </c>
    </row>
    <row r="136406" spans="1:7" x14ac:dyDescent="0.25">
      <c r="A136406">
        <v>411569</v>
      </c>
      <c r="B136406" s="2">
        <v>44431.288</v>
      </c>
      <c r="C136406">
        <v>1803</v>
      </c>
      <c r="D136406">
        <v>250679</v>
      </c>
      <c r="E136406" t="str">
        <f t="shared" si="4262"/>
        <v>понедельник</v>
      </c>
      <c r="F136406">
        <f>VLOOKUP(C136406,'Первые просмотры'!A:B,2,0)</f>
        <v>25453</v>
      </c>
      <c r="G136406">
        <f t="shared" si="4263"/>
        <v>0</v>
      </c>
    </row>
    <row r="136407" spans="1:7" x14ac:dyDescent="0.25">
      <c r="A136407">
        <v>411570</v>
      </c>
      <c r="B136407" s="2">
        <v>44431.28902265372</v>
      </c>
      <c r="C136407">
        <v>167121</v>
      </c>
      <c r="D136407">
        <v>27877</v>
      </c>
      <c r="E136407" t="str">
        <f t="shared" si="4262"/>
        <v>понедельник</v>
      </c>
      <c r="F136407">
        <f>VLOOKUP(C136407,'Первые просмотры'!A:B,2,0)</f>
        <v>27811</v>
      </c>
      <c r="G136407">
        <f t="shared" si="4263"/>
        <v>0</v>
      </c>
    </row>
    <row r="136408" spans="1:7" x14ac:dyDescent="0.25">
      <c r="A136408">
        <v>411572</v>
      </c>
      <c r="B136408" s="2">
        <v>44431.291045307444</v>
      </c>
      <c r="C136408">
        <v>13834</v>
      </c>
      <c r="D136408">
        <v>351192</v>
      </c>
      <c r="E136408" t="str">
        <f t="shared" si="4262"/>
        <v>понедельник</v>
      </c>
      <c r="F136408">
        <f>VLOOKUP(C136408,'Первые просмотры'!A:B,2,0)</f>
        <v>221347</v>
      </c>
      <c r="G136408">
        <f t="shared" si="4263"/>
        <v>0</v>
      </c>
    </row>
    <row r="136409" spans="1:7" x14ac:dyDescent="0.25">
      <c r="A136409">
        <v>411576</v>
      </c>
      <c r="B136409" s="2">
        <v>44431.302776699027</v>
      </c>
      <c r="C136409">
        <v>88571</v>
      </c>
      <c r="D136409">
        <v>370978</v>
      </c>
      <c r="E136409" t="str">
        <f t="shared" si="4262"/>
        <v>понедельник</v>
      </c>
      <c r="F136409">
        <f>VLOOKUP(C136409,'Первые просмотры'!A:B,2,0)</f>
        <v>11220</v>
      </c>
      <c r="G136409">
        <f t="shared" si="4263"/>
        <v>0</v>
      </c>
    </row>
    <row r="136410" spans="1:7" x14ac:dyDescent="0.25">
      <c r="A136410">
        <v>411580</v>
      </c>
      <c r="B136410" s="2">
        <v>44431.303585760521</v>
      </c>
      <c r="C136410">
        <v>24038</v>
      </c>
      <c r="D136410">
        <v>411922</v>
      </c>
      <c r="E136410" t="str">
        <f t="shared" si="4262"/>
        <v>понедельник</v>
      </c>
      <c r="F136410">
        <f>VLOOKUP(C136410,'Первые просмотры'!A:B,2,0)</f>
        <v>290248</v>
      </c>
      <c r="G136410">
        <f t="shared" si="4263"/>
        <v>0</v>
      </c>
    </row>
    <row r="136411" spans="1:7" x14ac:dyDescent="0.25">
      <c r="A136411">
        <v>411584</v>
      </c>
      <c r="B136411" s="2">
        <v>44431.309000000001</v>
      </c>
      <c r="C136411">
        <v>118931</v>
      </c>
      <c r="D136411">
        <v>250679</v>
      </c>
      <c r="E136411" t="str">
        <f t="shared" si="4262"/>
        <v>понедельник</v>
      </c>
      <c r="F136411">
        <f>VLOOKUP(C136411,'Первые просмотры'!A:B,2,0)</f>
        <v>122574</v>
      </c>
      <c r="G136411">
        <f t="shared" si="4263"/>
        <v>0</v>
      </c>
    </row>
    <row r="136412" spans="1:7" x14ac:dyDescent="0.25">
      <c r="A136412">
        <v>411589</v>
      </c>
      <c r="B136412" s="2">
        <v>44431.310462783171</v>
      </c>
      <c r="C136412">
        <v>175230</v>
      </c>
      <c r="D136412">
        <v>309553</v>
      </c>
      <c r="E136412" t="str">
        <f t="shared" si="4262"/>
        <v>понедельник</v>
      </c>
      <c r="F136412">
        <f>VLOOKUP(C136412,'Первые просмотры'!A:B,2,0)</f>
        <v>22576</v>
      </c>
      <c r="G136412">
        <f t="shared" si="4263"/>
        <v>0</v>
      </c>
    </row>
    <row r="136413" spans="1:7" x14ac:dyDescent="0.25">
      <c r="A136413">
        <v>411590</v>
      </c>
      <c r="B136413" s="2">
        <v>44431.315000000002</v>
      </c>
      <c r="C136413">
        <v>214197</v>
      </c>
      <c r="D136413">
        <v>122902</v>
      </c>
      <c r="E136413" t="str">
        <f t="shared" si="4262"/>
        <v>понедельник</v>
      </c>
      <c r="F136413">
        <f>VLOOKUP(C136413,'Первые просмотры'!A:B,2,0)</f>
        <v>24485</v>
      </c>
      <c r="G136413">
        <f t="shared" si="4263"/>
        <v>0</v>
      </c>
    </row>
    <row r="136414" spans="1:7" x14ac:dyDescent="0.25">
      <c r="A136414">
        <v>411591</v>
      </c>
      <c r="B136414" s="2">
        <v>44431.316935275077</v>
      </c>
      <c r="C136414">
        <v>327838</v>
      </c>
      <c r="D136414">
        <v>194588</v>
      </c>
      <c r="E136414" t="str">
        <f t="shared" si="4262"/>
        <v>понедельник</v>
      </c>
      <c r="F136414">
        <f>VLOOKUP(C136414,'Первые просмотры'!A:B,2,0)</f>
        <v>37714</v>
      </c>
      <c r="G136414">
        <f t="shared" si="4263"/>
        <v>0</v>
      </c>
    </row>
    <row r="136415" spans="1:7" x14ac:dyDescent="0.25">
      <c r="A136415">
        <v>411593</v>
      </c>
      <c r="B136415" s="2">
        <v>44431.325025889964</v>
      </c>
      <c r="C136415">
        <v>171172</v>
      </c>
      <c r="D136415">
        <v>273301</v>
      </c>
      <c r="E136415" t="str">
        <f t="shared" si="4262"/>
        <v>понедельник</v>
      </c>
      <c r="F136415">
        <f>VLOOKUP(C136415,'Первые просмотры'!A:B,2,0)</f>
        <v>260521</v>
      </c>
      <c r="G136415">
        <f t="shared" si="4263"/>
        <v>0</v>
      </c>
    </row>
    <row r="136416" spans="1:7" x14ac:dyDescent="0.25">
      <c r="A136416">
        <v>411594</v>
      </c>
      <c r="B136416" s="2">
        <v>44431.326644012945</v>
      </c>
      <c r="C136416">
        <v>224250</v>
      </c>
      <c r="D136416">
        <v>82901</v>
      </c>
      <c r="E136416" t="str">
        <f t="shared" si="4262"/>
        <v>понедельник</v>
      </c>
      <c r="F136416">
        <f>VLOOKUP(C136416,'Первые просмотры'!A:B,2,0)</f>
        <v>337869</v>
      </c>
      <c r="G136416">
        <f t="shared" si="4263"/>
        <v>0</v>
      </c>
    </row>
    <row r="136417" spans="1:7" x14ac:dyDescent="0.25">
      <c r="A136417">
        <v>411597</v>
      </c>
      <c r="B136417" s="2">
        <v>44431.331498381878</v>
      </c>
      <c r="C136417">
        <v>208054</v>
      </c>
      <c r="D136417">
        <v>371920</v>
      </c>
      <c r="E136417" t="str">
        <f t="shared" si="4262"/>
        <v>понедельник</v>
      </c>
      <c r="F136417">
        <f>VLOOKUP(C136417,'Первые просмотры'!A:B,2,0)</f>
        <v>292000</v>
      </c>
      <c r="G136417">
        <f t="shared" si="4263"/>
        <v>0</v>
      </c>
    </row>
    <row r="136418" spans="1:7" x14ac:dyDescent="0.25">
      <c r="A136418">
        <v>411601</v>
      </c>
      <c r="B136418" s="2">
        <v>44431.331666666665</v>
      </c>
      <c r="C136418">
        <v>153451</v>
      </c>
      <c r="D136418">
        <v>352642</v>
      </c>
      <c r="E136418" t="str">
        <f t="shared" si="4262"/>
        <v>понедельник</v>
      </c>
      <c r="F136418">
        <f>VLOOKUP(C136418,'Первые просмотры'!A:B,2,0)</f>
        <v>218759</v>
      </c>
      <c r="G136418">
        <f t="shared" si="4263"/>
        <v>0</v>
      </c>
    </row>
    <row r="136419" spans="1:7" x14ac:dyDescent="0.25">
      <c r="A136419">
        <v>411606</v>
      </c>
      <c r="B136419" s="2">
        <v>44431.332307443365</v>
      </c>
      <c r="C136419">
        <v>199967</v>
      </c>
      <c r="D136419">
        <v>297506</v>
      </c>
      <c r="E136419" t="str">
        <f t="shared" si="4262"/>
        <v>понедельник</v>
      </c>
      <c r="F136419">
        <f>VLOOKUP(C136419,'Первые просмотры'!A:B,2,0)</f>
        <v>232543</v>
      </c>
      <c r="G136419">
        <f t="shared" si="4263"/>
        <v>0</v>
      </c>
    </row>
    <row r="136420" spans="1:7" x14ac:dyDescent="0.25">
      <c r="A136420">
        <v>411609</v>
      </c>
      <c r="B136420" s="2">
        <v>44431.333116504851</v>
      </c>
      <c r="C136420">
        <v>9485</v>
      </c>
      <c r="D136420">
        <v>192314</v>
      </c>
      <c r="E136420" t="str">
        <f t="shared" si="4262"/>
        <v>понедельник</v>
      </c>
      <c r="F136420">
        <f>VLOOKUP(C136420,'Первые просмотры'!A:B,2,0)</f>
        <v>238603</v>
      </c>
      <c r="G136420">
        <f t="shared" si="4263"/>
        <v>0</v>
      </c>
    </row>
    <row r="136421" spans="1:7" x14ac:dyDescent="0.25">
      <c r="A136421">
        <v>411612</v>
      </c>
      <c r="B136421" s="2">
        <v>44431.341666666667</v>
      </c>
      <c r="C136421">
        <v>309236</v>
      </c>
      <c r="D136421">
        <v>305874</v>
      </c>
      <c r="E136421" t="str">
        <f t="shared" si="4262"/>
        <v>понедельник</v>
      </c>
      <c r="F136421">
        <f>VLOOKUP(C136421,'Первые просмотры'!A:B,2,0)</f>
        <v>38707</v>
      </c>
      <c r="G136421">
        <f t="shared" si="4263"/>
        <v>0</v>
      </c>
    </row>
    <row r="136422" spans="1:7" x14ac:dyDescent="0.25">
      <c r="A136422">
        <v>411616</v>
      </c>
      <c r="B136422" s="2">
        <v>44431.343229773462</v>
      </c>
      <c r="C136422">
        <v>146372</v>
      </c>
      <c r="D136422">
        <v>310710</v>
      </c>
      <c r="E136422" t="str">
        <f t="shared" si="4262"/>
        <v>понедельник</v>
      </c>
      <c r="F136422">
        <f>VLOOKUP(C136422,'Первые просмотры'!A:B,2,0)</f>
        <v>8072</v>
      </c>
      <c r="G136422">
        <f t="shared" si="4263"/>
        <v>0</v>
      </c>
    </row>
    <row r="136423" spans="1:7" x14ac:dyDescent="0.25">
      <c r="A136423">
        <v>411617</v>
      </c>
      <c r="B136423" s="2">
        <v>44431.345252427185</v>
      </c>
      <c r="C136423">
        <v>288361</v>
      </c>
      <c r="D136423">
        <v>343491</v>
      </c>
      <c r="E136423" t="str">
        <f t="shared" si="4262"/>
        <v>понедельник</v>
      </c>
      <c r="F136423">
        <f>VLOOKUP(C136423,'Первые просмотры'!A:B,2,0)</f>
        <v>259378</v>
      </c>
      <c r="G136423">
        <f t="shared" si="4263"/>
        <v>0</v>
      </c>
    </row>
    <row r="136424" spans="1:7" x14ac:dyDescent="0.25">
      <c r="A136424">
        <v>411618</v>
      </c>
      <c r="B136424" s="2">
        <v>44431.346466019415</v>
      </c>
      <c r="C136424">
        <v>296318</v>
      </c>
      <c r="D136424">
        <v>308577</v>
      </c>
      <c r="E136424" t="str">
        <f t="shared" si="4262"/>
        <v>понедельник</v>
      </c>
      <c r="F136424">
        <f>VLOOKUP(C136424,'Первые просмотры'!A:B,2,0)</f>
        <v>102068</v>
      </c>
      <c r="G136424">
        <f t="shared" si="4263"/>
        <v>0</v>
      </c>
    </row>
    <row r="136425" spans="1:7" x14ac:dyDescent="0.25">
      <c r="A136425">
        <v>411621</v>
      </c>
      <c r="B136425" s="2">
        <v>44431.347679611652</v>
      </c>
      <c r="C136425">
        <v>18685</v>
      </c>
      <c r="D136425">
        <v>397531</v>
      </c>
      <c r="E136425" t="str">
        <f t="shared" si="4262"/>
        <v>понедельник</v>
      </c>
      <c r="F136425">
        <f>VLOOKUP(C136425,'Первые просмотры'!A:B,2,0)</f>
        <v>215212</v>
      </c>
      <c r="G136425">
        <f t="shared" si="4263"/>
        <v>0</v>
      </c>
    </row>
    <row r="136426" spans="1:7" x14ac:dyDescent="0.25">
      <c r="A136426">
        <v>411623</v>
      </c>
      <c r="B136426" s="2">
        <v>44431.348666666665</v>
      </c>
      <c r="C136426">
        <v>196853</v>
      </c>
      <c r="D136426">
        <v>78899</v>
      </c>
      <c r="E136426" t="str">
        <f t="shared" si="4262"/>
        <v>понедельник</v>
      </c>
      <c r="F136426">
        <f>VLOOKUP(C136426,'Первые просмотры'!A:B,2,0)</f>
        <v>29417</v>
      </c>
      <c r="G136426">
        <f t="shared" si="4263"/>
        <v>0</v>
      </c>
    </row>
    <row r="136427" spans="1:7" x14ac:dyDescent="0.25">
      <c r="A136427">
        <v>411627</v>
      </c>
      <c r="B136427" s="2">
        <v>44431.349333333339</v>
      </c>
      <c r="C136427">
        <v>36281</v>
      </c>
      <c r="D136427">
        <v>464315</v>
      </c>
      <c r="E136427" t="str">
        <f t="shared" si="4262"/>
        <v>понедельник</v>
      </c>
      <c r="F136427">
        <f>VLOOKUP(C136427,'Первые просмотры'!A:B,2,0)</f>
        <v>101313</v>
      </c>
      <c r="G136427">
        <f t="shared" si="4263"/>
        <v>0</v>
      </c>
    </row>
    <row r="136428" spans="1:7" x14ac:dyDescent="0.25">
      <c r="A136428">
        <v>411628</v>
      </c>
      <c r="B136428" s="2">
        <v>44431.354961165045</v>
      </c>
      <c r="C136428">
        <v>83462</v>
      </c>
      <c r="D136428">
        <v>378581</v>
      </c>
      <c r="E136428" t="str">
        <f t="shared" si="4262"/>
        <v>понедельник</v>
      </c>
      <c r="F136428">
        <f>VLOOKUP(C136428,'Первые просмотры'!A:B,2,0)</f>
        <v>223264</v>
      </c>
      <c r="G136428">
        <f t="shared" si="4263"/>
        <v>0</v>
      </c>
    </row>
    <row r="136429" spans="1:7" x14ac:dyDescent="0.25">
      <c r="A136429">
        <v>411633</v>
      </c>
      <c r="B136429" s="2">
        <v>44431.365074433656</v>
      </c>
      <c r="C136429">
        <v>28457</v>
      </c>
      <c r="D136429">
        <v>76405</v>
      </c>
      <c r="E136429" t="str">
        <f t="shared" si="4262"/>
        <v>понедельник</v>
      </c>
      <c r="F136429">
        <f>VLOOKUP(C136429,'Первые просмотры'!A:B,2,0)</f>
        <v>118803</v>
      </c>
      <c r="G136429">
        <f t="shared" si="4263"/>
        <v>0</v>
      </c>
    </row>
    <row r="136430" spans="1:7" x14ac:dyDescent="0.25">
      <c r="A136430">
        <v>411638</v>
      </c>
      <c r="B136430" s="2">
        <v>44431.368715210359</v>
      </c>
      <c r="C136430">
        <v>37299</v>
      </c>
      <c r="D136430">
        <v>188971</v>
      </c>
      <c r="E136430" t="str">
        <f t="shared" si="4262"/>
        <v>понедельник</v>
      </c>
      <c r="F136430">
        <f>VLOOKUP(C136430,'Первые просмотры'!A:B,2,0)</f>
        <v>33152</v>
      </c>
      <c r="G136430">
        <f t="shared" si="4263"/>
        <v>0</v>
      </c>
    </row>
    <row r="136431" spans="1:7" x14ac:dyDescent="0.25">
      <c r="A136431">
        <v>411642</v>
      </c>
      <c r="B136431" s="2">
        <v>44431.369928802589</v>
      </c>
      <c r="C136431">
        <v>222036</v>
      </c>
      <c r="D136431">
        <v>227775</v>
      </c>
      <c r="E136431" t="str">
        <f t="shared" si="4262"/>
        <v>понедельник</v>
      </c>
      <c r="F136431">
        <f>VLOOKUP(C136431,'Первые просмотры'!A:B,2,0)</f>
        <v>118209</v>
      </c>
      <c r="G136431">
        <f t="shared" si="4263"/>
        <v>0</v>
      </c>
    </row>
    <row r="136432" spans="1:7" x14ac:dyDescent="0.25">
      <c r="A136432">
        <v>411643</v>
      </c>
      <c r="B136432" s="2">
        <v>44431.371142394826</v>
      </c>
      <c r="C136432">
        <v>76190</v>
      </c>
      <c r="D136432">
        <v>438599</v>
      </c>
      <c r="E136432" t="str">
        <f t="shared" si="4262"/>
        <v>понедельник</v>
      </c>
      <c r="F136432">
        <f>VLOOKUP(C136432,'Первые просмотры'!A:B,2,0)</f>
        <v>109769</v>
      </c>
      <c r="G136432">
        <f t="shared" si="4263"/>
        <v>0</v>
      </c>
    </row>
    <row r="136433" spans="1:7" x14ac:dyDescent="0.25">
      <c r="A136433">
        <v>411644</v>
      </c>
      <c r="B136433" s="2">
        <v>44431.380666666664</v>
      </c>
      <c r="C136433">
        <v>5098</v>
      </c>
      <c r="D136433">
        <v>227653</v>
      </c>
      <c r="E136433" t="str">
        <f t="shared" si="4262"/>
        <v>понедельник</v>
      </c>
      <c r="F136433">
        <f>VLOOKUP(C136433,'Первые просмотры'!A:B,2,0)</f>
        <v>215870</v>
      </c>
      <c r="G136433">
        <f t="shared" si="4263"/>
        <v>0</v>
      </c>
    </row>
    <row r="136434" spans="1:7" x14ac:dyDescent="0.25">
      <c r="A136434">
        <v>411645</v>
      </c>
      <c r="B136434" s="2">
        <v>44431.381660194173</v>
      </c>
      <c r="C136434">
        <v>130344</v>
      </c>
      <c r="D136434">
        <v>347008</v>
      </c>
      <c r="E136434" t="str">
        <f t="shared" si="4262"/>
        <v>понедельник</v>
      </c>
      <c r="F136434">
        <f>VLOOKUP(C136434,'Первые просмотры'!A:B,2,0)</f>
        <v>4892</v>
      </c>
      <c r="G136434">
        <f t="shared" si="4263"/>
        <v>0</v>
      </c>
    </row>
    <row r="136435" spans="1:7" x14ac:dyDescent="0.25">
      <c r="A136435">
        <v>411648</v>
      </c>
      <c r="B136435" s="2">
        <v>44431.382064724923</v>
      </c>
      <c r="C136435">
        <v>90327</v>
      </c>
      <c r="D136435">
        <v>12845</v>
      </c>
      <c r="E136435" t="str">
        <f t="shared" si="4262"/>
        <v>понедельник</v>
      </c>
      <c r="F136435">
        <f>VLOOKUP(C136435,'Первые просмотры'!A:B,2,0)</f>
        <v>4724</v>
      </c>
      <c r="G136435">
        <f t="shared" si="4263"/>
        <v>0</v>
      </c>
    </row>
    <row r="136436" spans="1:7" x14ac:dyDescent="0.25">
      <c r="A136436">
        <v>411652</v>
      </c>
      <c r="B136436" s="2">
        <v>44431.383682847896</v>
      </c>
      <c r="C136436">
        <v>82410</v>
      </c>
      <c r="D136436">
        <v>120139</v>
      </c>
      <c r="E136436" t="str">
        <f t="shared" si="4262"/>
        <v>понедельник</v>
      </c>
      <c r="F136436">
        <f>VLOOKUP(C136436,'Первые просмотры'!A:B,2,0)</f>
        <v>210254</v>
      </c>
      <c r="G136436">
        <f t="shared" si="4263"/>
        <v>0</v>
      </c>
    </row>
    <row r="136437" spans="1:7" x14ac:dyDescent="0.25">
      <c r="A136437">
        <v>411654</v>
      </c>
      <c r="B136437" s="2">
        <v>44431.38853721683</v>
      </c>
      <c r="C136437">
        <v>318349</v>
      </c>
      <c r="D136437">
        <v>180017</v>
      </c>
      <c r="E136437" t="str">
        <f t="shared" si="4262"/>
        <v>понедельник</v>
      </c>
      <c r="F136437">
        <f>VLOOKUP(C136437,'Первые просмотры'!A:B,2,0)</f>
        <v>214161</v>
      </c>
      <c r="G136437">
        <f t="shared" si="4263"/>
        <v>0</v>
      </c>
    </row>
    <row r="136438" spans="1:7" x14ac:dyDescent="0.25">
      <c r="A136438">
        <v>411658</v>
      </c>
      <c r="B136438" s="2">
        <v>44431.396000000001</v>
      </c>
      <c r="C136438">
        <v>267240</v>
      </c>
      <c r="D136438">
        <v>296654</v>
      </c>
      <c r="E136438" t="str">
        <f t="shared" si="4262"/>
        <v>понедельник</v>
      </c>
      <c r="F136438">
        <f>VLOOKUP(C136438,'Первые просмотры'!A:B,2,0)</f>
        <v>111715</v>
      </c>
      <c r="G136438">
        <f t="shared" si="4263"/>
        <v>0</v>
      </c>
    </row>
    <row r="136439" spans="1:7" x14ac:dyDescent="0.25">
      <c r="A136439">
        <v>411659</v>
      </c>
      <c r="B136439" s="2">
        <v>44431.402291262137</v>
      </c>
      <c r="C136439">
        <v>95520</v>
      </c>
      <c r="D136439">
        <v>384325</v>
      </c>
      <c r="E136439" t="str">
        <f t="shared" si="4262"/>
        <v>понедельник</v>
      </c>
      <c r="F136439">
        <f>VLOOKUP(C136439,'Первые просмотры'!A:B,2,0)</f>
        <v>151108</v>
      </c>
      <c r="G136439">
        <f t="shared" si="4263"/>
        <v>0</v>
      </c>
    </row>
    <row r="136440" spans="1:7" x14ac:dyDescent="0.25">
      <c r="A136440">
        <v>411664</v>
      </c>
      <c r="B136440" s="2">
        <v>44431.40431391586</v>
      </c>
      <c r="C136440">
        <v>139585</v>
      </c>
      <c r="D136440">
        <v>118549</v>
      </c>
      <c r="E136440" t="str">
        <f t="shared" si="4262"/>
        <v>понедельник</v>
      </c>
      <c r="F136440">
        <f>VLOOKUP(C136440,'Первые просмотры'!A:B,2,0)</f>
        <v>127537</v>
      </c>
      <c r="G136440">
        <f t="shared" si="4263"/>
        <v>0</v>
      </c>
    </row>
    <row r="136441" spans="1:7" x14ac:dyDescent="0.25">
      <c r="A136441">
        <v>411669</v>
      </c>
      <c r="B136441" s="2">
        <v>44431.408333333333</v>
      </c>
      <c r="C136441">
        <v>312304</v>
      </c>
      <c r="D136441">
        <v>392636</v>
      </c>
      <c r="E136441" t="str">
        <f t="shared" si="4262"/>
        <v>понедельник</v>
      </c>
      <c r="F136441">
        <f>VLOOKUP(C136441,'Первые просмотры'!A:B,2,0)</f>
        <v>108892</v>
      </c>
      <c r="G136441">
        <f t="shared" si="4263"/>
        <v>0</v>
      </c>
    </row>
    <row r="136442" spans="1:7" x14ac:dyDescent="0.25">
      <c r="A136442">
        <v>411670</v>
      </c>
      <c r="B136442" s="2">
        <v>44431.4156407767</v>
      </c>
      <c r="C136442">
        <v>310018</v>
      </c>
      <c r="D136442">
        <v>438599</v>
      </c>
      <c r="E136442" t="str">
        <f t="shared" si="4262"/>
        <v>понедельник</v>
      </c>
      <c r="F136442">
        <f>VLOOKUP(C136442,'Первые просмотры'!A:B,2,0)</f>
        <v>204026</v>
      </c>
      <c r="G136442">
        <f t="shared" si="4263"/>
        <v>0</v>
      </c>
    </row>
    <row r="136443" spans="1:7" x14ac:dyDescent="0.25">
      <c r="A136443">
        <v>411674</v>
      </c>
      <c r="B136443" s="2">
        <v>44431.418067961167</v>
      </c>
      <c r="C136443">
        <v>259096</v>
      </c>
      <c r="D136443">
        <v>286726</v>
      </c>
      <c r="E136443" t="str">
        <f t="shared" si="4262"/>
        <v>понедельник</v>
      </c>
      <c r="F136443">
        <f>VLOOKUP(C136443,'Первые просмотры'!A:B,2,0)</f>
        <v>31048</v>
      </c>
      <c r="G136443">
        <f t="shared" si="4263"/>
        <v>0</v>
      </c>
    </row>
    <row r="136444" spans="1:7" x14ac:dyDescent="0.25">
      <c r="A136444">
        <v>411675</v>
      </c>
      <c r="B136444" s="2">
        <v>44431.422922330101</v>
      </c>
      <c r="C136444">
        <v>196808</v>
      </c>
      <c r="D136444">
        <v>143732</v>
      </c>
      <c r="E136444" t="str">
        <f t="shared" si="4262"/>
        <v>понедельник</v>
      </c>
      <c r="F136444">
        <f>VLOOKUP(C136444,'Первые просмотры'!A:B,2,0)</f>
        <v>7875</v>
      </c>
      <c r="G136444">
        <f t="shared" si="4263"/>
        <v>0</v>
      </c>
    </row>
    <row r="136445" spans="1:7" x14ac:dyDescent="0.25">
      <c r="A136445">
        <v>411679</v>
      </c>
      <c r="B136445" s="2">
        <v>44431.425349514568</v>
      </c>
      <c r="C136445">
        <v>191777</v>
      </c>
      <c r="D136445">
        <v>412429</v>
      </c>
      <c r="E136445" t="str">
        <f t="shared" si="4262"/>
        <v>понедельник</v>
      </c>
      <c r="F136445">
        <f>VLOOKUP(C136445,'Первые просмотры'!A:B,2,0)</f>
        <v>308794</v>
      </c>
      <c r="G136445">
        <f t="shared" si="4263"/>
        <v>0</v>
      </c>
    </row>
    <row r="136446" spans="1:7" x14ac:dyDescent="0.25">
      <c r="A136446">
        <v>411681</v>
      </c>
      <c r="B136446" s="2">
        <v>44431.433440129447</v>
      </c>
      <c r="C136446">
        <v>151547</v>
      </c>
      <c r="D136446">
        <v>42035</v>
      </c>
      <c r="E136446" t="str">
        <f t="shared" si="4262"/>
        <v>понедельник</v>
      </c>
      <c r="F136446">
        <f>VLOOKUP(C136446,'Первые просмотры'!A:B,2,0)</f>
        <v>317927</v>
      </c>
      <c r="G136446">
        <f t="shared" si="4263"/>
        <v>0</v>
      </c>
    </row>
    <row r="136447" spans="1:7" x14ac:dyDescent="0.25">
      <c r="A136447">
        <v>411684</v>
      </c>
      <c r="B136447" s="2">
        <v>44431.437333333335</v>
      </c>
      <c r="C136447">
        <v>175488</v>
      </c>
      <c r="D136447">
        <v>436838</v>
      </c>
      <c r="E136447" t="str">
        <f t="shared" si="4262"/>
        <v>понедельник</v>
      </c>
      <c r="F136447">
        <f>VLOOKUP(C136447,'Первые просмотры'!A:B,2,0)</f>
        <v>26509</v>
      </c>
      <c r="G136447">
        <f t="shared" si="4263"/>
        <v>0</v>
      </c>
    </row>
    <row r="136448" spans="1:7" x14ac:dyDescent="0.25">
      <c r="A136448">
        <v>411687</v>
      </c>
      <c r="B136448" s="2">
        <v>44431.438294498381</v>
      </c>
      <c r="C136448">
        <v>74401</v>
      </c>
      <c r="D136448">
        <v>48114</v>
      </c>
      <c r="E136448" t="str">
        <f t="shared" si="4262"/>
        <v>понедельник</v>
      </c>
      <c r="F136448">
        <f>VLOOKUP(C136448,'Первые просмотры'!A:B,2,0)</f>
        <v>212282</v>
      </c>
      <c r="G136448">
        <f t="shared" si="4263"/>
        <v>0</v>
      </c>
    </row>
    <row r="136449" spans="1:7" x14ac:dyDescent="0.25">
      <c r="A136449">
        <v>411690</v>
      </c>
      <c r="B136449" s="2">
        <v>44431.439103559867</v>
      </c>
      <c r="C136449">
        <v>129108</v>
      </c>
      <c r="D136449">
        <v>320940</v>
      </c>
      <c r="E136449" t="str">
        <f t="shared" si="4262"/>
        <v>понедельник</v>
      </c>
      <c r="F136449">
        <f>VLOOKUP(C136449,'Первые просмотры'!A:B,2,0)</f>
        <v>210152</v>
      </c>
      <c r="G136449">
        <f t="shared" si="4263"/>
        <v>0</v>
      </c>
    </row>
    <row r="136450" spans="1:7" x14ac:dyDescent="0.25">
      <c r="A136450">
        <v>411693</v>
      </c>
      <c r="B136450" s="2">
        <v>44431.439508090618</v>
      </c>
      <c r="C136450">
        <v>274769</v>
      </c>
      <c r="D136450">
        <v>57718</v>
      </c>
      <c r="E136450" t="str">
        <f t="shared" si="4262"/>
        <v>понедельник</v>
      </c>
      <c r="F136450">
        <f>VLOOKUP(C136450,'Первые просмотры'!A:B,2,0)</f>
        <v>291244</v>
      </c>
      <c r="G136450">
        <f t="shared" si="4263"/>
        <v>0</v>
      </c>
    </row>
    <row r="136451" spans="1:7" x14ac:dyDescent="0.25">
      <c r="A136451">
        <v>411694</v>
      </c>
      <c r="B136451" s="2">
        <v>44431.442744336564</v>
      </c>
      <c r="C136451">
        <v>211548</v>
      </c>
      <c r="D136451">
        <v>358602</v>
      </c>
      <c r="E136451" t="str">
        <f t="shared" ref="E136451:E136514" si="4264">TEXT(B136451, "ДДДД")</f>
        <v>понедельник</v>
      </c>
      <c r="F136451">
        <f>VLOOKUP(C136451,'Первые просмотры'!A:B,2,0)</f>
        <v>22248</v>
      </c>
      <c r="G136451">
        <f t="shared" ref="G136451:G136514" si="4265">IF(A136451=F136451,1,0)</f>
        <v>0</v>
      </c>
    </row>
    <row r="136452" spans="1:7" x14ac:dyDescent="0.25">
      <c r="A136452">
        <v>411695</v>
      </c>
      <c r="B136452" s="2">
        <v>44431.444362459544</v>
      </c>
      <c r="C136452">
        <v>341983</v>
      </c>
      <c r="D136452">
        <v>83136</v>
      </c>
      <c r="E136452" t="str">
        <f t="shared" si="4264"/>
        <v>понедельник</v>
      </c>
      <c r="F136452">
        <f>VLOOKUP(C136452,'Первые просмотры'!A:B,2,0)</f>
        <v>219276</v>
      </c>
      <c r="G136452">
        <f t="shared" si="4265"/>
        <v>0</v>
      </c>
    </row>
    <row r="136453" spans="1:7" x14ac:dyDescent="0.25">
      <c r="A136453">
        <v>411696</v>
      </c>
      <c r="B136453" s="2">
        <v>44431.446000000004</v>
      </c>
      <c r="C136453">
        <v>315036</v>
      </c>
      <c r="D136453">
        <v>60239</v>
      </c>
      <c r="E136453" t="str">
        <f t="shared" si="4264"/>
        <v>понедельник</v>
      </c>
      <c r="F136453">
        <f>VLOOKUP(C136453,'Первые просмотры'!A:B,2,0)</f>
        <v>36253</v>
      </c>
      <c r="G136453">
        <f t="shared" si="4265"/>
        <v>0</v>
      </c>
    </row>
    <row r="136454" spans="1:7" x14ac:dyDescent="0.25">
      <c r="A136454">
        <v>411697</v>
      </c>
      <c r="B136454" s="2">
        <v>44431.446385113268</v>
      </c>
      <c r="C136454">
        <v>308619</v>
      </c>
      <c r="D136454">
        <v>58674</v>
      </c>
      <c r="E136454" t="str">
        <f t="shared" si="4264"/>
        <v>понедельник</v>
      </c>
      <c r="F136454">
        <f>VLOOKUP(C136454,'Первые просмотры'!A:B,2,0)</f>
        <v>90240</v>
      </c>
      <c r="G136454">
        <f t="shared" si="4265"/>
        <v>0</v>
      </c>
    </row>
    <row r="136455" spans="1:7" x14ac:dyDescent="0.25">
      <c r="A136455">
        <v>411700</v>
      </c>
      <c r="B136455" s="2">
        <v>44431.448003236248</v>
      </c>
      <c r="C136455">
        <v>34346</v>
      </c>
      <c r="D136455">
        <v>252370</v>
      </c>
      <c r="E136455" t="str">
        <f t="shared" si="4264"/>
        <v>понедельник</v>
      </c>
      <c r="F136455">
        <f>VLOOKUP(C136455,'Первые просмотры'!A:B,2,0)</f>
        <v>18187</v>
      </c>
      <c r="G136455">
        <f t="shared" si="4265"/>
        <v>0</v>
      </c>
    </row>
    <row r="136456" spans="1:7" x14ac:dyDescent="0.25">
      <c r="A136456">
        <v>411702</v>
      </c>
      <c r="B136456" s="2">
        <v>44431.450430420715</v>
      </c>
      <c r="C136456">
        <v>173530</v>
      </c>
      <c r="D136456">
        <v>401945</v>
      </c>
      <c r="E136456" t="str">
        <f t="shared" si="4264"/>
        <v>понедельник</v>
      </c>
      <c r="F136456">
        <f>VLOOKUP(C136456,'Первые просмотры'!A:B,2,0)</f>
        <v>108496</v>
      </c>
      <c r="G136456">
        <f t="shared" si="4265"/>
        <v>0</v>
      </c>
    </row>
    <row r="136457" spans="1:7" x14ac:dyDescent="0.25">
      <c r="A136457">
        <v>411704</v>
      </c>
      <c r="B136457" s="2">
        <v>44431.456498381878</v>
      </c>
      <c r="C136457">
        <v>33491</v>
      </c>
      <c r="D136457">
        <v>369021</v>
      </c>
      <c r="E136457" t="str">
        <f t="shared" si="4264"/>
        <v>понедельник</v>
      </c>
      <c r="F136457">
        <f>VLOOKUP(C136457,'Первые просмотры'!A:B,2,0)</f>
        <v>210205</v>
      </c>
      <c r="G136457">
        <f t="shared" si="4265"/>
        <v>0</v>
      </c>
    </row>
    <row r="136458" spans="1:7" x14ac:dyDescent="0.25">
      <c r="A136458">
        <v>411708</v>
      </c>
      <c r="B136458" s="2">
        <v>44431.459330097088</v>
      </c>
      <c r="C136458">
        <v>307423</v>
      </c>
      <c r="D136458">
        <v>180017</v>
      </c>
      <c r="E136458" t="str">
        <f t="shared" si="4264"/>
        <v>понедельник</v>
      </c>
      <c r="F136458">
        <f>VLOOKUP(C136458,'Первые просмотры'!A:B,2,0)</f>
        <v>20259</v>
      </c>
      <c r="G136458">
        <f t="shared" si="4265"/>
        <v>0</v>
      </c>
    </row>
    <row r="136459" spans="1:7" x14ac:dyDescent="0.25">
      <c r="A136459">
        <v>411712</v>
      </c>
      <c r="B136459" s="2">
        <v>44431.464</v>
      </c>
      <c r="C136459">
        <v>274485</v>
      </c>
      <c r="D136459">
        <v>351192</v>
      </c>
      <c r="E136459" t="str">
        <f t="shared" si="4264"/>
        <v>понедельник</v>
      </c>
      <c r="F136459">
        <f>VLOOKUP(C136459,'Первые просмотры'!A:B,2,0)</f>
        <v>210163</v>
      </c>
      <c r="G136459">
        <f t="shared" si="4265"/>
        <v>0</v>
      </c>
    </row>
    <row r="136460" spans="1:7" x14ac:dyDescent="0.25">
      <c r="A136460">
        <v>411714</v>
      </c>
      <c r="B136460" s="2">
        <v>44431.466611650489</v>
      </c>
      <c r="C136460">
        <v>300914</v>
      </c>
      <c r="D136460">
        <v>158978</v>
      </c>
      <c r="E136460" t="str">
        <f t="shared" si="4264"/>
        <v>понедельник</v>
      </c>
      <c r="F136460">
        <f>VLOOKUP(C136460,'Первые просмотры'!A:B,2,0)</f>
        <v>217688</v>
      </c>
      <c r="G136460">
        <f t="shared" si="4265"/>
        <v>0</v>
      </c>
    </row>
    <row r="136461" spans="1:7" x14ac:dyDescent="0.25">
      <c r="A136461">
        <v>411716</v>
      </c>
      <c r="B136461" s="2">
        <v>44431.467420711975</v>
      </c>
      <c r="C136461">
        <v>249124</v>
      </c>
      <c r="D136461">
        <v>345201</v>
      </c>
      <c r="E136461" t="str">
        <f t="shared" si="4264"/>
        <v>понедельник</v>
      </c>
      <c r="F136461">
        <f>VLOOKUP(C136461,'Первые просмотры'!A:B,2,0)</f>
        <v>37155</v>
      </c>
      <c r="G136461">
        <f t="shared" si="4265"/>
        <v>0</v>
      </c>
    </row>
    <row r="136462" spans="1:7" x14ac:dyDescent="0.25">
      <c r="A136462">
        <v>411717</v>
      </c>
      <c r="B136462" s="2">
        <v>44431.468229773462</v>
      </c>
      <c r="C136462">
        <v>277455</v>
      </c>
      <c r="D136462">
        <v>347008</v>
      </c>
      <c r="E136462" t="str">
        <f t="shared" si="4264"/>
        <v>понедельник</v>
      </c>
      <c r="F136462">
        <f>VLOOKUP(C136462,'Первые просмотры'!A:B,2,0)</f>
        <v>107306</v>
      </c>
      <c r="G136462">
        <f t="shared" si="4265"/>
        <v>0</v>
      </c>
    </row>
    <row r="136463" spans="1:7" x14ac:dyDescent="0.25">
      <c r="A136463">
        <v>411720</v>
      </c>
      <c r="B136463" s="2">
        <v>44431.473488673138</v>
      </c>
      <c r="C136463">
        <v>93859</v>
      </c>
      <c r="D136463">
        <v>290222</v>
      </c>
      <c r="E136463" t="str">
        <f t="shared" si="4264"/>
        <v>понедельник</v>
      </c>
      <c r="F136463">
        <f>VLOOKUP(C136463,'Первые просмотры'!A:B,2,0)</f>
        <v>113152</v>
      </c>
      <c r="G136463">
        <f t="shared" si="4265"/>
        <v>0</v>
      </c>
    </row>
    <row r="136464" spans="1:7" x14ac:dyDescent="0.25">
      <c r="A136464">
        <v>411721</v>
      </c>
      <c r="B136464" s="2">
        <v>44431.473488673138</v>
      </c>
      <c r="C136464">
        <v>116727</v>
      </c>
      <c r="D136464">
        <v>452568</v>
      </c>
      <c r="E136464" t="str">
        <f t="shared" si="4264"/>
        <v>понедельник</v>
      </c>
      <c r="F136464">
        <f>VLOOKUP(C136464,'Первые просмотры'!A:B,2,0)</f>
        <v>124632</v>
      </c>
      <c r="G136464">
        <f t="shared" si="4265"/>
        <v>0</v>
      </c>
    </row>
    <row r="136465" spans="1:7" x14ac:dyDescent="0.25">
      <c r="A136465">
        <v>411726</v>
      </c>
      <c r="B136465" s="2">
        <v>44431.474999999999</v>
      </c>
      <c r="C136465">
        <v>313537</v>
      </c>
      <c r="D136465">
        <v>473323</v>
      </c>
      <c r="E136465" t="str">
        <f t="shared" si="4264"/>
        <v>понедельник</v>
      </c>
      <c r="F136465">
        <f>VLOOKUP(C136465,'Первые просмотры'!A:B,2,0)</f>
        <v>232098</v>
      </c>
      <c r="G136465">
        <f t="shared" si="4265"/>
        <v>0</v>
      </c>
    </row>
    <row r="136466" spans="1:7" x14ac:dyDescent="0.25">
      <c r="A136466">
        <v>411731</v>
      </c>
      <c r="B136466" s="2">
        <v>44431.475915857605</v>
      </c>
      <c r="C136466">
        <v>281672</v>
      </c>
      <c r="D136466">
        <v>264283</v>
      </c>
      <c r="E136466" t="str">
        <f t="shared" si="4264"/>
        <v>понедельник</v>
      </c>
      <c r="F136466">
        <f>VLOOKUP(C136466,'Первые просмотры'!A:B,2,0)</f>
        <v>3948</v>
      </c>
      <c r="G136466">
        <f t="shared" si="4265"/>
        <v>0</v>
      </c>
    </row>
    <row r="136467" spans="1:7" x14ac:dyDescent="0.25">
      <c r="A136467">
        <v>411732</v>
      </c>
      <c r="B136467" s="2">
        <v>44431.480365695796</v>
      </c>
      <c r="C136467">
        <v>319788</v>
      </c>
      <c r="D136467">
        <v>309553</v>
      </c>
      <c r="E136467" t="str">
        <f t="shared" si="4264"/>
        <v>понедельник</v>
      </c>
      <c r="F136467">
        <f>VLOOKUP(C136467,'Первые просмотры'!A:B,2,0)</f>
        <v>324635</v>
      </c>
      <c r="G136467">
        <f t="shared" si="4265"/>
        <v>0</v>
      </c>
    </row>
    <row r="136468" spans="1:7" x14ac:dyDescent="0.25">
      <c r="A136468">
        <v>411734</v>
      </c>
      <c r="B136468" s="2">
        <v>44431.480365695796</v>
      </c>
      <c r="C136468">
        <v>330108</v>
      </c>
      <c r="D136468">
        <v>18620</v>
      </c>
      <c r="E136468" t="str">
        <f t="shared" si="4264"/>
        <v>понедельник</v>
      </c>
      <c r="F136468">
        <f>VLOOKUP(C136468,'Первые просмотры'!A:B,2,0)</f>
        <v>223597</v>
      </c>
      <c r="G136468">
        <f t="shared" si="4265"/>
        <v>0</v>
      </c>
    </row>
    <row r="136469" spans="1:7" x14ac:dyDescent="0.25">
      <c r="A136469">
        <v>411739</v>
      </c>
      <c r="B136469" s="2">
        <v>44431.482792880262</v>
      </c>
      <c r="C136469">
        <v>205127</v>
      </c>
      <c r="D136469">
        <v>180863</v>
      </c>
      <c r="E136469" t="str">
        <f t="shared" si="4264"/>
        <v>понедельник</v>
      </c>
      <c r="F136469">
        <f>VLOOKUP(C136469,'Первые просмотры'!A:B,2,0)</f>
        <v>18229</v>
      </c>
      <c r="G136469">
        <f t="shared" si="4265"/>
        <v>0</v>
      </c>
    </row>
    <row r="136470" spans="1:7" x14ac:dyDescent="0.25">
      <c r="A136470">
        <v>411742</v>
      </c>
      <c r="B136470" s="2">
        <v>44431.483333333337</v>
      </c>
      <c r="C136470">
        <v>341761</v>
      </c>
      <c r="D136470">
        <v>304128</v>
      </c>
      <c r="E136470" t="str">
        <f t="shared" si="4264"/>
        <v>понедельник</v>
      </c>
      <c r="F136470">
        <f>VLOOKUP(C136470,'Первые просмотры'!A:B,2,0)</f>
        <v>113113</v>
      </c>
      <c r="G136470">
        <f t="shared" si="4265"/>
        <v>0</v>
      </c>
    </row>
    <row r="136471" spans="1:7" x14ac:dyDescent="0.25">
      <c r="A136471">
        <v>411745</v>
      </c>
      <c r="B136471" s="2">
        <v>44431.483601941749</v>
      </c>
      <c r="C136471">
        <v>263469</v>
      </c>
      <c r="D136471">
        <v>458325</v>
      </c>
      <c r="E136471" t="str">
        <f t="shared" si="4264"/>
        <v>понедельник</v>
      </c>
      <c r="F136471">
        <f>VLOOKUP(C136471,'Первые просмотры'!A:B,2,0)</f>
        <v>4446</v>
      </c>
      <c r="G136471">
        <f t="shared" si="4265"/>
        <v>0</v>
      </c>
    </row>
    <row r="136472" spans="1:7" x14ac:dyDescent="0.25">
      <c r="A136472">
        <v>411746</v>
      </c>
      <c r="B136472" s="2">
        <v>44431.486029126216</v>
      </c>
      <c r="C136472">
        <v>137791</v>
      </c>
      <c r="D136472">
        <v>35405</v>
      </c>
      <c r="E136472" t="str">
        <f t="shared" si="4264"/>
        <v>понедельник</v>
      </c>
      <c r="F136472">
        <f>VLOOKUP(C136472,'Первые просмотры'!A:B,2,0)</f>
        <v>20989</v>
      </c>
      <c r="G136472">
        <f t="shared" si="4265"/>
        <v>0</v>
      </c>
    </row>
    <row r="136473" spans="1:7" x14ac:dyDescent="0.25">
      <c r="A136473">
        <v>411751</v>
      </c>
      <c r="B136473" s="2">
        <v>44431.488666666664</v>
      </c>
      <c r="C136473">
        <v>274905</v>
      </c>
      <c r="D136473">
        <v>360778</v>
      </c>
      <c r="E136473" t="str">
        <f t="shared" si="4264"/>
        <v>понедельник</v>
      </c>
      <c r="F136473">
        <f>VLOOKUP(C136473,'Первые просмотры'!A:B,2,0)</f>
        <v>196136</v>
      </c>
      <c r="G136473">
        <f t="shared" si="4265"/>
        <v>0</v>
      </c>
    </row>
    <row r="136474" spans="1:7" x14ac:dyDescent="0.25">
      <c r="A136474">
        <v>411753</v>
      </c>
      <c r="B136474" s="2">
        <v>44431.488860841426</v>
      </c>
      <c r="C136474">
        <v>279835</v>
      </c>
      <c r="D136474">
        <v>204394</v>
      </c>
      <c r="E136474" t="str">
        <f t="shared" si="4264"/>
        <v>понедельник</v>
      </c>
      <c r="F136474">
        <f>VLOOKUP(C136474,'Первые просмотры'!A:B,2,0)</f>
        <v>214652</v>
      </c>
      <c r="G136474">
        <f t="shared" si="4265"/>
        <v>0</v>
      </c>
    </row>
    <row r="136475" spans="1:7" x14ac:dyDescent="0.25">
      <c r="A136475">
        <v>411754</v>
      </c>
      <c r="B136475" s="2">
        <v>44431.491692556636</v>
      </c>
      <c r="C136475">
        <v>247340</v>
      </c>
      <c r="D136475">
        <v>227775</v>
      </c>
      <c r="E136475" t="str">
        <f t="shared" si="4264"/>
        <v>понедельник</v>
      </c>
      <c r="F136475">
        <f>VLOOKUP(C136475,'Первые просмотры'!A:B,2,0)</f>
        <v>214928</v>
      </c>
      <c r="G136475">
        <f t="shared" si="4265"/>
        <v>0</v>
      </c>
    </row>
    <row r="136476" spans="1:7" x14ac:dyDescent="0.25">
      <c r="A136476">
        <v>411755</v>
      </c>
      <c r="B136476" s="2">
        <v>44431.496546925569</v>
      </c>
      <c r="C136476">
        <v>160064</v>
      </c>
      <c r="D136476">
        <v>43623</v>
      </c>
      <c r="E136476" t="str">
        <f t="shared" si="4264"/>
        <v>понедельник</v>
      </c>
      <c r="F136476">
        <f>VLOOKUP(C136476,'Первые просмотры'!A:B,2,0)</f>
        <v>52285</v>
      </c>
      <c r="G136476">
        <f t="shared" si="4265"/>
        <v>0</v>
      </c>
    </row>
    <row r="136477" spans="1:7" x14ac:dyDescent="0.25">
      <c r="A136477">
        <v>411759</v>
      </c>
      <c r="B136477" s="2">
        <v>44431.498333333337</v>
      </c>
      <c r="C136477">
        <v>310561</v>
      </c>
      <c r="D136477">
        <v>411922</v>
      </c>
      <c r="E136477" t="str">
        <f t="shared" si="4264"/>
        <v>понедельник</v>
      </c>
      <c r="F136477">
        <f>VLOOKUP(C136477,'Первые просмотры'!A:B,2,0)</f>
        <v>276826</v>
      </c>
      <c r="G136477">
        <f t="shared" si="4265"/>
        <v>0</v>
      </c>
    </row>
    <row r="136478" spans="1:7" x14ac:dyDescent="0.25">
      <c r="A136478">
        <v>411763</v>
      </c>
      <c r="B136478" s="2">
        <v>44431.498974110029</v>
      </c>
      <c r="C136478">
        <v>9115</v>
      </c>
      <c r="D136478">
        <v>105200</v>
      </c>
      <c r="E136478" t="str">
        <f t="shared" si="4264"/>
        <v>понедельник</v>
      </c>
      <c r="F136478">
        <f>VLOOKUP(C136478,'Первые просмотры'!A:B,2,0)</f>
        <v>302509</v>
      </c>
      <c r="G136478">
        <f t="shared" si="4265"/>
        <v>0</v>
      </c>
    </row>
    <row r="136479" spans="1:7" x14ac:dyDescent="0.25">
      <c r="A136479">
        <v>411768</v>
      </c>
      <c r="B136479" s="2">
        <v>44431.498974110036</v>
      </c>
      <c r="C136479">
        <v>33401</v>
      </c>
      <c r="D136479">
        <v>333426</v>
      </c>
      <c r="E136479" t="str">
        <f t="shared" si="4264"/>
        <v>понедельник</v>
      </c>
      <c r="F136479">
        <f>VLOOKUP(C136479,'Первые просмотры'!A:B,2,0)</f>
        <v>51698</v>
      </c>
      <c r="G136479">
        <f t="shared" si="4265"/>
        <v>0</v>
      </c>
    </row>
    <row r="136480" spans="1:7" x14ac:dyDescent="0.25">
      <c r="A136480">
        <v>411769</v>
      </c>
      <c r="B136480" s="2">
        <v>44431.500592233009</v>
      </c>
      <c r="C136480">
        <v>244281</v>
      </c>
      <c r="D136480">
        <v>416865</v>
      </c>
      <c r="E136480" t="str">
        <f t="shared" si="4264"/>
        <v>понедельник</v>
      </c>
      <c r="F136480">
        <f>VLOOKUP(C136480,'Первые просмотры'!A:B,2,0)</f>
        <v>109865</v>
      </c>
      <c r="G136480">
        <f t="shared" si="4265"/>
        <v>0</v>
      </c>
    </row>
    <row r="136481" spans="1:7" x14ac:dyDescent="0.25">
      <c r="A136481">
        <v>411771</v>
      </c>
      <c r="B136481" s="2">
        <v>44431.50221035599</v>
      </c>
      <c r="C136481">
        <v>74646</v>
      </c>
      <c r="D136481">
        <v>471403</v>
      </c>
      <c r="E136481" t="str">
        <f t="shared" si="4264"/>
        <v>понедельник</v>
      </c>
      <c r="F136481">
        <f>VLOOKUP(C136481,'Первые просмотры'!A:B,2,0)</f>
        <v>223804</v>
      </c>
      <c r="G136481">
        <f t="shared" si="4265"/>
        <v>0</v>
      </c>
    </row>
    <row r="136482" spans="1:7" x14ac:dyDescent="0.25">
      <c r="A136482">
        <v>411774</v>
      </c>
      <c r="B136482" s="2">
        <v>44431.502614886733</v>
      </c>
      <c r="C136482">
        <v>277879</v>
      </c>
      <c r="D136482">
        <v>90331</v>
      </c>
      <c r="E136482" t="str">
        <f t="shared" si="4264"/>
        <v>понедельник</v>
      </c>
      <c r="F136482">
        <f>VLOOKUP(C136482,'Первые просмотры'!A:B,2,0)</f>
        <v>165084</v>
      </c>
      <c r="G136482">
        <f t="shared" si="4265"/>
        <v>0</v>
      </c>
    </row>
    <row r="136483" spans="1:7" x14ac:dyDescent="0.25">
      <c r="A136483">
        <v>411779</v>
      </c>
      <c r="B136483" s="2">
        <v>44431.5050420712</v>
      </c>
      <c r="C136483">
        <v>246226</v>
      </c>
      <c r="D136483">
        <v>191893</v>
      </c>
      <c r="E136483" t="str">
        <f t="shared" si="4264"/>
        <v>понедельник</v>
      </c>
      <c r="F136483">
        <f>VLOOKUP(C136483,'Первые просмотры'!A:B,2,0)</f>
        <v>299901</v>
      </c>
      <c r="G136483">
        <f t="shared" si="4265"/>
        <v>0</v>
      </c>
    </row>
    <row r="136484" spans="1:7" x14ac:dyDescent="0.25">
      <c r="A136484">
        <v>411782</v>
      </c>
      <c r="B136484" s="2">
        <v>44431.507064724923</v>
      </c>
      <c r="C136484">
        <v>120399</v>
      </c>
      <c r="D136484">
        <v>89660</v>
      </c>
      <c r="E136484" t="str">
        <f t="shared" si="4264"/>
        <v>понедельник</v>
      </c>
      <c r="F136484">
        <f>VLOOKUP(C136484,'Первые просмотры'!A:B,2,0)</f>
        <v>20953</v>
      </c>
      <c r="G136484">
        <f t="shared" si="4265"/>
        <v>0</v>
      </c>
    </row>
    <row r="136485" spans="1:7" x14ac:dyDescent="0.25">
      <c r="A136485">
        <v>411786</v>
      </c>
      <c r="B136485" s="2">
        <v>44431.508682847896</v>
      </c>
      <c r="C136485">
        <v>129074</v>
      </c>
      <c r="D136485">
        <v>325094</v>
      </c>
      <c r="E136485" t="str">
        <f t="shared" si="4264"/>
        <v>понедельник</v>
      </c>
      <c r="F136485">
        <f>VLOOKUP(C136485,'Первые просмотры'!A:B,2,0)</f>
        <v>125027</v>
      </c>
      <c r="G136485">
        <f t="shared" si="4265"/>
        <v>0</v>
      </c>
    </row>
    <row r="136486" spans="1:7" x14ac:dyDescent="0.25">
      <c r="A136486">
        <v>411787</v>
      </c>
      <c r="B136486" s="2">
        <v>44431.511333333336</v>
      </c>
      <c r="C136486">
        <v>1776</v>
      </c>
      <c r="D136486">
        <v>264901</v>
      </c>
      <c r="E136486" t="str">
        <f t="shared" si="4264"/>
        <v>понедельник</v>
      </c>
      <c r="F136486">
        <f>VLOOKUP(C136486,'Первые просмотры'!A:B,2,0)</f>
        <v>311312</v>
      </c>
      <c r="G136486">
        <f t="shared" si="4265"/>
        <v>0</v>
      </c>
    </row>
    <row r="136487" spans="1:7" x14ac:dyDescent="0.25">
      <c r="A136487">
        <v>411791</v>
      </c>
      <c r="B136487" s="2">
        <v>44431.512000000002</v>
      </c>
      <c r="C136487">
        <v>195519</v>
      </c>
      <c r="D136487">
        <v>359800</v>
      </c>
      <c r="E136487" t="str">
        <f t="shared" si="4264"/>
        <v>понедельник</v>
      </c>
      <c r="F136487">
        <f>VLOOKUP(C136487,'Первые просмотры'!A:B,2,0)</f>
        <v>214253</v>
      </c>
      <c r="G136487">
        <f t="shared" si="4265"/>
        <v>0</v>
      </c>
    </row>
    <row r="136488" spans="1:7" x14ac:dyDescent="0.25">
      <c r="A136488">
        <v>411795</v>
      </c>
      <c r="B136488" s="2">
        <v>44431.512323624593</v>
      </c>
      <c r="C136488">
        <v>138959</v>
      </c>
      <c r="D136488">
        <v>250679</v>
      </c>
      <c r="E136488" t="str">
        <f t="shared" si="4264"/>
        <v>понедельник</v>
      </c>
      <c r="F136488">
        <f>VLOOKUP(C136488,'Первые просмотры'!A:B,2,0)</f>
        <v>306258</v>
      </c>
      <c r="G136488">
        <f t="shared" si="4265"/>
        <v>0</v>
      </c>
    </row>
    <row r="136489" spans="1:7" x14ac:dyDescent="0.25">
      <c r="A136489">
        <v>411800</v>
      </c>
      <c r="B136489" s="2">
        <v>44431.520009708744</v>
      </c>
      <c r="C136489">
        <v>181809</v>
      </c>
      <c r="D136489">
        <v>183290</v>
      </c>
      <c r="E136489" t="str">
        <f t="shared" si="4264"/>
        <v>понедельник</v>
      </c>
      <c r="F136489">
        <f>VLOOKUP(C136489,'Первые просмотры'!A:B,2,0)</f>
        <v>30618</v>
      </c>
      <c r="G136489">
        <f t="shared" si="4265"/>
        <v>0</v>
      </c>
    </row>
    <row r="136490" spans="1:7" x14ac:dyDescent="0.25">
      <c r="A136490">
        <v>411801</v>
      </c>
      <c r="B136490" s="2">
        <v>44431.52081877023</v>
      </c>
      <c r="C136490">
        <v>30722</v>
      </c>
      <c r="D136490">
        <v>432277</v>
      </c>
      <c r="E136490" t="str">
        <f t="shared" si="4264"/>
        <v>понедельник</v>
      </c>
      <c r="F136490">
        <f>VLOOKUP(C136490,'Первые просмотры'!A:B,2,0)</f>
        <v>333827</v>
      </c>
      <c r="G136490">
        <f t="shared" si="4265"/>
        <v>0</v>
      </c>
    </row>
    <row r="136491" spans="1:7" x14ac:dyDescent="0.25">
      <c r="A136491">
        <v>411802</v>
      </c>
      <c r="B136491" s="2">
        <v>44431.524055016183</v>
      </c>
      <c r="C136491">
        <v>46604</v>
      </c>
      <c r="D136491">
        <v>138209</v>
      </c>
      <c r="E136491" t="str">
        <f t="shared" si="4264"/>
        <v>понедельник</v>
      </c>
      <c r="F136491">
        <f>VLOOKUP(C136491,'Первые просмотры'!A:B,2,0)</f>
        <v>267654</v>
      </c>
      <c r="G136491">
        <f t="shared" si="4265"/>
        <v>0</v>
      </c>
    </row>
    <row r="136492" spans="1:7" x14ac:dyDescent="0.25">
      <c r="A136492">
        <v>411804</v>
      </c>
      <c r="B136492" s="2">
        <v>44431.52486407767</v>
      </c>
      <c r="C136492">
        <v>207613</v>
      </c>
      <c r="D136492">
        <v>326622</v>
      </c>
      <c r="E136492" t="str">
        <f t="shared" si="4264"/>
        <v>понедельник</v>
      </c>
      <c r="F136492">
        <f>VLOOKUP(C136492,'Первые просмотры'!A:B,2,0)</f>
        <v>210422</v>
      </c>
      <c r="G136492">
        <f t="shared" si="4265"/>
        <v>0</v>
      </c>
    </row>
    <row r="136493" spans="1:7" x14ac:dyDescent="0.25">
      <c r="A136493">
        <v>411805</v>
      </c>
      <c r="B136493" s="2">
        <v>44431.52648220065</v>
      </c>
      <c r="C136493">
        <v>99441</v>
      </c>
      <c r="D136493">
        <v>158978</v>
      </c>
      <c r="E136493" t="str">
        <f t="shared" si="4264"/>
        <v>понедельник</v>
      </c>
      <c r="F136493">
        <f>VLOOKUP(C136493,'Первые просмотры'!A:B,2,0)</f>
        <v>210031</v>
      </c>
      <c r="G136493">
        <f t="shared" si="4265"/>
        <v>0</v>
      </c>
    </row>
    <row r="136494" spans="1:7" x14ac:dyDescent="0.25">
      <c r="A136494">
        <v>411807</v>
      </c>
      <c r="B136494" s="2">
        <v>44431.52769579288</v>
      </c>
      <c r="C136494">
        <v>237431</v>
      </c>
      <c r="D136494">
        <v>409308</v>
      </c>
      <c r="E136494" t="str">
        <f t="shared" si="4264"/>
        <v>понедельник</v>
      </c>
      <c r="F136494">
        <f>VLOOKUP(C136494,'Первые просмотры'!A:B,2,0)</f>
        <v>28841</v>
      </c>
      <c r="G136494">
        <f t="shared" si="4265"/>
        <v>0</v>
      </c>
    </row>
    <row r="136495" spans="1:7" x14ac:dyDescent="0.25">
      <c r="A136495">
        <v>411811</v>
      </c>
      <c r="B136495" s="2">
        <v>44431.528100323623</v>
      </c>
      <c r="C136495">
        <v>334399</v>
      </c>
      <c r="D136495">
        <v>336965</v>
      </c>
      <c r="E136495" t="str">
        <f t="shared" si="4264"/>
        <v>понедельник</v>
      </c>
      <c r="F136495">
        <f>VLOOKUP(C136495,'Первые просмотры'!A:B,2,0)</f>
        <v>29555</v>
      </c>
      <c r="G136495">
        <f t="shared" si="4265"/>
        <v>0</v>
      </c>
    </row>
    <row r="136496" spans="1:7" x14ac:dyDescent="0.25">
      <c r="A136496">
        <v>411812</v>
      </c>
      <c r="B136496" s="2">
        <v>44431.52810032363</v>
      </c>
      <c r="C136496">
        <v>123959</v>
      </c>
      <c r="D136496">
        <v>466497</v>
      </c>
      <c r="E136496" t="str">
        <f t="shared" si="4264"/>
        <v>понедельник</v>
      </c>
      <c r="F136496">
        <f>VLOOKUP(C136496,'Первые просмотры'!A:B,2,0)</f>
        <v>37816</v>
      </c>
      <c r="G136496">
        <f t="shared" si="4265"/>
        <v>0</v>
      </c>
    </row>
    <row r="136497" spans="1:7" x14ac:dyDescent="0.25">
      <c r="A136497">
        <v>411817</v>
      </c>
      <c r="B136497" s="2">
        <v>44431.529718446604</v>
      </c>
      <c r="C136497">
        <v>55538</v>
      </c>
      <c r="D136497">
        <v>470762</v>
      </c>
      <c r="E136497" t="str">
        <f t="shared" si="4264"/>
        <v>понедельник</v>
      </c>
      <c r="F136497">
        <f>VLOOKUP(C136497,'Первые просмотры'!A:B,2,0)</f>
        <v>11476</v>
      </c>
      <c r="G136497">
        <f t="shared" si="4265"/>
        <v>0</v>
      </c>
    </row>
    <row r="136498" spans="1:7" x14ac:dyDescent="0.25">
      <c r="A136498">
        <v>411822</v>
      </c>
      <c r="B136498" s="2">
        <v>44431.531666666662</v>
      </c>
      <c r="C136498">
        <v>310361</v>
      </c>
      <c r="D136498">
        <v>158978</v>
      </c>
      <c r="E136498" t="str">
        <f t="shared" si="4264"/>
        <v>понедельник</v>
      </c>
      <c r="F136498">
        <f>VLOOKUP(C136498,'Первые просмотры'!A:B,2,0)</f>
        <v>19991</v>
      </c>
      <c r="G136498">
        <f t="shared" si="4265"/>
        <v>0</v>
      </c>
    </row>
    <row r="136499" spans="1:7" x14ac:dyDescent="0.25">
      <c r="A136499">
        <v>411826</v>
      </c>
      <c r="B136499" s="2">
        <v>44431.53174110032</v>
      </c>
      <c r="C136499">
        <v>104760</v>
      </c>
      <c r="D136499">
        <v>331902</v>
      </c>
      <c r="E136499" t="str">
        <f t="shared" si="4264"/>
        <v>понедельник</v>
      </c>
      <c r="F136499">
        <f>VLOOKUP(C136499,'Первые просмотры'!A:B,2,0)</f>
        <v>224474</v>
      </c>
      <c r="G136499">
        <f t="shared" si="4265"/>
        <v>0</v>
      </c>
    </row>
    <row r="136500" spans="1:7" x14ac:dyDescent="0.25">
      <c r="A136500">
        <v>411829</v>
      </c>
      <c r="B136500" s="2">
        <v>44431.53174110032</v>
      </c>
      <c r="C136500">
        <v>245609</v>
      </c>
      <c r="D136500">
        <v>310155</v>
      </c>
      <c r="E136500" t="str">
        <f t="shared" si="4264"/>
        <v>понедельник</v>
      </c>
      <c r="F136500">
        <f>VLOOKUP(C136500,'Первые просмотры'!A:B,2,0)</f>
        <v>79961</v>
      </c>
      <c r="G136500">
        <f t="shared" si="4265"/>
        <v>0</v>
      </c>
    </row>
    <row r="136501" spans="1:7" x14ac:dyDescent="0.25">
      <c r="A136501">
        <v>411832</v>
      </c>
      <c r="B136501" s="2">
        <v>44431.53214563107</v>
      </c>
      <c r="C136501">
        <v>336870</v>
      </c>
      <c r="D136501">
        <v>182841</v>
      </c>
      <c r="E136501" t="str">
        <f t="shared" si="4264"/>
        <v>понедельник</v>
      </c>
      <c r="F136501">
        <f>VLOOKUP(C136501,'Первые просмотры'!A:B,2,0)</f>
        <v>227257</v>
      </c>
      <c r="G136501">
        <f t="shared" si="4265"/>
        <v>0</v>
      </c>
    </row>
    <row r="136502" spans="1:7" x14ac:dyDescent="0.25">
      <c r="A136502">
        <v>411835</v>
      </c>
      <c r="B136502" s="2">
        <v>44431.5333592233</v>
      </c>
      <c r="C136502">
        <v>330592</v>
      </c>
      <c r="D136502">
        <v>294042</v>
      </c>
      <c r="E136502" t="str">
        <f t="shared" si="4264"/>
        <v>понедельник</v>
      </c>
      <c r="F136502">
        <f>VLOOKUP(C136502,'Первые просмотры'!A:B,2,0)</f>
        <v>124243</v>
      </c>
      <c r="G136502">
        <f t="shared" si="4265"/>
        <v>0</v>
      </c>
    </row>
    <row r="136503" spans="1:7" x14ac:dyDescent="0.25">
      <c r="A136503">
        <v>411836</v>
      </c>
      <c r="B136503" s="2">
        <v>44431.533763754043</v>
      </c>
      <c r="C136503">
        <v>201154</v>
      </c>
      <c r="D136503">
        <v>129210</v>
      </c>
      <c r="E136503" t="str">
        <f t="shared" si="4264"/>
        <v>понедельник</v>
      </c>
      <c r="F136503">
        <f>VLOOKUP(C136503,'Первые просмотры'!A:B,2,0)</f>
        <v>210396</v>
      </c>
      <c r="G136503">
        <f t="shared" si="4265"/>
        <v>0</v>
      </c>
    </row>
    <row r="136504" spans="1:7" x14ac:dyDescent="0.25">
      <c r="A136504">
        <v>411837</v>
      </c>
      <c r="B136504" s="2">
        <v>44431.534572815537</v>
      </c>
      <c r="C136504">
        <v>212601</v>
      </c>
      <c r="D136504">
        <v>230507</v>
      </c>
      <c r="E136504" t="str">
        <f t="shared" si="4264"/>
        <v>понедельник</v>
      </c>
      <c r="F136504">
        <f>VLOOKUP(C136504,'Первые просмотры'!A:B,2,0)</f>
        <v>101003</v>
      </c>
      <c r="G136504">
        <f t="shared" si="4265"/>
        <v>0</v>
      </c>
    </row>
    <row r="136505" spans="1:7" x14ac:dyDescent="0.25">
      <c r="A136505">
        <v>411842</v>
      </c>
      <c r="B136505" s="2">
        <v>44431.535381877024</v>
      </c>
      <c r="C136505">
        <v>146387</v>
      </c>
      <c r="D136505">
        <v>347008</v>
      </c>
      <c r="E136505" t="str">
        <f t="shared" si="4264"/>
        <v>понедельник</v>
      </c>
      <c r="F136505">
        <f>VLOOKUP(C136505,'Первые просмотры'!A:B,2,0)</f>
        <v>122396</v>
      </c>
      <c r="G136505">
        <f t="shared" si="4265"/>
        <v>0</v>
      </c>
    </row>
    <row r="136506" spans="1:7" x14ac:dyDescent="0.25">
      <c r="A136506">
        <v>411845</v>
      </c>
      <c r="B136506" s="2">
        <v>44431.53619093851</v>
      </c>
      <c r="C136506">
        <v>143833</v>
      </c>
      <c r="D136506">
        <v>393691</v>
      </c>
      <c r="E136506" t="str">
        <f t="shared" si="4264"/>
        <v>понедельник</v>
      </c>
      <c r="F136506">
        <f>VLOOKUP(C136506,'Первые просмотры'!A:B,2,0)</f>
        <v>292531</v>
      </c>
      <c r="G136506">
        <f t="shared" si="4265"/>
        <v>0</v>
      </c>
    </row>
    <row r="136507" spans="1:7" x14ac:dyDescent="0.25">
      <c r="A136507">
        <v>411846</v>
      </c>
      <c r="B136507" s="2">
        <v>44431.536595469253</v>
      </c>
      <c r="C136507">
        <v>40109</v>
      </c>
      <c r="D136507">
        <v>36890</v>
      </c>
      <c r="E136507" t="str">
        <f t="shared" si="4264"/>
        <v>понедельник</v>
      </c>
      <c r="F136507">
        <f>VLOOKUP(C136507,'Первые просмотры'!A:B,2,0)</f>
        <v>34728</v>
      </c>
      <c r="G136507">
        <f t="shared" si="4265"/>
        <v>0</v>
      </c>
    </row>
    <row r="136508" spans="1:7" x14ac:dyDescent="0.25">
      <c r="A136508">
        <v>411849</v>
      </c>
      <c r="B136508" s="2">
        <v>44431.537000000004</v>
      </c>
      <c r="C136508">
        <v>62658</v>
      </c>
      <c r="D136508">
        <v>347393</v>
      </c>
      <c r="E136508" t="str">
        <f t="shared" si="4264"/>
        <v>понедельник</v>
      </c>
      <c r="F136508">
        <f>VLOOKUP(C136508,'Первые просмотры'!A:B,2,0)</f>
        <v>223328</v>
      </c>
      <c r="G136508">
        <f t="shared" si="4265"/>
        <v>0</v>
      </c>
    </row>
    <row r="136509" spans="1:7" x14ac:dyDescent="0.25">
      <c r="A136509">
        <v>411852</v>
      </c>
      <c r="B136509" s="2">
        <v>44431.537000000004</v>
      </c>
      <c r="C136509">
        <v>68026</v>
      </c>
      <c r="D136509">
        <v>16029</v>
      </c>
      <c r="E136509" t="str">
        <f t="shared" si="4264"/>
        <v>понедельник</v>
      </c>
      <c r="F136509">
        <f>VLOOKUP(C136509,'Первые просмотры'!A:B,2,0)</f>
        <v>33328</v>
      </c>
      <c r="G136509">
        <f t="shared" si="4265"/>
        <v>0</v>
      </c>
    </row>
    <row r="136510" spans="1:7" x14ac:dyDescent="0.25">
      <c r="A136510">
        <v>411854</v>
      </c>
      <c r="B136510" s="2">
        <v>44431.538213592234</v>
      </c>
      <c r="C136510">
        <v>178960</v>
      </c>
      <c r="D136510">
        <v>7145</v>
      </c>
      <c r="E136510" t="str">
        <f t="shared" si="4264"/>
        <v>понедельник</v>
      </c>
      <c r="F136510">
        <f>VLOOKUP(C136510,'Первые просмотры'!A:B,2,0)</f>
        <v>123388</v>
      </c>
      <c r="G136510">
        <f t="shared" si="4265"/>
        <v>0</v>
      </c>
    </row>
    <row r="136511" spans="1:7" x14ac:dyDescent="0.25">
      <c r="A136511">
        <v>411855</v>
      </c>
      <c r="B136511" s="2">
        <v>44431.539831715207</v>
      </c>
      <c r="C136511">
        <v>272707</v>
      </c>
      <c r="D136511">
        <v>95024</v>
      </c>
      <c r="E136511" t="str">
        <f t="shared" si="4264"/>
        <v>понедельник</v>
      </c>
      <c r="F136511">
        <f>VLOOKUP(C136511,'Первые просмотры'!A:B,2,0)</f>
        <v>214038</v>
      </c>
      <c r="G136511">
        <f t="shared" si="4265"/>
        <v>0</v>
      </c>
    </row>
    <row r="136512" spans="1:7" x14ac:dyDescent="0.25">
      <c r="A136512">
        <v>411856</v>
      </c>
      <c r="B136512" s="2">
        <v>44431.541045307444</v>
      </c>
      <c r="C136512">
        <v>82243</v>
      </c>
      <c r="D136512">
        <v>109473</v>
      </c>
      <c r="E136512" t="str">
        <f t="shared" si="4264"/>
        <v>понедельник</v>
      </c>
      <c r="F136512">
        <f>VLOOKUP(C136512,'Первые просмотры'!A:B,2,0)</f>
        <v>266781</v>
      </c>
      <c r="G136512">
        <f t="shared" si="4265"/>
        <v>0</v>
      </c>
    </row>
    <row r="136513" spans="1:7" x14ac:dyDescent="0.25">
      <c r="A136513">
        <v>411859</v>
      </c>
      <c r="B136513" s="2">
        <v>44431.542663430417</v>
      </c>
      <c r="C136513">
        <v>27689</v>
      </c>
      <c r="D136513">
        <v>347393</v>
      </c>
      <c r="E136513" t="str">
        <f t="shared" si="4264"/>
        <v>понедельник</v>
      </c>
      <c r="F136513">
        <f>VLOOKUP(C136513,'Первые просмотры'!A:B,2,0)</f>
        <v>41706</v>
      </c>
      <c r="G136513">
        <f t="shared" si="4265"/>
        <v>0</v>
      </c>
    </row>
    <row r="136514" spans="1:7" x14ac:dyDescent="0.25">
      <c r="A136514">
        <v>411864</v>
      </c>
      <c r="B136514" s="2">
        <v>44431.544281553397</v>
      </c>
      <c r="C136514">
        <v>278651</v>
      </c>
      <c r="D136514">
        <v>250679</v>
      </c>
      <c r="E136514" t="str">
        <f t="shared" si="4264"/>
        <v>понедельник</v>
      </c>
      <c r="F136514">
        <f>VLOOKUP(C136514,'Первые просмотры'!A:B,2,0)</f>
        <v>71384</v>
      </c>
      <c r="G136514">
        <f t="shared" si="4265"/>
        <v>0</v>
      </c>
    </row>
    <row r="136515" spans="1:7" x14ac:dyDescent="0.25">
      <c r="A136515">
        <v>411866</v>
      </c>
      <c r="B136515" s="2">
        <v>44431.54468608414</v>
      </c>
      <c r="C136515">
        <v>107511</v>
      </c>
      <c r="D136515">
        <v>250679</v>
      </c>
      <c r="E136515" t="str">
        <f t="shared" ref="E136515:E136578" si="4266">TEXT(B136515, "ДДДД")</f>
        <v>понедельник</v>
      </c>
      <c r="F136515">
        <f>VLOOKUP(C136515,'Первые просмотры'!A:B,2,0)</f>
        <v>10722</v>
      </c>
      <c r="G136515">
        <f t="shared" ref="G136515:G136578" si="4267">IF(A136515=F136515,1,0)</f>
        <v>0</v>
      </c>
    </row>
    <row r="136516" spans="1:7" x14ac:dyDescent="0.25">
      <c r="A136516">
        <v>411871</v>
      </c>
      <c r="B136516" s="2">
        <v>44431.546708737864</v>
      </c>
      <c r="C136516">
        <v>105459</v>
      </c>
      <c r="D136516">
        <v>7084</v>
      </c>
      <c r="E136516" t="str">
        <f t="shared" si="4266"/>
        <v>понедельник</v>
      </c>
      <c r="F136516">
        <f>VLOOKUP(C136516,'Первые просмотры'!A:B,2,0)</f>
        <v>33291</v>
      </c>
      <c r="G136516">
        <f t="shared" si="4267"/>
        <v>0</v>
      </c>
    </row>
    <row r="136517" spans="1:7" x14ac:dyDescent="0.25">
      <c r="A136517">
        <v>411876</v>
      </c>
      <c r="B136517" s="2">
        <v>44431.548326860844</v>
      </c>
      <c r="C136517">
        <v>129936</v>
      </c>
      <c r="D136517">
        <v>463334</v>
      </c>
      <c r="E136517" t="str">
        <f t="shared" si="4266"/>
        <v>понедельник</v>
      </c>
      <c r="F136517">
        <f>VLOOKUP(C136517,'Первые просмотры'!A:B,2,0)</f>
        <v>103785</v>
      </c>
      <c r="G136517">
        <f t="shared" si="4267"/>
        <v>0</v>
      </c>
    </row>
    <row r="136518" spans="1:7" x14ac:dyDescent="0.25">
      <c r="A136518">
        <v>411881</v>
      </c>
      <c r="B136518" s="2">
        <v>44431.548333333332</v>
      </c>
      <c r="C136518">
        <v>182286</v>
      </c>
      <c r="D136518">
        <v>419974</v>
      </c>
      <c r="E136518" t="str">
        <f t="shared" si="4266"/>
        <v>понедельник</v>
      </c>
      <c r="F136518">
        <f>VLOOKUP(C136518,'Первые просмотры'!A:B,2,0)</f>
        <v>23413</v>
      </c>
      <c r="G136518">
        <f t="shared" si="4267"/>
        <v>0</v>
      </c>
    </row>
    <row r="136519" spans="1:7" x14ac:dyDescent="0.25">
      <c r="A136519">
        <v>411885</v>
      </c>
      <c r="B136519" s="2">
        <v>44431.551967637541</v>
      </c>
      <c r="C136519">
        <v>160767</v>
      </c>
      <c r="D136519">
        <v>246229</v>
      </c>
      <c r="E136519" t="str">
        <f t="shared" si="4266"/>
        <v>понедельник</v>
      </c>
      <c r="F136519">
        <f>VLOOKUP(C136519,'Первые просмотры'!A:B,2,0)</f>
        <v>25042</v>
      </c>
      <c r="G136519">
        <f t="shared" si="4267"/>
        <v>0</v>
      </c>
    </row>
    <row r="136520" spans="1:7" x14ac:dyDescent="0.25">
      <c r="A136520">
        <v>411889</v>
      </c>
      <c r="B136520" s="2">
        <v>44431.55318122977</v>
      </c>
      <c r="C136520">
        <v>13625</v>
      </c>
      <c r="D136520">
        <v>357547</v>
      </c>
      <c r="E136520" t="str">
        <f t="shared" si="4266"/>
        <v>понедельник</v>
      </c>
      <c r="F136520">
        <f>VLOOKUP(C136520,'Первые просмотры'!A:B,2,0)</f>
        <v>241641</v>
      </c>
      <c r="G136520">
        <f t="shared" si="4267"/>
        <v>0</v>
      </c>
    </row>
    <row r="136521" spans="1:7" x14ac:dyDescent="0.25">
      <c r="A136521">
        <v>411892</v>
      </c>
      <c r="B136521" s="2">
        <v>44431.555203883494</v>
      </c>
      <c r="C136521">
        <v>92918</v>
      </c>
      <c r="D136521">
        <v>16599</v>
      </c>
      <c r="E136521" t="str">
        <f t="shared" si="4266"/>
        <v>понедельник</v>
      </c>
      <c r="F136521">
        <f>VLOOKUP(C136521,'Первые просмотры'!A:B,2,0)</f>
        <v>291252</v>
      </c>
      <c r="G136521">
        <f t="shared" si="4267"/>
        <v>0</v>
      </c>
    </row>
    <row r="136522" spans="1:7" x14ac:dyDescent="0.25">
      <c r="A136522">
        <v>411896</v>
      </c>
      <c r="B136522" s="2">
        <v>44431.557333333338</v>
      </c>
      <c r="C136522">
        <v>138911</v>
      </c>
      <c r="D136522">
        <v>199629</v>
      </c>
      <c r="E136522" t="str">
        <f t="shared" si="4266"/>
        <v>понедельник</v>
      </c>
      <c r="F136522">
        <f>VLOOKUP(C136522,'Первые просмотры'!A:B,2,0)</f>
        <v>380049</v>
      </c>
      <c r="G136522">
        <f t="shared" si="4267"/>
        <v>0</v>
      </c>
    </row>
    <row r="136523" spans="1:7" x14ac:dyDescent="0.25">
      <c r="A136523">
        <v>411900</v>
      </c>
      <c r="B136523" s="2">
        <v>44431.559249190934</v>
      </c>
      <c r="C136523">
        <v>3416</v>
      </c>
      <c r="D136523">
        <v>347008</v>
      </c>
      <c r="E136523" t="str">
        <f t="shared" si="4266"/>
        <v>понедельник</v>
      </c>
      <c r="F136523">
        <f>VLOOKUP(C136523,'Первые просмотры'!A:B,2,0)</f>
        <v>232344</v>
      </c>
      <c r="G136523">
        <f t="shared" si="4267"/>
        <v>0</v>
      </c>
    </row>
    <row r="136524" spans="1:7" x14ac:dyDescent="0.25">
      <c r="A136524">
        <v>411903</v>
      </c>
      <c r="B136524" s="2">
        <v>44431.561271844657</v>
      </c>
      <c r="C136524">
        <v>118335</v>
      </c>
      <c r="D136524">
        <v>12149</v>
      </c>
      <c r="E136524" t="str">
        <f t="shared" si="4266"/>
        <v>понедельник</v>
      </c>
      <c r="F136524">
        <f>VLOOKUP(C136524,'Первые просмотры'!A:B,2,0)</f>
        <v>212933</v>
      </c>
      <c r="G136524">
        <f t="shared" si="4267"/>
        <v>0</v>
      </c>
    </row>
    <row r="136525" spans="1:7" x14ac:dyDescent="0.25">
      <c r="A136525">
        <v>411905</v>
      </c>
      <c r="B136525" s="2">
        <v>44431.564103559867</v>
      </c>
      <c r="C136525">
        <v>274303</v>
      </c>
      <c r="D136525">
        <v>158978</v>
      </c>
      <c r="E136525" t="str">
        <f t="shared" si="4266"/>
        <v>понедельник</v>
      </c>
      <c r="F136525">
        <f>VLOOKUP(C136525,'Первые просмотры'!A:B,2,0)</f>
        <v>38360</v>
      </c>
      <c r="G136525">
        <f t="shared" si="4267"/>
        <v>0</v>
      </c>
    </row>
    <row r="136526" spans="1:7" x14ac:dyDescent="0.25">
      <c r="A136526">
        <v>411910</v>
      </c>
      <c r="B136526" s="2">
        <v>44431.564508090618</v>
      </c>
      <c r="C136526">
        <v>297732</v>
      </c>
      <c r="D136526">
        <v>238576</v>
      </c>
      <c r="E136526" t="str">
        <f t="shared" si="4266"/>
        <v>понедельник</v>
      </c>
      <c r="F136526">
        <f>VLOOKUP(C136526,'Первые просмотры'!A:B,2,0)</f>
        <v>32997</v>
      </c>
      <c r="G136526">
        <f t="shared" si="4267"/>
        <v>0</v>
      </c>
    </row>
    <row r="136527" spans="1:7" x14ac:dyDescent="0.25">
      <c r="A136527">
        <v>411915</v>
      </c>
      <c r="B136527" s="2">
        <v>44431.564912621361</v>
      </c>
      <c r="C136527">
        <v>237561</v>
      </c>
      <c r="D136527">
        <v>70091</v>
      </c>
      <c r="E136527" t="str">
        <f t="shared" si="4266"/>
        <v>понедельник</v>
      </c>
      <c r="F136527">
        <f>VLOOKUP(C136527,'Первые просмотры'!A:B,2,0)</f>
        <v>12540</v>
      </c>
      <c r="G136527">
        <f t="shared" si="4267"/>
        <v>0</v>
      </c>
    </row>
    <row r="136528" spans="1:7" x14ac:dyDescent="0.25">
      <c r="A136528">
        <v>411918</v>
      </c>
      <c r="B136528" s="2">
        <v>44431.565317152104</v>
      </c>
      <c r="C136528">
        <v>10599</v>
      </c>
      <c r="D136528">
        <v>88008</v>
      </c>
      <c r="E136528" t="str">
        <f t="shared" si="4266"/>
        <v>понедельник</v>
      </c>
      <c r="F136528">
        <f>VLOOKUP(C136528,'Первые просмотры'!A:B,2,0)</f>
        <v>105760</v>
      </c>
      <c r="G136528">
        <f t="shared" si="4267"/>
        <v>0</v>
      </c>
    </row>
    <row r="136529" spans="1:7" x14ac:dyDescent="0.25">
      <c r="A136529">
        <v>411919</v>
      </c>
      <c r="B136529" s="2">
        <v>44431.565721682848</v>
      </c>
      <c r="C136529">
        <v>133718</v>
      </c>
      <c r="D136529">
        <v>411922</v>
      </c>
      <c r="E136529" t="str">
        <f t="shared" si="4266"/>
        <v>понедельник</v>
      </c>
      <c r="F136529">
        <f>VLOOKUP(C136529,'Первые просмотры'!A:B,2,0)</f>
        <v>223513</v>
      </c>
      <c r="G136529">
        <f t="shared" si="4267"/>
        <v>0</v>
      </c>
    </row>
    <row r="136530" spans="1:7" x14ac:dyDescent="0.25">
      <c r="A136530">
        <v>411923</v>
      </c>
      <c r="B136530" s="2">
        <v>44431.565721682848</v>
      </c>
      <c r="C136530">
        <v>195252</v>
      </c>
      <c r="D136530">
        <v>112334</v>
      </c>
      <c r="E136530" t="str">
        <f t="shared" si="4266"/>
        <v>понедельник</v>
      </c>
      <c r="F136530">
        <f>VLOOKUP(C136530,'Первые просмотры'!A:B,2,0)</f>
        <v>212993</v>
      </c>
      <c r="G136530">
        <f t="shared" si="4267"/>
        <v>0</v>
      </c>
    </row>
    <row r="136531" spans="1:7" x14ac:dyDescent="0.25">
      <c r="A136531">
        <v>411926</v>
      </c>
      <c r="B136531" s="2">
        <v>44431.567000000003</v>
      </c>
      <c r="C136531">
        <v>136386</v>
      </c>
      <c r="D136531">
        <v>62570</v>
      </c>
      <c r="E136531" t="str">
        <f t="shared" si="4266"/>
        <v>понедельник</v>
      </c>
      <c r="F136531">
        <f>VLOOKUP(C136531,'Первые просмотры'!A:B,2,0)</f>
        <v>4616</v>
      </c>
      <c r="G136531">
        <f t="shared" si="4267"/>
        <v>0</v>
      </c>
    </row>
    <row r="136532" spans="1:7" x14ac:dyDescent="0.25">
      <c r="A136532">
        <v>411931</v>
      </c>
      <c r="B136532" s="2">
        <v>44431.567666666662</v>
      </c>
      <c r="C136532">
        <v>4737</v>
      </c>
      <c r="D136532">
        <v>36341</v>
      </c>
      <c r="E136532" t="str">
        <f t="shared" si="4266"/>
        <v>понедельник</v>
      </c>
      <c r="F136532">
        <f>VLOOKUP(C136532,'Первые просмотры'!A:B,2,0)</f>
        <v>36347</v>
      </c>
      <c r="G136532">
        <f t="shared" si="4267"/>
        <v>0</v>
      </c>
    </row>
    <row r="136533" spans="1:7" x14ac:dyDescent="0.25">
      <c r="A136533">
        <v>411935</v>
      </c>
      <c r="B136533" s="2">
        <v>44431.568553398058</v>
      </c>
      <c r="C136533">
        <v>129811</v>
      </c>
      <c r="D136533">
        <v>202667</v>
      </c>
      <c r="E136533" t="str">
        <f t="shared" si="4266"/>
        <v>понедельник</v>
      </c>
      <c r="F136533">
        <f>VLOOKUP(C136533,'Первые просмотры'!A:B,2,0)</f>
        <v>271934</v>
      </c>
      <c r="G136533">
        <f t="shared" si="4267"/>
        <v>0</v>
      </c>
    </row>
    <row r="136534" spans="1:7" x14ac:dyDescent="0.25">
      <c r="A136534">
        <v>411938</v>
      </c>
      <c r="B136534" s="2">
        <v>44431.570576051774</v>
      </c>
      <c r="C136534">
        <v>55305</v>
      </c>
      <c r="D136534">
        <v>35968</v>
      </c>
      <c r="E136534" t="str">
        <f t="shared" si="4266"/>
        <v>понедельник</v>
      </c>
      <c r="F136534">
        <f>VLOOKUP(C136534,'Первые просмотры'!A:B,2,0)</f>
        <v>237408</v>
      </c>
      <c r="G136534">
        <f t="shared" si="4267"/>
        <v>0</v>
      </c>
    </row>
    <row r="136535" spans="1:7" x14ac:dyDescent="0.25">
      <c r="A136535">
        <v>411940</v>
      </c>
      <c r="B136535" s="2">
        <v>44431.571789644018</v>
      </c>
      <c r="C136535">
        <v>199811</v>
      </c>
      <c r="D136535">
        <v>217497</v>
      </c>
      <c r="E136535" t="str">
        <f t="shared" si="4266"/>
        <v>понедельник</v>
      </c>
      <c r="F136535">
        <f>VLOOKUP(C136535,'Первые просмотры'!A:B,2,0)</f>
        <v>155269</v>
      </c>
      <c r="G136535">
        <f t="shared" si="4267"/>
        <v>0</v>
      </c>
    </row>
    <row r="136536" spans="1:7" x14ac:dyDescent="0.25">
      <c r="A136536">
        <v>411943</v>
      </c>
      <c r="B136536" s="2">
        <v>44431.571789644018</v>
      </c>
      <c r="C136536">
        <v>314833</v>
      </c>
      <c r="D136536">
        <v>230507</v>
      </c>
      <c r="E136536" t="str">
        <f t="shared" si="4266"/>
        <v>понедельник</v>
      </c>
      <c r="F136536">
        <f>VLOOKUP(C136536,'Первые просмотры'!A:B,2,0)</f>
        <v>18422</v>
      </c>
      <c r="G136536">
        <f t="shared" si="4267"/>
        <v>0</v>
      </c>
    </row>
    <row r="136537" spans="1:7" x14ac:dyDescent="0.25">
      <c r="A136537">
        <v>411948</v>
      </c>
      <c r="B136537" s="2">
        <v>44431.575430420708</v>
      </c>
      <c r="C136537">
        <v>101677</v>
      </c>
      <c r="D136537">
        <v>440811</v>
      </c>
      <c r="E136537" t="str">
        <f t="shared" si="4266"/>
        <v>понедельник</v>
      </c>
      <c r="F136537">
        <f>VLOOKUP(C136537,'Первые просмотры'!A:B,2,0)</f>
        <v>110406</v>
      </c>
      <c r="G136537">
        <f t="shared" si="4267"/>
        <v>0</v>
      </c>
    </row>
    <row r="136538" spans="1:7" x14ac:dyDescent="0.25">
      <c r="A136538">
        <v>411953</v>
      </c>
      <c r="B136538" s="2">
        <v>44431.575834951458</v>
      </c>
      <c r="C136538">
        <v>147882</v>
      </c>
      <c r="D136538">
        <v>303186</v>
      </c>
      <c r="E136538" t="str">
        <f t="shared" si="4266"/>
        <v>понедельник</v>
      </c>
      <c r="F136538">
        <f>VLOOKUP(C136538,'Первые просмотры'!A:B,2,0)</f>
        <v>118717</v>
      </c>
      <c r="G136538">
        <f t="shared" si="4267"/>
        <v>0</v>
      </c>
    </row>
    <row r="136539" spans="1:7" x14ac:dyDescent="0.25">
      <c r="A136539">
        <v>411956</v>
      </c>
      <c r="B136539" s="2">
        <v>44431.577453074431</v>
      </c>
      <c r="C136539">
        <v>126002</v>
      </c>
      <c r="D136539">
        <v>347393</v>
      </c>
      <c r="E136539" t="str">
        <f t="shared" si="4266"/>
        <v>понедельник</v>
      </c>
      <c r="F136539">
        <f>VLOOKUP(C136539,'Первые просмотры'!A:B,2,0)</f>
        <v>41029</v>
      </c>
      <c r="G136539">
        <f t="shared" si="4267"/>
        <v>0</v>
      </c>
    </row>
    <row r="136540" spans="1:7" x14ac:dyDescent="0.25">
      <c r="A136540">
        <v>411961</v>
      </c>
      <c r="B136540" s="2">
        <v>44431.579071197411</v>
      </c>
      <c r="C136540">
        <v>128101</v>
      </c>
      <c r="D136540">
        <v>236076</v>
      </c>
      <c r="E136540" t="str">
        <f t="shared" si="4266"/>
        <v>понедельник</v>
      </c>
      <c r="F136540">
        <f>VLOOKUP(C136540,'Первые просмотры'!A:B,2,0)</f>
        <v>204278</v>
      </c>
      <c r="G136540">
        <f t="shared" si="4267"/>
        <v>0</v>
      </c>
    </row>
    <row r="136541" spans="1:7" x14ac:dyDescent="0.25">
      <c r="A136541">
        <v>411964</v>
      </c>
      <c r="B136541" s="2">
        <v>44431.579475728155</v>
      </c>
      <c r="C136541">
        <v>292605</v>
      </c>
      <c r="D136541">
        <v>359047</v>
      </c>
      <c r="E136541" t="str">
        <f t="shared" si="4266"/>
        <v>понедельник</v>
      </c>
      <c r="F136541">
        <f>VLOOKUP(C136541,'Первые просмотры'!A:B,2,0)</f>
        <v>247872</v>
      </c>
      <c r="G136541">
        <f t="shared" si="4267"/>
        <v>0</v>
      </c>
    </row>
    <row r="136542" spans="1:7" x14ac:dyDescent="0.25">
      <c r="A136542">
        <v>411965</v>
      </c>
      <c r="B136542" s="2">
        <v>44431.582711974115</v>
      </c>
      <c r="C136542">
        <v>105814</v>
      </c>
      <c r="D136542">
        <v>47849</v>
      </c>
      <c r="E136542" t="str">
        <f t="shared" si="4266"/>
        <v>понедельник</v>
      </c>
      <c r="F136542">
        <f>VLOOKUP(C136542,'Первые просмотры'!A:B,2,0)</f>
        <v>182607</v>
      </c>
      <c r="G136542">
        <f t="shared" si="4267"/>
        <v>0</v>
      </c>
    </row>
    <row r="136543" spans="1:7" x14ac:dyDescent="0.25">
      <c r="A136543">
        <v>411968</v>
      </c>
      <c r="B136543" s="2">
        <v>44431.583521035594</v>
      </c>
      <c r="C136543">
        <v>207409</v>
      </c>
      <c r="D136543">
        <v>108167</v>
      </c>
      <c r="E136543" t="str">
        <f t="shared" si="4266"/>
        <v>понедельник</v>
      </c>
      <c r="F136543">
        <f>VLOOKUP(C136543,'Первые просмотры'!A:B,2,0)</f>
        <v>238251</v>
      </c>
      <c r="G136543">
        <f t="shared" si="4267"/>
        <v>0</v>
      </c>
    </row>
    <row r="136544" spans="1:7" x14ac:dyDescent="0.25">
      <c r="A136544">
        <v>411972</v>
      </c>
      <c r="B136544" s="2">
        <v>44431.584330097088</v>
      </c>
      <c r="C136544">
        <v>214686</v>
      </c>
      <c r="D136544">
        <v>241927</v>
      </c>
      <c r="E136544" t="str">
        <f t="shared" si="4266"/>
        <v>понедельник</v>
      </c>
      <c r="F136544">
        <f>VLOOKUP(C136544,'Первые просмотры'!A:B,2,0)</f>
        <v>326798</v>
      </c>
      <c r="G136544">
        <f t="shared" si="4267"/>
        <v>0</v>
      </c>
    </row>
    <row r="136545" spans="1:7" x14ac:dyDescent="0.25">
      <c r="A136545">
        <v>411974</v>
      </c>
      <c r="B136545" s="2">
        <v>44431.584734627831</v>
      </c>
      <c r="C136545">
        <v>286690</v>
      </c>
      <c r="D136545">
        <v>343491</v>
      </c>
      <c r="E136545" t="str">
        <f t="shared" si="4266"/>
        <v>понедельник</v>
      </c>
      <c r="F136545">
        <f>VLOOKUP(C136545,'Первые просмотры'!A:B,2,0)</f>
        <v>106423</v>
      </c>
      <c r="G136545">
        <f t="shared" si="4267"/>
        <v>0</v>
      </c>
    </row>
    <row r="136546" spans="1:7" x14ac:dyDescent="0.25">
      <c r="A136546">
        <v>411979</v>
      </c>
      <c r="B136546" s="2">
        <v>44431.584999999999</v>
      </c>
      <c r="C136546">
        <v>85269</v>
      </c>
      <c r="D136546">
        <v>230723</v>
      </c>
      <c r="E136546" t="str">
        <f t="shared" si="4266"/>
        <v>понедельник</v>
      </c>
      <c r="F136546">
        <f>VLOOKUP(C136546,'Первые просмотры'!A:B,2,0)</f>
        <v>162990</v>
      </c>
      <c r="G136546">
        <f t="shared" si="4267"/>
        <v>0</v>
      </c>
    </row>
    <row r="136547" spans="1:7" x14ac:dyDescent="0.25">
      <c r="A136547">
        <v>411984</v>
      </c>
      <c r="B136547" s="2">
        <v>44431.585139158575</v>
      </c>
      <c r="C136547">
        <v>258143</v>
      </c>
      <c r="D136547">
        <v>473327</v>
      </c>
      <c r="E136547" t="str">
        <f t="shared" si="4266"/>
        <v>понедельник</v>
      </c>
      <c r="F136547">
        <f>VLOOKUP(C136547,'Первые просмотры'!A:B,2,0)</f>
        <v>29965</v>
      </c>
      <c r="G136547">
        <f t="shared" si="4267"/>
        <v>0</v>
      </c>
    </row>
    <row r="136548" spans="1:7" x14ac:dyDescent="0.25">
      <c r="A136548">
        <v>411987</v>
      </c>
      <c r="B136548" s="2">
        <v>44431.585543689318</v>
      </c>
      <c r="C136548">
        <v>259125</v>
      </c>
      <c r="D136548">
        <v>351192</v>
      </c>
      <c r="E136548" t="str">
        <f t="shared" si="4266"/>
        <v>понедельник</v>
      </c>
      <c r="F136548">
        <f>VLOOKUP(C136548,'Первые просмотры'!A:B,2,0)</f>
        <v>60412</v>
      </c>
      <c r="G136548">
        <f t="shared" si="4267"/>
        <v>0</v>
      </c>
    </row>
    <row r="136549" spans="1:7" x14ac:dyDescent="0.25">
      <c r="A136549">
        <v>411992</v>
      </c>
      <c r="B136549" s="2">
        <v>44431.585948220069</v>
      </c>
      <c r="C136549">
        <v>49894</v>
      </c>
      <c r="D136549">
        <v>313585</v>
      </c>
      <c r="E136549" t="str">
        <f t="shared" si="4266"/>
        <v>понедельник</v>
      </c>
      <c r="F136549">
        <f>VLOOKUP(C136549,'Первые просмотры'!A:B,2,0)</f>
        <v>320879</v>
      </c>
      <c r="G136549">
        <f t="shared" si="4267"/>
        <v>0</v>
      </c>
    </row>
    <row r="136550" spans="1:7" x14ac:dyDescent="0.25">
      <c r="A136550">
        <v>411997</v>
      </c>
      <c r="B136550" s="2">
        <v>44431.588000000003</v>
      </c>
      <c r="C136550">
        <v>22368</v>
      </c>
      <c r="D136550">
        <v>65828</v>
      </c>
      <c r="E136550" t="str">
        <f t="shared" si="4266"/>
        <v>понедельник</v>
      </c>
      <c r="F136550">
        <f>VLOOKUP(C136550,'Первые просмотры'!A:B,2,0)</f>
        <v>18069</v>
      </c>
      <c r="G136550">
        <f t="shared" si="4267"/>
        <v>0</v>
      </c>
    </row>
    <row r="136551" spans="1:7" x14ac:dyDescent="0.25">
      <c r="A136551">
        <v>412001</v>
      </c>
      <c r="B136551" s="2">
        <v>44431.588375404528</v>
      </c>
      <c r="C136551">
        <v>144086</v>
      </c>
      <c r="D136551">
        <v>180863</v>
      </c>
      <c r="E136551" t="str">
        <f t="shared" si="4266"/>
        <v>понедельник</v>
      </c>
      <c r="F136551">
        <f>VLOOKUP(C136551,'Первые просмотры'!A:B,2,0)</f>
        <v>118367</v>
      </c>
      <c r="G136551">
        <f t="shared" si="4267"/>
        <v>0</v>
      </c>
    </row>
    <row r="136552" spans="1:7" x14ac:dyDescent="0.25">
      <c r="A136552">
        <v>412005</v>
      </c>
      <c r="B136552" s="2">
        <v>44431.589588996765</v>
      </c>
      <c r="C136552">
        <v>287316</v>
      </c>
      <c r="D136552">
        <v>244574</v>
      </c>
      <c r="E136552" t="str">
        <f t="shared" si="4266"/>
        <v>понедельник</v>
      </c>
      <c r="F136552">
        <f>VLOOKUP(C136552,'Первые просмотры'!A:B,2,0)</f>
        <v>123722</v>
      </c>
      <c r="G136552">
        <f t="shared" si="4267"/>
        <v>0</v>
      </c>
    </row>
    <row r="136553" spans="1:7" x14ac:dyDescent="0.25">
      <c r="A136553">
        <v>412009</v>
      </c>
      <c r="B136553" s="2">
        <v>44431.589993527508</v>
      </c>
      <c r="C136553">
        <v>275998</v>
      </c>
      <c r="D136553">
        <v>471403</v>
      </c>
      <c r="E136553" t="str">
        <f t="shared" si="4266"/>
        <v>понедельник</v>
      </c>
      <c r="F136553">
        <f>VLOOKUP(C136553,'Первые просмотры'!A:B,2,0)</f>
        <v>21922</v>
      </c>
      <c r="G136553">
        <f t="shared" si="4267"/>
        <v>0</v>
      </c>
    </row>
    <row r="136554" spans="1:7" x14ac:dyDescent="0.25">
      <c r="A136554">
        <v>412011</v>
      </c>
      <c r="B136554" s="2">
        <v>44431.590398058252</v>
      </c>
      <c r="C136554">
        <v>205558</v>
      </c>
      <c r="D136554">
        <v>117699</v>
      </c>
      <c r="E136554" t="str">
        <f t="shared" si="4266"/>
        <v>понедельник</v>
      </c>
      <c r="F136554">
        <f>VLOOKUP(C136554,'Первые просмотры'!A:B,2,0)</f>
        <v>314831</v>
      </c>
      <c r="G136554">
        <f t="shared" si="4267"/>
        <v>0</v>
      </c>
    </row>
    <row r="136555" spans="1:7" x14ac:dyDescent="0.25">
      <c r="A136555">
        <v>412016</v>
      </c>
      <c r="B136555" s="2">
        <v>44431.591207119745</v>
      </c>
      <c r="C136555">
        <v>177788</v>
      </c>
      <c r="D136555">
        <v>411922</v>
      </c>
      <c r="E136555" t="str">
        <f t="shared" si="4266"/>
        <v>понедельник</v>
      </c>
      <c r="F136555">
        <f>VLOOKUP(C136555,'Первые просмотры'!A:B,2,0)</f>
        <v>104119</v>
      </c>
      <c r="G136555">
        <f t="shared" si="4267"/>
        <v>0</v>
      </c>
    </row>
    <row r="136556" spans="1:7" x14ac:dyDescent="0.25">
      <c r="A136556">
        <v>412018</v>
      </c>
      <c r="B136556" s="2">
        <v>44431.591611650481</v>
      </c>
      <c r="C136556">
        <v>284910</v>
      </c>
      <c r="D136556">
        <v>284435</v>
      </c>
      <c r="E136556" t="str">
        <f t="shared" si="4266"/>
        <v>понедельник</v>
      </c>
      <c r="F136556">
        <f>VLOOKUP(C136556,'Первые просмотры'!A:B,2,0)</f>
        <v>226862</v>
      </c>
      <c r="G136556">
        <f t="shared" si="4267"/>
        <v>0</v>
      </c>
    </row>
    <row r="136557" spans="1:7" x14ac:dyDescent="0.25">
      <c r="A136557">
        <v>412021</v>
      </c>
      <c r="B136557" s="2">
        <v>44431.593634304205</v>
      </c>
      <c r="C136557">
        <v>44348</v>
      </c>
      <c r="D136557">
        <v>472712</v>
      </c>
      <c r="E136557" t="str">
        <f t="shared" si="4266"/>
        <v>понедельник</v>
      </c>
      <c r="F136557">
        <f>VLOOKUP(C136557,'Первые просмотры'!A:B,2,0)</f>
        <v>21356</v>
      </c>
      <c r="G136557">
        <f t="shared" si="4267"/>
        <v>0</v>
      </c>
    </row>
    <row r="136558" spans="1:7" x14ac:dyDescent="0.25">
      <c r="A136558">
        <v>412022</v>
      </c>
      <c r="B136558" s="2">
        <v>44431.593666666668</v>
      </c>
      <c r="C136558">
        <v>141785</v>
      </c>
      <c r="D136558">
        <v>231092</v>
      </c>
      <c r="E136558" t="str">
        <f t="shared" si="4266"/>
        <v>понедельник</v>
      </c>
      <c r="F136558">
        <f>VLOOKUP(C136558,'Первые просмотры'!A:B,2,0)</f>
        <v>101349</v>
      </c>
      <c r="G136558">
        <f t="shared" si="4267"/>
        <v>0</v>
      </c>
    </row>
    <row r="136559" spans="1:7" x14ac:dyDescent="0.25">
      <c r="A136559">
        <v>412027</v>
      </c>
      <c r="B136559" s="2">
        <v>44431.595252427185</v>
      </c>
      <c r="C136559">
        <v>259131</v>
      </c>
      <c r="D136559">
        <v>158978</v>
      </c>
      <c r="E136559" t="str">
        <f t="shared" si="4266"/>
        <v>понедельник</v>
      </c>
      <c r="F136559">
        <f>VLOOKUP(C136559,'Первые просмотры'!A:B,2,0)</f>
        <v>29720</v>
      </c>
      <c r="G136559">
        <f t="shared" si="4267"/>
        <v>0</v>
      </c>
    </row>
    <row r="136560" spans="1:7" x14ac:dyDescent="0.25">
      <c r="A136560">
        <v>412029</v>
      </c>
      <c r="B136560" s="2">
        <v>44431.596466019415</v>
      </c>
      <c r="C136560">
        <v>94360</v>
      </c>
      <c r="D136560">
        <v>21760</v>
      </c>
      <c r="E136560" t="str">
        <f t="shared" si="4266"/>
        <v>понедельник</v>
      </c>
      <c r="F136560">
        <f>VLOOKUP(C136560,'Первые просмотры'!A:B,2,0)</f>
        <v>226895</v>
      </c>
      <c r="G136560">
        <f t="shared" si="4267"/>
        <v>0</v>
      </c>
    </row>
    <row r="136561" spans="1:7" x14ac:dyDescent="0.25">
      <c r="A136561">
        <v>412030</v>
      </c>
      <c r="B136561" s="2">
        <v>44431.597275080909</v>
      </c>
      <c r="C136561">
        <v>29956</v>
      </c>
      <c r="D136561">
        <v>250679</v>
      </c>
      <c r="E136561" t="str">
        <f t="shared" si="4266"/>
        <v>понедельник</v>
      </c>
      <c r="F136561">
        <f>VLOOKUP(C136561,'Первые просмотры'!A:B,2,0)</f>
        <v>268554</v>
      </c>
      <c r="G136561">
        <f t="shared" si="4267"/>
        <v>0</v>
      </c>
    </row>
    <row r="136562" spans="1:7" x14ac:dyDescent="0.25">
      <c r="A136562">
        <v>412032</v>
      </c>
      <c r="B136562" s="2">
        <v>44431.598084142395</v>
      </c>
      <c r="C136562">
        <v>270641</v>
      </c>
      <c r="D136562">
        <v>394819</v>
      </c>
      <c r="E136562" t="str">
        <f t="shared" si="4266"/>
        <v>понедельник</v>
      </c>
      <c r="F136562">
        <f>VLOOKUP(C136562,'Первые просмотры'!A:B,2,0)</f>
        <v>77121</v>
      </c>
      <c r="G136562">
        <f t="shared" si="4267"/>
        <v>0</v>
      </c>
    </row>
    <row r="136563" spans="1:7" x14ac:dyDescent="0.25">
      <c r="A136563">
        <v>412034</v>
      </c>
      <c r="B136563" s="2">
        <v>44431.600106796119</v>
      </c>
      <c r="C136563">
        <v>223659</v>
      </c>
      <c r="D136563">
        <v>251574</v>
      </c>
      <c r="E136563" t="str">
        <f t="shared" si="4266"/>
        <v>понедельник</v>
      </c>
      <c r="F136563">
        <f>VLOOKUP(C136563,'Первые просмотры'!A:B,2,0)</f>
        <v>107063</v>
      </c>
      <c r="G136563">
        <f t="shared" si="4267"/>
        <v>0</v>
      </c>
    </row>
    <row r="136564" spans="1:7" x14ac:dyDescent="0.25">
      <c r="A136564">
        <v>412037</v>
      </c>
      <c r="B136564" s="2">
        <v>44431.600915857605</v>
      </c>
      <c r="C136564">
        <v>137791</v>
      </c>
      <c r="D136564">
        <v>4938</v>
      </c>
      <c r="E136564" t="str">
        <f t="shared" si="4266"/>
        <v>понедельник</v>
      </c>
      <c r="F136564">
        <f>VLOOKUP(C136564,'Первые просмотры'!A:B,2,0)</f>
        <v>20989</v>
      </c>
      <c r="G136564">
        <f t="shared" si="4267"/>
        <v>0</v>
      </c>
    </row>
    <row r="136565" spans="1:7" x14ac:dyDescent="0.25">
      <c r="A136565">
        <v>412038</v>
      </c>
      <c r="B136565" s="2">
        <v>44431.601724919092</v>
      </c>
      <c r="C136565">
        <v>222538</v>
      </c>
      <c r="D136565">
        <v>457493</v>
      </c>
      <c r="E136565" t="str">
        <f t="shared" si="4266"/>
        <v>понедельник</v>
      </c>
      <c r="F136565">
        <f>VLOOKUP(C136565,'Первые просмотры'!A:B,2,0)</f>
        <v>55853</v>
      </c>
      <c r="G136565">
        <f t="shared" si="4267"/>
        <v>0</v>
      </c>
    </row>
    <row r="136566" spans="1:7" x14ac:dyDescent="0.25">
      <c r="A136566">
        <v>412042</v>
      </c>
      <c r="B136566" s="2">
        <v>44431.602533980586</v>
      </c>
      <c r="C136566">
        <v>194589</v>
      </c>
      <c r="D136566">
        <v>197561</v>
      </c>
      <c r="E136566" t="str">
        <f t="shared" si="4266"/>
        <v>понедельник</v>
      </c>
      <c r="F136566">
        <f>VLOOKUP(C136566,'Первые просмотры'!A:B,2,0)</f>
        <v>315881</v>
      </c>
      <c r="G136566">
        <f t="shared" si="4267"/>
        <v>0</v>
      </c>
    </row>
    <row r="136567" spans="1:7" x14ac:dyDescent="0.25">
      <c r="A136567">
        <v>412044</v>
      </c>
      <c r="B136567" s="2">
        <v>44431.603343042072</v>
      </c>
      <c r="C136567">
        <v>122210</v>
      </c>
      <c r="D136567">
        <v>250679</v>
      </c>
      <c r="E136567" t="str">
        <f t="shared" si="4266"/>
        <v>понедельник</v>
      </c>
      <c r="F136567">
        <f>VLOOKUP(C136567,'Первые просмотры'!A:B,2,0)</f>
        <v>227329</v>
      </c>
      <c r="G136567">
        <f t="shared" si="4267"/>
        <v>0</v>
      </c>
    </row>
    <row r="136568" spans="1:7" x14ac:dyDescent="0.25">
      <c r="A136568">
        <v>412049</v>
      </c>
      <c r="B136568" s="2">
        <v>44431.605770226539</v>
      </c>
      <c r="C136568">
        <v>30758</v>
      </c>
      <c r="D136568">
        <v>88863</v>
      </c>
      <c r="E136568" t="str">
        <f t="shared" si="4266"/>
        <v>понедельник</v>
      </c>
      <c r="F136568">
        <f>VLOOKUP(C136568,'Первые просмотры'!A:B,2,0)</f>
        <v>25378</v>
      </c>
      <c r="G136568">
        <f t="shared" si="4267"/>
        <v>0</v>
      </c>
    </row>
    <row r="136569" spans="1:7" x14ac:dyDescent="0.25">
      <c r="A136569">
        <v>412050</v>
      </c>
      <c r="B136569" s="2">
        <v>44431.605770226539</v>
      </c>
      <c r="C136569">
        <v>307487</v>
      </c>
      <c r="D136569">
        <v>150225</v>
      </c>
      <c r="E136569" t="str">
        <f t="shared" si="4266"/>
        <v>понедельник</v>
      </c>
      <c r="F136569">
        <f>VLOOKUP(C136569,'Первые просмотры'!A:B,2,0)</f>
        <v>65983</v>
      </c>
      <c r="G136569">
        <f t="shared" si="4267"/>
        <v>0</v>
      </c>
    </row>
    <row r="136570" spans="1:7" x14ac:dyDescent="0.25">
      <c r="A136570">
        <v>412054</v>
      </c>
      <c r="B136570" s="2">
        <v>44431.605770226539</v>
      </c>
      <c r="C136570">
        <v>335074</v>
      </c>
      <c r="D136570">
        <v>180863</v>
      </c>
      <c r="E136570" t="str">
        <f t="shared" si="4266"/>
        <v>понедельник</v>
      </c>
      <c r="F136570">
        <f>VLOOKUP(C136570,'Первые просмотры'!A:B,2,0)</f>
        <v>14379</v>
      </c>
      <c r="G136570">
        <f t="shared" si="4267"/>
        <v>0</v>
      </c>
    </row>
    <row r="136571" spans="1:7" x14ac:dyDescent="0.25">
      <c r="A136571">
        <v>412055</v>
      </c>
      <c r="B136571" s="2">
        <v>44431.607388349519</v>
      </c>
      <c r="C136571">
        <v>209822</v>
      </c>
      <c r="D136571">
        <v>343712</v>
      </c>
      <c r="E136571" t="str">
        <f t="shared" si="4266"/>
        <v>понедельник</v>
      </c>
      <c r="F136571">
        <f>VLOOKUP(C136571,'Первые просмотры'!A:B,2,0)</f>
        <v>110644</v>
      </c>
      <c r="G136571">
        <f t="shared" si="4267"/>
        <v>0</v>
      </c>
    </row>
    <row r="136572" spans="1:7" x14ac:dyDescent="0.25">
      <c r="A136572">
        <v>412059</v>
      </c>
      <c r="B136572" s="2">
        <v>44431.607388349519</v>
      </c>
      <c r="C136572">
        <v>237789</v>
      </c>
      <c r="D136572">
        <v>242428</v>
      </c>
      <c r="E136572" t="str">
        <f t="shared" si="4266"/>
        <v>понедельник</v>
      </c>
      <c r="F136572">
        <f>VLOOKUP(C136572,'Первые просмотры'!A:B,2,0)</f>
        <v>306010</v>
      </c>
      <c r="G136572">
        <f t="shared" si="4267"/>
        <v>0</v>
      </c>
    </row>
    <row r="136573" spans="1:7" x14ac:dyDescent="0.25">
      <c r="A136573">
        <v>412063</v>
      </c>
      <c r="B136573" s="2">
        <v>44431.607792880262</v>
      </c>
      <c r="C136573">
        <v>263373</v>
      </c>
      <c r="D136573">
        <v>111368</v>
      </c>
      <c r="E136573" t="str">
        <f t="shared" si="4266"/>
        <v>понедельник</v>
      </c>
      <c r="F136573">
        <f>VLOOKUP(C136573,'Первые просмотры'!A:B,2,0)</f>
        <v>106750</v>
      </c>
      <c r="G136573">
        <f t="shared" si="4267"/>
        <v>0</v>
      </c>
    </row>
    <row r="136574" spans="1:7" x14ac:dyDescent="0.25">
      <c r="A136574">
        <v>412064</v>
      </c>
      <c r="B136574" s="2">
        <v>44431.608197411006</v>
      </c>
      <c r="C136574">
        <v>58873</v>
      </c>
      <c r="D136574">
        <v>473323</v>
      </c>
      <c r="E136574" t="str">
        <f t="shared" si="4266"/>
        <v>понедельник</v>
      </c>
      <c r="F136574">
        <f>VLOOKUP(C136574,'Первые просмотры'!A:B,2,0)</f>
        <v>236818</v>
      </c>
      <c r="G136574">
        <f t="shared" si="4267"/>
        <v>0</v>
      </c>
    </row>
    <row r="136575" spans="1:7" x14ac:dyDescent="0.25">
      <c r="A136575">
        <v>412069</v>
      </c>
      <c r="B136575" s="2">
        <v>44431.609006472492</v>
      </c>
      <c r="C136575">
        <v>284828</v>
      </c>
      <c r="D136575">
        <v>226626</v>
      </c>
      <c r="E136575" t="str">
        <f t="shared" si="4266"/>
        <v>понедельник</v>
      </c>
      <c r="F136575">
        <f>VLOOKUP(C136575,'Первые просмотры'!A:B,2,0)</f>
        <v>28758</v>
      </c>
      <c r="G136575">
        <f t="shared" si="4267"/>
        <v>0</v>
      </c>
    </row>
    <row r="136576" spans="1:7" x14ac:dyDescent="0.25">
      <c r="A136576">
        <v>412074</v>
      </c>
      <c r="B136576" s="2">
        <v>44431.611029126208</v>
      </c>
      <c r="C136576">
        <v>230837</v>
      </c>
      <c r="D136576">
        <v>411922</v>
      </c>
      <c r="E136576" t="str">
        <f t="shared" si="4266"/>
        <v>понедельник</v>
      </c>
      <c r="F136576">
        <f>VLOOKUP(C136576,'Первые просмотры'!A:B,2,0)</f>
        <v>346900</v>
      </c>
      <c r="G136576">
        <f t="shared" si="4267"/>
        <v>0</v>
      </c>
    </row>
    <row r="136577" spans="1:7" x14ac:dyDescent="0.25">
      <c r="A136577">
        <v>412077</v>
      </c>
      <c r="B136577" s="2">
        <v>44431.612242718445</v>
      </c>
      <c r="C136577">
        <v>266893</v>
      </c>
      <c r="D136577">
        <v>111368</v>
      </c>
      <c r="E136577" t="str">
        <f t="shared" si="4266"/>
        <v>понедельник</v>
      </c>
      <c r="F136577">
        <f>VLOOKUP(C136577,'Первые просмотры'!A:B,2,0)</f>
        <v>135569</v>
      </c>
      <c r="G136577">
        <f t="shared" si="4267"/>
        <v>0</v>
      </c>
    </row>
    <row r="136578" spans="1:7" x14ac:dyDescent="0.25">
      <c r="A136578">
        <v>412080</v>
      </c>
      <c r="B136578" s="2">
        <v>44431.613051779932</v>
      </c>
      <c r="C136578">
        <v>162363</v>
      </c>
      <c r="D136578">
        <v>351192</v>
      </c>
      <c r="E136578" t="str">
        <f t="shared" si="4266"/>
        <v>понедельник</v>
      </c>
      <c r="F136578">
        <f>VLOOKUP(C136578,'Первые просмотры'!A:B,2,0)</f>
        <v>216739</v>
      </c>
      <c r="G136578">
        <f t="shared" si="4267"/>
        <v>0</v>
      </c>
    </row>
    <row r="136579" spans="1:7" x14ac:dyDescent="0.25">
      <c r="A136579">
        <v>412084</v>
      </c>
      <c r="B136579" s="2">
        <v>44431.614669902912</v>
      </c>
      <c r="C136579">
        <v>143779</v>
      </c>
      <c r="D136579">
        <v>139058</v>
      </c>
      <c r="E136579" t="str">
        <f t="shared" ref="E136579:E136642" si="4268">TEXT(B136579, "ДДДД")</f>
        <v>понедельник</v>
      </c>
      <c r="F136579">
        <f>VLOOKUP(C136579,'Первые просмотры'!A:B,2,0)</f>
        <v>382963</v>
      </c>
      <c r="G136579">
        <f t="shared" ref="G136579:G136642" si="4269">IF(A136579=F136579,1,0)</f>
        <v>0</v>
      </c>
    </row>
    <row r="136580" spans="1:7" x14ac:dyDescent="0.25">
      <c r="A136580">
        <v>412086</v>
      </c>
      <c r="B136580" s="2">
        <v>44431.615074433656</v>
      </c>
      <c r="C136580">
        <v>102767</v>
      </c>
      <c r="D136580">
        <v>423849</v>
      </c>
      <c r="E136580" t="str">
        <f t="shared" si="4268"/>
        <v>понедельник</v>
      </c>
      <c r="F136580">
        <f>VLOOKUP(C136580,'Первые просмотры'!A:B,2,0)</f>
        <v>109377</v>
      </c>
      <c r="G136580">
        <f t="shared" si="4269"/>
        <v>0</v>
      </c>
    </row>
    <row r="136581" spans="1:7" x14ac:dyDescent="0.25">
      <c r="A136581">
        <v>412087</v>
      </c>
      <c r="B136581" s="2">
        <v>44431.615074433656</v>
      </c>
      <c r="C136581">
        <v>221808</v>
      </c>
      <c r="D136581">
        <v>26829</v>
      </c>
      <c r="E136581" t="str">
        <f t="shared" si="4268"/>
        <v>понедельник</v>
      </c>
      <c r="F136581">
        <f>VLOOKUP(C136581,'Первые просмотры'!A:B,2,0)</f>
        <v>119736</v>
      </c>
      <c r="G136581">
        <f t="shared" si="4269"/>
        <v>0</v>
      </c>
    </row>
    <row r="136582" spans="1:7" x14ac:dyDescent="0.25">
      <c r="A136582">
        <v>412090</v>
      </c>
      <c r="B136582" s="2">
        <v>44431.615074433656</v>
      </c>
      <c r="C136582">
        <v>222456</v>
      </c>
      <c r="D136582">
        <v>330333</v>
      </c>
      <c r="E136582" t="str">
        <f t="shared" si="4268"/>
        <v>понедельник</v>
      </c>
      <c r="F136582">
        <f>VLOOKUP(C136582,'Первые просмотры'!A:B,2,0)</f>
        <v>229195</v>
      </c>
      <c r="G136582">
        <f t="shared" si="4269"/>
        <v>0</v>
      </c>
    </row>
    <row r="136583" spans="1:7" x14ac:dyDescent="0.25">
      <c r="A136583">
        <v>412091</v>
      </c>
      <c r="B136583" s="2">
        <v>44431.617097087379</v>
      </c>
      <c r="C136583">
        <v>126127</v>
      </c>
      <c r="D136583">
        <v>119030</v>
      </c>
      <c r="E136583" t="str">
        <f t="shared" si="4268"/>
        <v>понедельник</v>
      </c>
      <c r="F136583">
        <f>VLOOKUP(C136583,'Первые просмотры'!A:B,2,0)</f>
        <v>112947</v>
      </c>
      <c r="G136583">
        <f t="shared" si="4269"/>
        <v>0</v>
      </c>
    </row>
    <row r="136584" spans="1:7" x14ac:dyDescent="0.25">
      <c r="A136584">
        <v>412094</v>
      </c>
      <c r="B136584" s="2">
        <v>44431.617501618122</v>
      </c>
      <c r="C136584">
        <v>38065</v>
      </c>
      <c r="D136584">
        <v>250679</v>
      </c>
      <c r="E136584" t="str">
        <f t="shared" si="4268"/>
        <v>понедельник</v>
      </c>
      <c r="F136584">
        <f>VLOOKUP(C136584,'Первые просмотры'!A:B,2,0)</f>
        <v>149187</v>
      </c>
      <c r="G136584">
        <f t="shared" si="4269"/>
        <v>0</v>
      </c>
    </row>
    <row r="136585" spans="1:7" x14ac:dyDescent="0.25">
      <c r="A136585">
        <v>412098</v>
      </c>
      <c r="B136585" s="2">
        <v>44431.617906148866</v>
      </c>
      <c r="C136585">
        <v>296300</v>
      </c>
      <c r="D136585">
        <v>60239</v>
      </c>
      <c r="E136585" t="str">
        <f t="shared" si="4268"/>
        <v>понедельник</v>
      </c>
      <c r="F136585">
        <f>VLOOKUP(C136585,'Первые просмотры'!A:B,2,0)</f>
        <v>219595</v>
      </c>
      <c r="G136585">
        <f t="shared" si="4269"/>
        <v>0</v>
      </c>
    </row>
    <row r="136586" spans="1:7" x14ac:dyDescent="0.25">
      <c r="A136586">
        <v>412103</v>
      </c>
      <c r="B136586" s="2">
        <v>44431.618000000002</v>
      </c>
      <c r="C136586">
        <v>11996</v>
      </c>
      <c r="D136586">
        <v>148630</v>
      </c>
      <c r="E136586" t="str">
        <f t="shared" si="4268"/>
        <v>понедельник</v>
      </c>
      <c r="F136586">
        <f>VLOOKUP(C136586,'Первые просмотры'!A:B,2,0)</f>
        <v>308171</v>
      </c>
      <c r="G136586">
        <f t="shared" si="4269"/>
        <v>0</v>
      </c>
    </row>
    <row r="136587" spans="1:7" x14ac:dyDescent="0.25">
      <c r="A136587">
        <v>412105</v>
      </c>
      <c r="B136587" s="2">
        <v>44431.618310679609</v>
      </c>
      <c r="C136587">
        <v>56476</v>
      </c>
      <c r="D136587">
        <v>172973</v>
      </c>
      <c r="E136587" t="str">
        <f t="shared" si="4268"/>
        <v>понедельник</v>
      </c>
      <c r="F136587">
        <f>VLOOKUP(C136587,'Первые просмотры'!A:B,2,0)</f>
        <v>105143</v>
      </c>
      <c r="G136587">
        <f t="shared" si="4269"/>
        <v>0</v>
      </c>
    </row>
    <row r="136588" spans="1:7" x14ac:dyDescent="0.25">
      <c r="A136588">
        <v>412106</v>
      </c>
      <c r="B136588" s="2">
        <v>44431.618310679609</v>
      </c>
      <c r="C136588">
        <v>345442</v>
      </c>
      <c r="D136588">
        <v>325852</v>
      </c>
      <c r="E136588" t="str">
        <f t="shared" si="4268"/>
        <v>понедельник</v>
      </c>
      <c r="F136588">
        <f>VLOOKUP(C136588,'Первые просмотры'!A:B,2,0)</f>
        <v>104263</v>
      </c>
      <c r="G136588">
        <f t="shared" si="4269"/>
        <v>0</v>
      </c>
    </row>
    <row r="136589" spans="1:7" x14ac:dyDescent="0.25">
      <c r="A136589">
        <v>412107</v>
      </c>
      <c r="B136589" s="2">
        <v>44431.621142394819</v>
      </c>
      <c r="C136589">
        <v>301130</v>
      </c>
      <c r="D136589">
        <v>78899</v>
      </c>
      <c r="E136589" t="str">
        <f t="shared" si="4268"/>
        <v>понедельник</v>
      </c>
      <c r="F136589">
        <f>VLOOKUP(C136589,'Первые просмотры'!A:B,2,0)</f>
        <v>235980</v>
      </c>
      <c r="G136589">
        <f t="shared" si="4269"/>
        <v>0</v>
      </c>
    </row>
    <row r="136590" spans="1:7" x14ac:dyDescent="0.25">
      <c r="A136590">
        <v>412111</v>
      </c>
      <c r="B136590" s="2">
        <v>44431.621951456313</v>
      </c>
      <c r="C136590">
        <v>297987</v>
      </c>
      <c r="D136590">
        <v>301748</v>
      </c>
      <c r="E136590" t="str">
        <f t="shared" si="4268"/>
        <v>понедельник</v>
      </c>
      <c r="F136590">
        <f>VLOOKUP(C136590,'Первые просмотры'!A:B,2,0)</f>
        <v>128137</v>
      </c>
      <c r="G136590">
        <f t="shared" si="4269"/>
        <v>0</v>
      </c>
    </row>
    <row r="136591" spans="1:7" x14ac:dyDescent="0.25">
      <c r="A136591">
        <v>412112</v>
      </c>
      <c r="B136591" s="2">
        <v>44431.622355987056</v>
      </c>
      <c r="C136591">
        <v>332967</v>
      </c>
      <c r="D136591">
        <v>380039</v>
      </c>
      <c r="E136591" t="str">
        <f t="shared" si="4268"/>
        <v>понедельник</v>
      </c>
      <c r="F136591">
        <f>VLOOKUP(C136591,'Первые просмотры'!A:B,2,0)</f>
        <v>142986</v>
      </c>
      <c r="G136591">
        <f t="shared" si="4269"/>
        <v>0</v>
      </c>
    </row>
    <row r="136592" spans="1:7" x14ac:dyDescent="0.25">
      <c r="A136592">
        <v>412113</v>
      </c>
      <c r="B136592" s="2">
        <v>44431.623569579293</v>
      </c>
      <c r="C136592">
        <v>103093</v>
      </c>
      <c r="D136592">
        <v>96200</v>
      </c>
      <c r="E136592" t="str">
        <f t="shared" si="4268"/>
        <v>понедельник</v>
      </c>
      <c r="F136592">
        <f>VLOOKUP(C136592,'Первые просмотры'!A:B,2,0)</f>
        <v>253217</v>
      </c>
      <c r="G136592">
        <f t="shared" si="4269"/>
        <v>0</v>
      </c>
    </row>
    <row r="136593" spans="1:7" x14ac:dyDescent="0.25">
      <c r="A136593">
        <v>412117</v>
      </c>
      <c r="B136593" s="2">
        <v>44431.625996763752</v>
      </c>
      <c r="C136593">
        <v>168733</v>
      </c>
      <c r="D136593">
        <v>40767</v>
      </c>
      <c r="E136593" t="str">
        <f t="shared" si="4268"/>
        <v>понедельник</v>
      </c>
      <c r="F136593">
        <f>VLOOKUP(C136593,'Первые просмотры'!A:B,2,0)</f>
        <v>389853</v>
      </c>
      <c r="G136593">
        <f t="shared" si="4269"/>
        <v>0</v>
      </c>
    </row>
    <row r="136594" spans="1:7" x14ac:dyDescent="0.25">
      <c r="A136594">
        <v>412121</v>
      </c>
      <c r="B136594" s="2">
        <v>44431.627210355982</v>
      </c>
      <c r="C136594">
        <v>125242</v>
      </c>
      <c r="D136594">
        <v>321129</v>
      </c>
      <c r="E136594" t="str">
        <f t="shared" si="4268"/>
        <v>понедельник</v>
      </c>
      <c r="F136594">
        <f>VLOOKUP(C136594,'Первые просмотры'!A:B,2,0)</f>
        <v>29299</v>
      </c>
      <c r="G136594">
        <f t="shared" si="4269"/>
        <v>0</v>
      </c>
    </row>
    <row r="136595" spans="1:7" x14ac:dyDescent="0.25">
      <c r="A136595">
        <v>412123</v>
      </c>
      <c r="B136595" s="2">
        <v>44431.627614886733</v>
      </c>
      <c r="C136595">
        <v>219422</v>
      </c>
      <c r="D136595">
        <v>21760</v>
      </c>
      <c r="E136595" t="str">
        <f t="shared" si="4268"/>
        <v>понедельник</v>
      </c>
      <c r="F136595">
        <f>VLOOKUP(C136595,'Первые просмотры'!A:B,2,0)</f>
        <v>30173</v>
      </c>
      <c r="G136595">
        <f t="shared" si="4269"/>
        <v>0</v>
      </c>
    </row>
    <row r="136596" spans="1:7" x14ac:dyDescent="0.25">
      <c r="A136596">
        <v>412127</v>
      </c>
      <c r="B136596" s="2">
        <v>44431.628423948219</v>
      </c>
      <c r="C136596">
        <v>82573</v>
      </c>
      <c r="D136596">
        <v>333426</v>
      </c>
      <c r="E136596" t="str">
        <f t="shared" si="4268"/>
        <v>понедельник</v>
      </c>
      <c r="F136596">
        <f>VLOOKUP(C136596,'Первые просмотры'!A:B,2,0)</f>
        <v>111743</v>
      </c>
      <c r="G136596">
        <f t="shared" si="4269"/>
        <v>0</v>
      </c>
    </row>
    <row r="136597" spans="1:7" x14ac:dyDescent="0.25">
      <c r="A136597">
        <v>412131</v>
      </c>
      <c r="B136597" s="2">
        <v>44431.6300420712</v>
      </c>
      <c r="C136597">
        <v>225289</v>
      </c>
      <c r="D136597">
        <v>279337</v>
      </c>
      <c r="E136597" t="str">
        <f t="shared" si="4268"/>
        <v>понедельник</v>
      </c>
      <c r="F136597">
        <f>VLOOKUP(C136597,'Первые просмотры'!A:B,2,0)</f>
        <v>123789</v>
      </c>
      <c r="G136597">
        <f t="shared" si="4269"/>
        <v>0</v>
      </c>
    </row>
    <row r="136598" spans="1:7" x14ac:dyDescent="0.25">
      <c r="A136598">
        <v>412134</v>
      </c>
      <c r="B136598" s="2">
        <v>44431.630446601943</v>
      </c>
      <c r="C136598">
        <v>107230</v>
      </c>
      <c r="D136598">
        <v>341081</v>
      </c>
      <c r="E136598" t="str">
        <f t="shared" si="4268"/>
        <v>понедельник</v>
      </c>
      <c r="F136598">
        <f>VLOOKUP(C136598,'Первые просмотры'!A:B,2,0)</f>
        <v>26637</v>
      </c>
      <c r="G136598">
        <f t="shared" si="4269"/>
        <v>0</v>
      </c>
    </row>
    <row r="136599" spans="1:7" x14ac:dyDescent="0.25">
      <c r="A136599">
        <v>412139</v>
      </c>
      <c r="B136599" s="2">
        <v>44431.631255663429</v>
      </c>
      <c r="C136599">
        <v>302756</v>
      </c>
      <c r="D136599">
        <v>254768</v>
      </c>
      <c r="E136599" t="str">
        <f t="shared" si="4268"/>
        <v>понедельник</v>
      </c>
      <c r="F136599">
        <f>VLOOKUP(C136599,'Первые просмотры'!A:B,2,0)</f>
        <v>109381</v>
      </c>
      <c r="G136599">
        <f t="shared" si="4269"/>
        <v>0</v>
      </c>
    </row>
    <row r="136600" spans="1:7" x14ac:dyDescent="0.25">
      <c r="A136600">
        <v>412140</v>
      </c>
      <c r="B136600" s="2">
        <v>44431.63166019418</v>
      </c>
      <c r="C136600">
        <v>178176</v>
      </c>
      <c r="D136600">
        <v>158978</v>
      </c>
      <c r="E136600" t="str">
        <f t="shared" si="4268"/>
        <v>понедельник</v>
      </c>
      <c r="F136600">
        <f>VLOOKUP(C136600,'Первые просмотры'!A:B,2,0)</f>
        <v>223301</v>
      </c>
      <c r="G136600">
        <f t="shared" si="4269"/>
        <v>0</v>
      </c>
    </row>
    <row r="136601" spans="1:7" x14ac:dyDescent="0.25">
      <c r="A136601">
        <v>412144</v>
      </c>
      <c r="B136601" s="2">
        <v>44431.63166019418</v>
      </c>
      <c r="C136601">
        <v>254892</v>
      </c>
      <c r="D136601">
        <v>96200</v>
      </c>
      <c r="E136601" t="str">
        <f t="shared" si="4268"/>
        <v>понедельник</v>
      </c>
      <c r="F136601">
        <f>VLOOKUP(C136601,'Первые просмотры'!A:B,2,0)</f>
        <v>42085</v>
      </c>
      <c r="G136601">
        <f t="shared" si="4269"/>
        <v>0</v>
      </c>
    </row>
    <row r="136602" spans="1:7" x14ac:dyDescent="0.25">
      <c r="A136602">
        <v>412149</v>
      </c>
      <c r="B136602" s="2">
        <v>44431.632333333335</v>
      </c>
      <c r="C136602">
        <v>341354</v>
      </c>
      <c r="D136602">
        <v>227775</v>
      </c>
      <c r="E136602" t="str">
        <f t="shared" si="4268"/>
        <v>понедельник</v>
      </c>
      <c r="F136602">
        <f>VLOOKUP(C136602,'Первые просмотры'!A:B,2,0)</f>
        <v>105554</v>
      </c>
      <c r="G136602">
        <f t="shared" si="4269"/>
        <v>0</v>
      </c>
    </row>
    <row r="136603" spans="1:7" x14ac:dyDescent="0.25">
      <c r="A136603">
        <v>412150</v>
      </c>
      <c r="B136603" s="2">
        <v>44431.633278317153</v>
      </c>
      <c r="C136603">
        <v>80113</v>
      </c>
      <c r="D136603">
        <v>327968</v>
      </c>
      <c r="E136603" t="str">
        <f t="shared" si="4268"/>
        <v>понедельник</v>
      </c>
      <c r="F136603">
        <f>VLOOKUP(C136603,'Первые просмотры'!A:B,2,0)</f>
        <v>329101</v>
      </c>
      <c r="G136603">
        <f t="shared" si="4269"/>
        <v>0</v>
      </c>
    </row>
    <row r="136604" spans="1:7" x14ac:dyDescent="0.25">
      <c r="A136604">
        <v>412152</v>
      </c>
      <c r="B136604" s="2">
        <v>44431.633682847896</v>
      </c>
      <c r="C136604">
        <v>162153</v>
      </c>
      <c r="D136604">
        <v>158978</v>
      </c>
      <c r="E136604" t="str">
        <f t="shared" si="4268"/>
        <v>понедельник</v>
      </c>
      <c r="F136604">
        <f>VLOOKUP(C136604,'Первые просмотры'!A:B,2,0)</f>
        <v>220224</v>
      </c>
      <c r="G136604">
        <f t="shared" si="4269"/>
        <v>0</v>
      </c>
    </row>
    <row r="136605" spans="1:7" x14ac:dyDescent="0.25">
      <c r="A136605">
        <v>412154</v>
      </c>
      <c r="B136605" s="2">
        <v>44431.633682847896</v>
      </c>
      <c r="C136605">
        <v>170000</v>
      </c>
      <c r="D136605">
        <v>239248</v>
      </c>
      <c r="E136605" t="str">
        <f t="shared" si="4268"/>
        <v>понедельник</v>
      </c>
      <c r="F136605">
        <f>VLOOKUP(C136605,'Первые просмотры'!A:B,2,0)</f>
        <v>331705</v>
      </c>
      <c r="G136605">
        <f t="shared" si="4269"/>
        <v>0</v>
      </c>
    </row>
    <row r="136606" spans="1:7" x14ac:dyDescent="0.25">
      <c r="A136606">
        <v>412159</v>
      </c>
      <c r="B136606" s="2">
        <v>44431.636110032363</v>
      </c>
      <c r="C136606">
        <v>337364</v>
      </c>
      <c r="D136606">
        <v>126642</v>
      </c>
      <c r="E136606" t="str">
        <f t="shared" si="4268"/>
        <v>понедельник</v>
      </c>
      <c r="F136606">
        <f>VLOOKUP(C136606,'Первые просмотры'!A:B,2,0)</f>
        <v>24172</v>
      </c>
      <c r="G136606">
        <f t="shared" si="4269"/>
        <v>0</v>
      </c>
    </row>
    <row r="136607" spans="1:7" x14ac:dyDescent="0.25">
      <c r="A136607">
        <v>412161</v>
      </c>
      <c r="B136607" s="2">
        <v>44431.637323624593</v>
      </c>
      <c r="C136607">
        <v>300307</v>
      </c>
      <c r="D136607">
        <v>189009</v>
      </c>
      <c r="E136607" t="str">
        <f t="shared" si="4268"/>
        <v>понедельник</v>
      </c>
      <c r="F136607">
        <f>VLOOKUP(C136607,'Первые просмотры'!A:B,2,0)</f>
        <v>119579</v>
      </c>
      <c r="G136607">
        <f t="shared" si="4269"/>
        <v>0</v>
      </c>
    </row>
    <row r="136608" spans="1:7" x14ac:dyDescent="0.25">
      <c r="A136608">
        <v>412166</v>
      </c>
      <c r="B136608" s="2">
        <v>44431.637333333332</v>
      </c>
      <c r="C136608">
        <v>130282</v>
      </c>
      <c r="D136608">
        <v>119030</v>
      </c>
      <c r="E136608" t="str">
        <f t="shared" si="4268"/>
        <v>понедельник</v>
      </c>
      <c r="F136608">
        <f>VLOOKUP(C136608,'Первые просмотры'!A:B,2,0)</f>
        <v>154042</v>
      </c>
      <c r="G136608">
        <f t="shared" si="4269"/>
        <v>0</v>
      </c>
    </row>
    <row r="136609" spans="1:7" x14ac:dyDescent="0.25">
      <c r="A136609">
        <v>412171</v>
      </c>
      <c r="B136609" s="2">
        <v>44431.638132686086</v>
      </c>
      <c r="C136609">
        <v>72108</v>
      </c>
      <c r="D136609">
        <v>80420</v>
      </c>
      <c r="E136609" t="str">
        <f t="shared" si="4268"/>
        <v>понедельник</v>
      </c>
      <c r="F136609">
        <f>VLOOKUP(C136609,'Первые просмотры'!A:B,2,0)</f>
        <v>31615</v>
      </c>
      <c r="G136609">
        <f t="shared" si="4269"/>
        <v>0</v>
      </c>
    </row>
    <row r="136610" spans="1:7" x14ac:dyDescent="0.25">
      <c r="A136610">
        <v>412175</v>
      </c>
      <c r="B136610" s="2">
        <v>44431.638132686086</v>
      </c>
      <c r="C136610">
        <v>149100</v>
      </c>
      <c r="D136610">
        <v>351192</v>
      </c>
      <c r="E136610" t="str">
        <f t="shared" si="4268"/>
        <v>понедельник</v>
      </c>
      <c r="F136610">
        <f>VLOOKUP(C136610,'Первые просмотры'!A:B,2,0)</f>
        <v>213737</v>
      </c>
      <c r="G136610">
        <f t="shared" si="4269"/>
        <v>0</v>
      </c>
    </row>
    <row r="136611" spans="1:7" x14ac:dyDescent="0.25">
      <c r="A136611">
        <v>412177</v>
      </c>
      <c r="B136611" s="2">
        <v>44431.639666666662</v>
      </c>
      <c r="C136611">
        <v>94540</v>
      </c>
      <c r="D136611">
        <v>155551</v>
      </c>
      <c r="E136611" t="str">
        <f t="shared" si="4268"/>
        <v>понедельник</v>
      </c>
      <c r="F136611">
        <f>VLOOKUP(C136611,'Первые просмотры'!A:B,2,0)</f>
        <v>19421</v>
      </c>
      <c r="G136611">
        <f t="shared" si="4269"/>
        <v>0</v>
      </c>
    </row>
    <row r="136612" spans="1:7" x14ac:dyDescent="0.25">
      <c r="A136612">
        <v>412180</v>
      </c>
      <c r="B136612" s="2">
        <v>44431.640155339803</v>
      </c>
      <c r="C136612">
        <v>204190</v>
      </c>
      <c r="D136612">
        <v>158978</v>
      </c>
      <c r="E136612" t="str">
        <f t="shared" si="4268"/>
        <v>понедельник</v>
      </c>
      <c r="F136612">
        <f>VLOOKUP(C136612,'Первые просмотры'!A:B,2,0)</f>
        <v>109089</v>
      </c>
      <c r="G136612">
        <f t="shared" si="4269"/>
        <v>0</v>
      </c>
    </row>
    <row r="136613" spans="1:7" x14ac:dyDescent="0.25">
      <c r="A136613">
        <v>412181</v>
      </c>
      <c r="B136613" s="2">
        <v>44431.640964401297</v>
      </c>
      <c r="C136613">
        <v>264354</v>
      </c>
      <c r="D136613">
        <v>411922</v>
      </c>
      <c r="E136613" t="str">
        <f t="shared" si="4268"/>
        <v>понедельник</v>
      </c>
      <c r="F136613">
        <f>VLOOKUP(C136613,'Первые просмотры'!A:B,2,0)</f>
        <v>86418</v>
      </c>
      <c r="G136613">
        <f t="shared" si="4269"/>
        <v>0</v>
      </c>
    </row>
    <row r="136614" spans="1:7" x14ac:dyDescent="0.25">
      <c r="A136614">
        <v>412182</v>
      </c>
      <c r="B136614" s="2">
        <v>44431.641773462783</v>
      </c>
      <c r="C136614">
        <v>284653</v>
      </c>
      <c r="D136614">
        <v>88863</v>
      </c>
      <c r="E136614" t="str">
        <f t="shared" si="4268"/>
        <v>понедельник</v>
      </c>
      <c r="F136614">
        <f>VLOOKUP(C136614,'Первые просмотры'!A:B,2,0)</f>
        <v>100658</v>
      </c>
      <c r="G136614">
        <f t="shared" si="4269"/>
        <v>0</v>
      </c>
    </row>
    <row r="136615" spans="1:7" x14ac:dyDescent="0.25">
      <c r="A136615">
        <v>412187</v>
      </c>
      <c r="B136615" s="2">
        <v>44431.641773462783</v>
      </c>
      <c r="C136615">
        <v>345828</v>
      </c>
      <c r="D136615">
        <v>16599</v>
      </c>
      <c r="E136615" t="str">
        <f t="shared" si="4268"/>
        <v>понедельник</v>
      </c>
      <c r="F136615">
        <f>VLOOKUP(C136615,'Первые просмотры'!A:B,2,0)</f>
        <v>115253</v>
      </c>
      <c r="G136615">
        <f t="shared" si="4269"/>
        <v>0</v>
      </c>
    </row>
    <row r="136616" spans="1:7" x14ac:dyDescent="0.25">
      <c r="A136616">
        <v>412190</v>
      </c>
      <c r="B136616" s="2">
        <v>44431.644605177993</v>
      </c>
      <c r="C136616">
        <v>3686</v>
      </c>
      <c r="D136616">
        <v>424994</v>
      </c>
      <c r="E136616" t="str">
        <f t="shared" si="4268"/>
        <v>понедельник</v>
      </c>
      <c r="F136616">
        <f>VLOOKUP(C136616,'Первые просмотры'!A:B,2,0)</f>
        <v>355876</v>
      </c>
      <c r="G136616">
        <f t="shared" si="4269"/>
        <v>0</v>
      </c>
    </row>
    <row r="136617" spans="1:7" x14ac:dyDescent="0.25">
      <c r="A136617">
        <v>412194</v>
      </c>
      <c r="B136617" s="2">
        <v>44431.645009708736</v>
      </c>
      <c r="C136617">
        <v>150466</v>
      </c>
      <c r="D136617">
        <v>308537</v>
      </c>
      <c r="E136617" t="str">
        <f t="shared" si="4268"/>
        <v>понедельник</v>
      </c>
      <c r="F136617">
        <f>VLOOKUP(C136617,'Первые просмотры'!A:B,2,0)</f>
        <v>7312</v>
      </c>
      <c r="G136617">
        <f t="shared" si="4269"/>
        <v>0</v>
      </c>
    </row>
    <row r="136618" spans="1:7" x14ac:dyDescent="0.25">
      <c r="A136618">
        <v>412196</v>
      </c>
      <c r="B136618" s="2">
        <v>44431.645009708736</v>
      </c>
      <c r="C136618">
        <v>178783</v>
      </c>
      <c r="D136618">
        <v>230507</v>
      </c>
      <c r="E136618" t="str">
        <f t="shared" si="4268"/>
        <v>понедельник</v>
      </c>
      <c r="F136618">
        <f>VLOOKUP(C136618,'Первые просмотры'!A:B,2,0)</f>
        <v>117218</v>
      </c>
      <c r="G136618">
        <f t="shared" si="4269"/>
        <v>0</v>
      </c>
    </row>
    <row r="136619" spans="1:7" x14ac:dyDescent="0.25">
      <c r="A136619">
        <v>412198</v>
      </c>
      <c r="B136619" s="2">
        <v>44431.64541423948</v>
      </c>
      <c r="C136619">
        <v>13671</v>
      </c>
      <c r="D136619">
        <v>240291</v>
      </c>
      <c r="E136619" t="str">
        <f t="shared" si="4268"/>
        <v>понедельник</v>
      </c>
      <c r="F136619">
        <f>VLOOKUP(C136619,'Первые просмотры'!A:B,2,0)</f>
        <v>209556</v>
      </c>
      <c r="G136619">
        <f t="shared" si="4269"/>
        <v>0</v>
      </c>
    </row>
    <row r="136620" spans="1:7" x14ac:dyDescent="0.25">
      <c r="A136620">
        <v>412201</v>
      </c>
      <c r="B136620" s="2">
        <v>44431.646627831709</v>
      </c>
      <c r="C136620">
        <v>15335</v>
      </c>
      <c r="D136620">
        <v>30899</v>
      </c>
      <c r="E136620" t="str">
        <f t="shared" si="4268"/>
        <v>понедельник</v>
      </c>
      <c r="F136620">
        <f>VLOOKUP(C136620,'Первые просмотры'!A:B,2,0)</f>
        <v>219184</v>
      </c>
      <c r="G136620">
        <f t="shared" si="4269"/>
        <v>0</v>
      </c>
    </row>
    <row r="136621" spans="1:7" x14ac:dyDescent="0.25">
      <c r="A136621">
        <v>412206</v>
      </c>
      <c r="B136621" s="2">
        <v>44431.647436893203</v>
      </c>
      <c r="C136621">
        <v>123499</v>
      </c>
      <c r="D136621">
        <v>153893</v>
      </c>
      <c r="E136621" t="str">
        <f t="shared" si="4268"/>
        <v>понедельник</v>
      </c>
      <c r="F136621">
        <f>VLOOKUP(C136621,'Первые просмотры'!A:B,2,0)</f>
        <v>109063</v>
      </c>
      <c r="G136621">
        <f t="shared" si="4269"/>
        <v>0</v>
      </c>
    </row>
    <row r="136622" spans="1:7" x14ac:dyDescent="0.25">
      <c r="A136622">
        <v>412208</v>
      </c>
      <c r="B136622" s="2">
        <v>44431.647436893203</v>
      </c>
      <c r="C136622">
        <v>293624</v>
      </c>
      <c r="D136622">
        <v>312725</v>
      </c>
      <c r="E136622" t="str">
        <f t="shared" si="4268"/>
        <v>понедельник</v>
      </c>
      <c r="F136622">
        <f>VLOOKUP(C136622,'Первые просмотры'!A:B,2,0)</f>
        <v>43754</v>
      </c>
      <c r="G136622">
        <f t="shared" si="4269"/>
        <v>0</v>
      </c>
    </row>
    <row r="136623" spans="1:7" x14ac:dyDescent="0.25">
      <c r="A136623">
        <v>412210</v>
      </c>
      <c r="B136623" s="2">
        <v>44431.64986407767</v>
      </c>
      <c r="C136623">
        <v>149029</v>
      </c>
      <c r="D136623">
        <v>49732</v>
      </c>
      <c r="E136623" t="str">
        <f t="shared" si="4268"/>
        <v>понедельник</v>
      </c>
      <c r="F136623">
        <f>VLOOKUP(C136623,'Первые просмотры'!A:B,2,0)</f>
        <v>107011</v>
      </c>
      <c r="G136623">
        <f t="shared" si="4269"/>
        <v>0</v>
      </c>
    </row>
    <row r="136624" spans="1:7" x14ac:dyDescent="0.25">
      <c r="A136624">
        <v>412213</v>
      </c>
      <c r="B136624" s="2">
        <v>44431.64986407767</v>
      </c>
      <c r="C136624">
        <v>292032</v>
      </c>
      <c r="D136624">
        <v>401945</v>
      </c>
      <c r="E136624" t="str">
        <f t="shared" si="4268"/>
        <v>понедельник</v>
      </c>
      <c r="F136624">
        <f>VLOOKUP(C136624,'Первые просмотры'!A:B,2,0)</f>
        <v>210568</v>
      </c>
      <c r="G136624">
        <f t="shared" si="4269"/>
        <v>0</v>
      </c>
    </row>
    <row r="136625" spans="1:7" x14ac:dyDescent="0.25">
      <c r="A136625">
        <v>412214</v>
      </c>
      <c r="B136625" s="2">
        <v>44431.650268608413</v>
      </c>
      <c r="C136625">
        <v>256051</v>
      </c>
      <c r="D136625">
        <v>123413</v>
      </c>
      <c r="E136625" t="str">
        <f t="shared" si="4268"/>
        <v>понедельник</v>
      </c>
      <c r="F136625">
        <f>VLOOKUP(C136625,'Первые просмотры'!A:B,2,0)</f>
        <v>6689</v>
      </c>
      <c r="G136625">
        <f t="shared" si="4269"/>
        <v>0</v>
      </c>
    </row>
    <row r="136626" spans="1:7" x14ac:dyDescent="0.25">
      <c r="A136626">
        <v>412215</v>
      </c>
      <c r="B136626" s="2">
        <v>44431.650673139156</v>
      </c>
      <c r="C136626">
        <v>12635</v>
      </c>
      <c r="D136626">
        <v>229106</v>
      </c>
      <c r="E136626" t="str">
        <f t="shared" si="4268"/>
        <v>понедельник</v>
      </c>
      <c r="F136626">
        <f>VLOOKUP(C136626,'Первые просмотры'!A:B,2,0)</f>
        <v>104880</v>
      </c>
      <c r="G136626">
        <f t="shared" si="4269"/>
        <v>0</v>
      </c>
    </row>
    <row r="136627" spans="1:7" x14ac:dyDescent="0.25">
      <c r="A136627">
        <v>412219</v>
      </c>
      <c r="B136627" s="2">
        <v>44431.650673139156</v>
      </c>
      <c r="C136627">
        <v>228303</v>
      </c>
      <c r="D136627">
        <v>182191</v>
      </c>
      <c r="E136627" t="str">
        <f t="shared" si="4268"/>
        <v>понедельник</v>
      </c>
      <c r="F136627">
        <f>VLOOKUP(C136627,'Первые просмотры'!A:B,2,0)</f>
        <v>220328</v>
      </c>
      <c r="G136627">
        <f t="shared" si="4269"/>
        <v>0</v>
      </c>
    </row>
    <row r="136628" spans="1:7" x14ac:dyDescent="0.25">
      <c r="A136628">
        <v>412223</v>
      </c>
      <c r="B136628" s="2">
        <v>44431.651077669907</v>
      </c>
      <c r="C136628">
        <v>72631</v>
      </c>
      <c r="D136628">
        <v>347008</v>
      </c>
      <c r="E136628" t="str">
        <f t="shared" si="4268"/>
        <v>понедельник</v>
      </c>
      <c r="F136628">
        <f>VLOOKUP(C136628,'Первые просмотры'!A:B,2,0)</f>
        <v>142440</v>
      </c>
      <c r="G136628">
        <f t="shared" si="4269"/>
        <v>0</v>
      </c>
    </row>
    <row r="136629" spans="1:7" x14ac:dyDescent="0.25">
      <c r="A136629">
        <v>412224</v>
      </c>
      <c r="B136629" s="2">
        <v>44431.651077669907</v>
      </c>
      <c r="C136629">
        <v>100790</v>
      </c>
      <c r="D136629">
        <v>72760</v>
      </c>
      <c r="E136629" t="str">
        <f t="shared" si="4268"/>
        <v>понедельник</v>
      </c>
      <c r="F136629">
        <f>VLOOKUP(C136629,'Первые просмотры'!A:B,2,0)</f>
        <v>228622</v>
      </c>
      <c r="G136629">
        <f t="shared" si="4269"/>
        <v>0</v>
      </c>
    </row>
    <row r="136630" spans="1:7" x14ac:dyDescent="0.25">
      <c r="A136630">
        <v>412226</v>
      </c>
      <c r="B136630" s="2">
        <v>44431.651482200643</v>
      </c>
      <c r="C136630">
        <v>85966</v>
      </c>
      <c r="D136630">
        <v>194335</v>
      </c>
      <c r="E136630" t="str">
        <f t="shared" si="4268"/>
        <v>понедельник</v>
      </c>
      <c r="F136630">
        <f>VLOOKUP(C136630,'Первые просмотры'!A:B,2,0)</f>
        <v>5181</v>
      </c>
      <c r="G136630">
        <f t="shared" si="4269"/>
        <v>0</v>
      </c>
    </row>
    <row r="136631" spans="1:7" x14ac:dyDescent="0.25">
      <c r="A136631">
        <v>412230</v>
      </c>
      <c r="B136631" s="2">
        <v>44431.652291262137</v>
      </c>
      <c r="C136631">
        <v>277146</v>
      </c>
      <c r="D136631">
        <v>234153</v>
      </c>
      <c r="E136631" t="str">
        <f t="shared" si="4268"/>
        <v>понедельник</v>
      </c>
      <c r="F136631">
        <f>VLOOKUP(C136631,'Первые просмотры'!A:B,2,0)</f>
        <v>320071</v>
      </c>
      <c r="G136631">
        <f t="shared" si="4269"/>
        <v>0</v>
      </c>
    </row>
    <row r="136632" spans="1:7" x14ac:dyDescent="0.25">
      <c r="A136632">
        <v>412235</v>
      </c>
      <c r="B136632" s="2">
        <v>44431.65269579288</v>
      </c>
      <c r="C136632">
        <v>108480</v>
      </c>
      <c r="D136632">
        <v>382997</v>
      </c>
      <c r="E136632" t="str">
        <f t="shared" si="4268"/>
        <v>понедельник</v>
      </c>
      <c r="F136632">
        <f>VLOOKUP(C136632,'Первые просмотры'!A:B,2,0)</f>
        <v>19284</v>
      </c>
      <c r="G136632">
        <f t="shared" si="4269"/>
        <v>0</v>
      </c>
    </row>
    <row r="136633" spans="1:7" x14ac:dyDescent="0.25">
      <c r="A136633">
        <v>412238</v>
      </c>
      <c r="B136633" s="2">
        <v>44431.653504854366</v>
      </c>
      <c r="C136633">
        <v>249770</v>
      </c>
      <c r="D136633">
        <v>35970</v>
      </c>
      <c r="E136633" t="str">
        <f t="shared" si="4268"/>
        <v>понедельник</v>
      </c>
      <c r="F136633">
        <f>VLOOKUP(C136633,'Первые просмотры'!A:B,2,0)</f>
        <v>103874</v>
      </c>
      <c r="G136633">
        <f t="shared" si="4269"/>
        <v>0</v>
      </c>
    </row>
    <row r="136634" spans="1:7" x14ac:dyDescent="0.25">
      <c r="A136634">
        <v>412239</v>
      </c>
      <c r="B136634" s="2">
        <v>44431.65431391586</v>
      </c>
      <c r="C136634">
        <v>214443</v>
      </c>
      <c r="D136634">
        <v>86587</v>
      </c>
      <c r="E136634" t="str">
        <f t="shared" si="4268"/>
        <v>понедельник</v>
      </c>
      <c r="F136634">
        <f>VLOOKUP(C136634,'Первые просмотры'!A:B,2,0)</f>
        <v>114456</v>
      </c>
      <c r="G136634">
        <f t="shared" si="4269"/>
        <v>0</v>
      </c>
    </row>
    <row r="136635" spans="1:7" x14ac:dyDescent="0.25">
      <c r="A136635">
        <v>412244</v>
      </c>
      <c r="B136635" s="2">
        <v>44431.654718446596</v>
      </c>
      <c r="C136635">
        <v>19618</v>
      </c>
      <c r="D136635">
        <v>63666</v>
      </c>
      <c r="E136635" t="str">
        <f t="shared" si="4268"/>
        <v>понедельник</v>
      </c>
      <c r="F136635">
        <f>VLOOKUP(C136635,'Первые просмотры'!A:B,2,0)</f>
        <v>230143</v>
      </c>
      <c r="G136635">
        <f t="shared" si="4269"/>
        <v>0</v>
      </c>
    </row>
    <row r="136636" spans="1:7" x14ac:dyDescent="0.25">
      <c r="A136636">
        <v>412247</v>
      </c>
      <c r="B136636" s="2">
        <v>44431.654718446596</v>
      </c>
      <c r="C136636">
        <v>89883</v>
      </c>
      <c r="D136636">
        <v>212312</v>
      </c>
      <c r="E136636" t="str">
        <f t="shared" si="4268"/>
        <v>понедельник</v>
      </c>
      <c r="F136636">
        <f>VLOOKUP(C136636,'Первые просмотры'!A:B,2,0)</f>
        <v>210837</v>
      </c>
      <c r="G136636">
        <f t="shared" si="4269"/>
        <v>0</v>
      </c>
    </row>
    <row r="136637" spans="1:7" x14ac:dyDescent="0.25">
      <c r="A136637">
        <v>412250</v>
      </c>
      <c r="B136637" s="2">
        <v>44431.655932038841</v>
      </c>
      <c r="C136637">
        <v>113059</v>
      </c>
      <c r="D136637">
        <v>18748</v>
      </c>
      <c r="E136637" t="str">
        <f t="shared" si="4268"/>
        <v>понедельник</v>
      </c>
      <c r="F136637">
        <f>VLOOKUP(C136637,'Первые просмотры'!A:B,2,0)</f>
        <v>306204</v>
      </c>
      <c r="G136637">
        <f t="shared" si="4269"/>
        <v>0</v>
      </c>
    </row>
    <row r="136638" spans="1:7" x14ac:dyDescent="0.25">
      <c r="A136638">
        <v>412254</v>
      </c>
      <c r="B136638" s="2">
        <v>44431.656336569577</v>
      </c>
      <c r="C136638">
        <v>19197</v>
      </c>
      <c r="D136638">
        <v>381626</v>
      </c>
      <c r="E136638" t="str">
        <f t="shared" si="4268"/>
        <v>понедельник</v>
      </c>
      <c r="F136638">
        <f>VLOOKUP(C136638,'Первые просмотры'!A:B,2,0)</f>
        <v>101448</v>
      </c>
      <c r="G136638">
        <f t="shared" si="4269"/>
        <v>0</v>
      </c>
    </row>
    <row r="136639" spans="1:7" x14ac:dyDescent="0.25">
      <c r="A136639">
        <v>412257</v>
      </c>
      <c r="B136639" s="2">
        <v>44431.656336569577</v>
      </c>
      <c r="C136639">
        <v>127577</v>
      </c>
      <c r="D136639">
        <v>21760</v>
      </c>
      <c r="E136639" t="str">
        <f t="shared" si="4268"/>
        <v>понедельник</v>
      </c>
      <c r="F136639">
        <f>VLOOKUP(C136639,'Первые просмотры'!A:B,2,0)</f>
        <v>253264</v>
      </c>
      <c r="G136639">
        <f t="shared" si="4269"/>
        <v>0</v>
      </c>
    </row>
    <row r="136640" spans="1:7" x14ac:dyDescent="0.25">
      <c r="A136640">
        <v>412258</v>
      </c>
      <c r="B136640" s="2">
        <v>44431.656336569577</v>
      </c>
      <c r="C136640">
        <v>244489</v>
      </c>
      <c r="D136640">
        <v>472712</v>
      </c>
      <c r="E136640" t="str">
        <f t="shared" si="4268"/>
        <v>понедельник</v>
      </c>
      <c r="F136640">
        <f>VLOOKUP(C136640,'Первые просмотры'!A:B,2,0)</f>
        <v>113176</v>
      </c>
      <c r="G136640">
        <f t="shared" si="4269"/>
        <v>0</v>
      </c>
    </row>
    <row r="136641" spans="1:7" x14ac:dyDescent="0.25">
      <c r="A136641">
        <v>412263</v>
      </c>
      <c r="B136641" s="2">
        <v>44431.657550161814</v>
      </c>
      <c r="C136641">
        <v>18966</v>
      </c>
      <c r="D136641">
        <v>363218</v>
      </c>
      <c r="E136641" t="str">
        <f t="shared" si="4268"/>
        <v>понедельник</v>
      </c>
      <c r="F136641">
        <f>VLOOKUP(C136641,'Первые просмотры'!A:B,2,0)</f>
        <v>224913</v>
      </c>
      <c r="G136641">
        <f t="shared" si="4269"/>
        <v>0</v>
      </c>
    </row>
    <row r="136642" spans="1:7" x14ac:dyDescent="0.25">
      <c r="A136642">
        <v>412267</v>
      </c>
      <c r="B136642" s="2">
        <v>44431.657550161814</v>
      </c>
      <c r="C136642">
        <v>330402</v>
      </c>
      <c r="D136642">
        <v>310939</v>
      </c>
      <c r="E136642" t="str">
        <f t="shared" si="4268"/>
        <v>понедельник</v>
      </c>
      <c r="F136642">
        <f>VLOOKUP(C136642,'Первые просмотры'!A:B,2,0)</f>
        <v>248979</v>
      </c>
      <c r="G136642">
        <f t="shared" si="4269"/>
        <v>0</v>
      </c>
    </row>
    <row r="136643" spans="1:7" x14ac:dyDescent="0.25">
      <c r="A136643">
        <v>412268</v>
      </c>
      <c r="B136643" s="2">
        <v>44431.6583592233</v>
      </c>
      <c r="C136643">
        <v>3260</v>
      </c>
      <c r="D136643">
        <v>394819</v>
      </c>
      <c r="E136643" t="str">
        <f t="shared" ref="E136643:E136706" si="4270">TEXT(B136643, "ДДДД")</f>
        <v>понедельник</v>
      </c>
      <c r="F136643">
        <f>VLOOKUP(C136643,'Первые просмотры'!A:B,2,0)</f>
        <v>107947</v>
      </c>
      <c r="G136643">
        <f t="shared" ref="G136643:G136706" si="4271">IF(A136643=F136643,1,0)</f>
        <v>0</v>
      </c>
    </row>
    <row r="136644" spans="1:7" x14ac:dyDescent="0.25">
      <c r="A136644">
        <v>412270</v>
      </c>
      <c r="B136644" s="2">
        <v>44431.65957281553</v>
      </c>
      <c r="C136644">
        <v>161286</v>
      </c>
      <c r="D136644">
        <v>411922</v>
      </c>
      <c r="E136644" t="str">
        <f t="shared" si="4270"/>
        <v>понедельник</v>
      </c>
      <c r="F136644">
        <f>VLOOKUP(C136644,'Первые просмотры'!A:B,2,0)</f>
        <v>336764</v>
      </c>
      <c r="G136644">
        <f t="shared" si="4271"/>
        <v>0</v>
      </c>
    </row>
    <row r="136645" spans="1:7" x14ac:dyDescent="0.25">
      <c r="A136645">
        <v>412275</v>
      </c>
      <c r="B136645" s="2">
        <v>44431.65957281553</v>
      </c>
      <c r="C136645">
        <v>182115</v>
      </c>
      <c r="D136645">
        <v>411922</v>
      </c>
      <c r="E136645" t="str">
        <f t="shared" si="4270"/>
        <v>понедельник</v>
      </c>
      <c r="F136645">
        <f>VLOOKUP(C136645,'Первые просмотры'!A:B,2,0)</f>
        <v>331968</v>
      </c>
      <c r="G136645">
        <f t="shared" si="4271"/>
        <v>0</v>
      </c>
    </row>
    <row r="136646" spans="1:7" x14ac:dyDescent="0.25">
      <c r="A136646">
        <v>412280</v>
      </c>
      <c r="B136646" s="2">
        <v>44431.65957281553</v>
      </c>
      <c r="C136646">
        <v>282188</v>
      </c>
      <c r="D136646">
        <v>391847</v>
      </c>
      <c r="E136646" t="str">
        <f t="shared" si="4270"/>
        <v>понедельник</v>
      </c>
      <c r="F136646">
        <f>VLOOKUP(C136646,'Первые просмотры'!A:B,2,0)</f>
        <v>202375</v>
      </c>
      <c r="G136646">
        <f t="shared" si="4271"/>
        <v>0</v>
      </c>
    </row>
    <row r="136647" spans="1:7" x14ac:dyDescent="0.25">
      <c r="A136647">
        <v>412282</v>
      </c>
      <c r="B136647" s="2">
        <v>44431.65997734628</v>
      </c>
      <c r="C136647">
        <v>248529</v>
      </c>
      <c r="D136647">
        <v>118549</v>
      </c>
      <c r="E136647" t="str">
        <f t="shared" si="4270"/>
        <v>понедельник</v>
      </c>
      <c r="F136647">
        <f>VLOOKUP(C136647,'Первые просмотры'!A:B,2,0)</f>
        <v>215879</v>
      </c>
      <c r="G136647">
        <f t="shared" si="4271"/>
        <v>0</v>
      </c>
    </row>
    <row r="136648" spans="1:7" x14ac:dyDescent="0.25">
      <c r="A136648">
        <v>412287</v>
      </c>
      <c r="B136648" s="2">
        <v>44431.660786407767</v>
      </c>
      <c r="C136648">
        <v>292779</v>
      </c>
      <c r="D136648">
        <v>202914</v>
      </c>
      <c r="E136648" t="str">
        <f t="shared" si="4270"/>
        <v>понедельник</v>
      </c>
      <c r="F136648">
        <f>VLOOKUP(C136648,'Первые просмотры'!A:B,2,0)</f>
        <v>11891</v>
      </c>
      <c r="G136648">
        <f t="shared" si="4271"/>
        <v>0</v>
      </c>
    </row>
    <row r="136649" spans="1:7" x14ac:dyDescent="0.25">
      <c r="A136649">
        <v>412288</v>
      </c>
      <c r="B136649" s="2">
        <v>44431.66119093851</v>
      </c>
      <c r="C136649">
        <v>283618</v>
      </c>
      <c r="D136649">
        <v>239639</v>
      </c>
      <c r="E136649" t="str">
        <f t="shared" si="4270"/>
        <v>понедельник</v>
      </c>
      <c r="F136649">
        <f>VLOOKUP(C136649,'Первые просмотры'!A:B,2,0)</f>
        <v>181546</v>
      </c>
      <c r="G136649">
        <f t="shared" si="4271"/>
        <v>0</v>
      </c>
    </row>
    <row r="136650" spans="1:7" x14ac:dyDescent="0.25">
      <c r="A136650">
        <v>412290</v>
      </c>
      <c r="B136650" s="2">
        <v>44431.661595469261</v>
      </c>
      <c r="C136650">
        <v>141732</v>
      </c>
      <c r="D136650">
        <v>327633</v>
      </c>
      <c r="E136650" t="str">
        <f t="shared" si="4270"/>
        <v>понедельник</v>
      </c>
      <c r="F136650">
        <f>VLOOKUP(C136650,'Первые просмотры'!A:B,2,0)</f>
        <v>229668</v>
      </c>
      <c r="G136650">
        <f t="shared" si="4271"/>
        <v>0</v>
      </c>
    </row>
    <row r="136651" spans="1:7" x14ac:dyDescent="0.25">
      <c r="A136651">
        <v>412293</v>
      </c>
      <c r="B136651" s="2">
        <v>44431.662404530747</v>
      </c>
      <c r="C136651">
        <v>158046</v>
      </c>
      <c r="D136651">
        <v>452653</v>
      </c>
      <c r="E136651" t="str">
        <f t="shared" si="4270"/>
        <v>понедельник</v>
      </c>
      <c r="F136651">
        <f>VLOOKUP(C136651,'Первые просмотры'!A:B,2,0)</f>
        <v>21717</v>
      </c>
      <c r="G136651">
        <f t="shared" si="4271"/>
        <v>0</v>
      </c>
    </row>
    <row r="136652" spans="1:7" x14ac:dyDescent="0.25">
      <c r="A136652">
        <v>412297</v>
      </c>
      <c r="B136652" s="2">
        <v>44431.662809061483</v>
      </c>
      <c r="C136652">
        <v>40109</v>
      </c>
      <c r="D136652">
        <v>475983</v>
      </c>
      <c r="E136652" t="str">
        <f t="shared" si="4270"/>
        <v>понедельник</v>
      </c>
      <c r="F136652">
        <f>VLOOKUP(C136652,'Первые просмотры'!A:B,2,0)</f>
        <v>34728</v>
      </c>
      <c r="G136652">
        <f t="shared" si="4271"/>
        <v>0</v>
      </c>
    </row>
    <row r="136653" spans="1:7" x14ac:dyDescent="0.25">
      <c r="A136653">
        <v>412299</v>
      </c>
      <c r="B136653" s="2">
        <v>44431.662809061483</v>
      </c>
      <c r="C136653">
        <v>93859</v>
      </c>
      <c r="D136653">
        <v>158262</v>
      </c>
      <c r="E136653" t="str">
        <f t="shared" si="4270"/>
        <v>понедельник</v>
      </c>
      <c r="F136653">
        <f>VLOOKUP(C136653,'Первые просмотры'!A:B,2,0)</f>
        <v>113152</v>
      </c>
      <c r="G136653">
        <f t="shared" si="4271"/>
        <v>0</v>
      </c>
    </row>
    <row r="136654" spans="1:7" x14ac:dyDescent="0.25">
      <c r="A136654">
        <v>412302</v>
      </c>
      <c r="B136654" s="2">
        <v>44431.663213592234</v>
      </c>
      <c r="C136654">
        <v>222785</v>
      </c>
      <c r="D136654">
        <v>182676</v>
      </c>
      <c r="E136654" t="str">
        <f t="shared" si="4270"/>
        <v>понедельник</v>
      </c>
      <c r="F136654">
        <f>VLOOKUP(C136654,'Первые просмотры'!A:B,2,0)</f>
        <v>253668</v>
      </c>
      <c r="G136654">
        <f t="shared" si="4271"/>
        <v>0</v>
      </c>
    </row>
    <row r="136655" spans="1:7" x14ac:dyDescent="0.25">
      <c r="A136655">
        <v>412304</v>
      </c>
      <c r="B136655" s="2">
        <v>44431.663618122977</v>
      </c>
      <c r="C136655">
        <v>7368</v>
      </c>
      <c r="D136655">
        <v>296608</v>
      </c>
      <c r="E136655" t="str">
        <f t="shared" si="4270"/>
        <v>понедельник</v>
      </c>
      <c r="F136655">
        <f>VLOOKUP(C136655,'Первые просмотры'!A:B,2,0)</f>
        <v>114175</v>
      </c>
      <c r="G136655">
        <f t="shared" si="4271"/>
        <v>0</v>
      </c>
    </row>
    <row r="136656" spans="1:7" x14ac:dyDescent="0.25">
      <c r="A136656">
        <v>412309</v>
      </c>
      <c r="B136656" s="2">
        <v>44431.664427184463</v>
      </c>
      <c r="C136656">
        <v>37816</v>
      </c>
      <c r="D136656">
        <v>250679</v>
      </c>
      <c r="E136656" t="str">
        <f t="shared" si="4270"/>
        <v>понедельник</v>
      </c>
      <c r="F136656">
        <f>VLOOKUP(C136656,'Первые просмотры'!A:B,2,0)</f>
        <v>232080</v>
      </c>
      <c r="G136656">
        <f t="shared" si="4271"/>
        <v>0</v>
      </c>
    </row>
    <row r="136657" spans="1:7" x14ac:dyDescent="0.25">
      <c r="A136657">
        <v>412312</v>
      </c>
      <c r="B136657" s="2">
        <v>44431.6656407767</v>
      </c>
      <c r="C136657">
        <v>74022</v>
      </c>
      <c r="D136657">
        <v>310369</v>
      </c>
      <c r="E136657" t="str">
        <f t="shared" si="4270"/>
        <v>понедельник</v>
      </c>
      <c r="F136657">
        <f>VLOOKUP(C136657,'Первые просмотры'!A:B,2,0)</f>
        <v>349889</v>
      </c>
      <c r="G136657">
        <f t="shared" si="4271"/>
        <v>0</v>
      </c>
    </row>
    <row r="136658" spans="1:7" x14ac:dyDescent="0.25">
      <c r="A136658">
        <v>412315</v>
      </c>
      <c r="B136658" s="2">
        <v>44431.6656407767</v>
      </c>
      <c r="C136658">
        <v>97019</v>
      </c>
      <c r="D136658">
        <v>70091</v>
      </c>
      <c r="E136658" t="str">
        <f t="shared" si="4270"/>
        <v>понедельник</v>
      </c>
      <c r="F136658">
        <f>VLOOKUP(C136658,'Первые просмотры'!A:B,2,0)</f>
        <v>309813</v>
      </c>
      <c r="G136658">
        <f t="shared" si="4271"/>
        <v>0</v>
      </c>
    </row>
    <row r="136659" spans="1:7" x14ac:dyDescent="0.25">
      <c r="A136659">
        <v>412316</v>
      </c>
      <c r="B136659" s="2">
        <v>44431.6656407767</v>
      </c>
      <c r="C136659">
        <v>153517</v>
      </c>
      <c r="D136659">
        <v>357547</v>
      </c>
      <c r="E136659" t="str">
        <f t="shared" si="4270"/>
        <v>понедельник</v>
      </c>
      <c r="F136659">
        <f>VLOOKUP(C136659,'Первые просмотры'!A:B,2,0)</f>
        <v>216604</v>
      </c>
      <c r="G136659">
        <f t="shared" si="4271"/>
        <v>0</v>
      </c>
    </row>
    <row r="136660" spans="1:7" x14ac:dyDescent="0.25">
      <c r="A136660">
        <v>412320</v>
      </c>
      <c r="B136660" s="2">
        <v>44431.665666666668</v>
      </c>
      <c r="C136660">
        <v>41235</v>
      </c>
      <c r="D136660">
        <v>347008</v>
      </c>
      <c r="E136660" t="str">
        <f t="shared" si="4270"/>
        <v>понедельник</v>
      </c>
      <c r="F136660">
        <f>VLOOKUP(C136660,'Первые просмотры'!A:B,2,0)</f>
        <v>84728</v>
      </c>
      <c r="G136660">
        <f t="shared" si="4271"/>
        <v>0</v>
      </c>
    </row>
    <row r="136661" spans="1:7" x14ac:dyDescent="0.25">
      <c r="A136661">
        <v>412322</v>
      </c>
      <c r="B136661" s="2">
        <v>44431.666333333334</v>
      </c>
      <c r="C136661">
        <v>123144</v>
      </c>
      <c r="D136661">
        <v>153893</v>
      </c>
      <c r="E136661" t="str">
        <f t="shared" si="4270"/>
        <v>понедельник</v>
      </c>
      <c r="F136661">
        <f>VLOOKUP(C136661,'Первые просмотры'!A:B,2,0)</f>
        <v>3309</v>
      </c>
      <c r="G136661">
        <f t="shared" si="4271"/>
        <v>0</v>
      </c>
    </row>
    <row r="136662" spans="1:7" x14ac:dyDescent="0.25">
      <c r="A136662">
        <v>412323</v>
      </c>
      <c r="B136662" s="2">
        <v>44431.666666666664</v>
      </c>
      <c r="C136662">
        <v>28835</v>
      </c>
      <c r="D136662">
        <v>470762</v>
      </c>
      <c r="E136662" t="str">
        <f t="shared" si="4270"/>
        <v>понедельник</v>
      </c>
      <c r="F136662">
        <f>VLOOKUP(C136662,'Первые просмотры'!A:B,2,0)</f>
        <v>101756</v>
      </c>
      <c r="G136662">
        <f t="shared" si="4271"/>
        <v>0</v>
      </c>
    </row>
    <row r="136663" spans="1:7" x14ac:dyDescent="0.25">
      <c r="A136663">
        <v>412327</v>
      </c>
      <c r="B136663" s="2">
        <v>44431.66685436893</v>
      </c>
      <c r="C136663">
        <v>301416</v>
      </c>
      <c r="D136663">
        <v>244574</v>
      </c>
      <c r="E136663" t="str">
        <f t="shared" si="4270"/>
        <v>понедельник</v>
      </c>
      <c r="F136663">
        <f>VLOOKUP(C136663,'Первые просмотры'!A:B,2,0)</f>
        <v>103276</v>
      </c>
      <c r="G136663">
        <f t="shared" si="4271"/>
        <v>0</v>
      </c>
    </row>
    <row r="136664" spans="1:7" x14ac:dyDescent="0.25">
      <c r="A136664">
        <v>412329</v>
      </c>
      <c r="B136664" s="2">
        <v>44431.66685436893</v>
      </c>
      <c r="C136664">
        <v>324520</v>
      </c>
      <c r="D136664">
        <v>250679</v>
      </c>
      <c r="E136664" t="str">
        <f t="shared" si="4270"/>
        <v>понедельник</v>
      </c>
      <c r="F136664">
        <f>VLOOKUP(C136664,'Первые просмотры'!A:B,2,0)</f>
        <v>212248</v>
      </c>
      <c r="G136664">
        <f t="shared" si="4271"/>
        <v>0</v>
      </c>
    </row>
    <row r="136665" spans="1:7" x14ac:dyDescent="0.25">
      <c r="A136665">
        <v>412332</v>
      </c>
      <c r="B136665" s="2">
        <v>44431.668067961167</v>
      </c>
      <c r="C136665">
        <v>24414</v>
      </c>
      <c r="D136665">
        <v>351192</v>
      </c>
      <c r="E136665" t="str">
        <f t="shared" si="4270"/>
        <v>понедельник</v>
      </c>
      <c r="F136665">
        <f>VLOOKUP(C136665,'Первые просмотры'!A:B,2,0)</f>
        <v>230904</v>
      </c>
      <c r="G136665">
        <f t="shared" si="4271"/>
        <v>0</v>
      </c>
    </row>
    <row r="136666" spans="1:7" x14ac:dyDescent="0.25">
      <c r="A136666">
        <v>412337</v>
      </c>
      <c r="B136666" s="2">
        <v>44431.668067961167</v>
      </c>
      <c r="C136666">
        <v>144912</v>
      </c>
      <c r="D136666">
        <v>308303</v>
      </c>
      <c r="E136666" t="str">
        <f t="shared" si="4270"/>
        <v>понедельник</v>
      </c>
      <c r="F136666">
        <f>VLOOKUP(C136666,'Первые просмотры'!A:B,2,0)</f>
        <v>227262</v>
      </c>
      <c r="G136666">
        <f t="shared" si="4271"/>
        <v>0</v>
      </c>
    </row>
    <row r="136667" spans="1:7" x14ac:dyDescent="0.25">
      <c r="A136667">
        <v>412340</v>
      </c>
      <c r="B136667" s="2">
        <v>44431.668067961167</v>
      </c>
      <c r="C136667">
        <v>321322</v>
      </c>
      <c r="D136667">
        <v>293021</v>
      </c>
      <c r="E136667" t="str">
        <f t="shared" si="4270"/>
        <v>понедельник</v>
      </c>
      <c r="F136667">
        <f>VLOOKUP(C136667,'Первые просмотры'!A:B,2,0)</f>
        <v>113465</v>
      </c>
      <c r="G136667">
        <f t="shared" si="4271"/>
        <v>0</v>
      </c>
    </row>
    <row r="136668" spans="1:7" x14ac:dyDescent="0.25">
      <c r="A136668">
        <v>412342</v>
      </c>
      <c r="B136668" s="2">
        <v>44431.669281553397</v>
      </c>
      <c r="C136668">
        <v>87549</v>
      </c>
      <c r="D136668">
        <v>347008</v>
      </c>
      <c r="E136668" t="str">
        <f t="shared" si="4270"/>
        <v>понедельник</v>
      </c>
      <c r="F136668">
        <f>VLOOKUP(C136668,'Первые просмотры'!A:B,2,0)</f>
        <v>226067</v>
      </c>
      <c r="G136668">
        <f t="shared" si="4271"/>
        <v>0</v>
      </c>
    </row>
    <row r="136669" spans="1:7" x14ac:dyDescent="0.25">
      <c r="A136669">
        <v>412344</v>
      </c>
      <c r="B136669" s="2">
        <v>44431.66968608414</v>
      </c>
      <c r="C136669">
        <v>265779</v>
      </c>
      <c r="D136669">
        <v>273324</v>
      </c>
      <c r="E136669" t="str">
        <f t="shared" si="4270"/>
        <v>понедельник</v>
      </c>
      <c r="F136669">
        <f>VLOOKUP(C136669,'Первые просмотры'!A:B,2,0)</f>
        <v>320918</v>
      </c>
      <c r="G136669">
        <f t="shared" si="4271"/>
        <v>0</v>
      </c>
    </row>
    <row r="136670" spans="1:7" x14ac:dyDescent="0.25">
      <c r="A136670">
        <v>412349</v>
      </c>
      <c r="B136670" s="2">
        <v>44431.67089967637</v>
      </c>
      <c r="C136670">
        <v>2611</v>
      </c>
      <c r="D136670">
        <v>172251</v>
      </c>
      <c r="E136670" t="str">
        <f t="shared" si="4270"/>
        <v>понедельник</v>
      </c>
      <c r="F136670">
        <f>VLOOKUP(C136670,'Первые просмотры'!A:B,2,0)</f>
        <v>403345</v>
      </c>
      <c r="G136670">
        <f t="shared" si="4271"/>
        <v>0</v>
      </c>
    </row>
    <row r="136671" spans="1:7" x14ac:dyDescent="0.25">
      <c r="A136671">
        <v>412350</v>
      </c>
      <c r="B136671" s="2">
        <v>44431.671708737864</v>
      </c>
      <c r="C136671">
        <v>6431</v>
      </c>
      <c r="D136671">
        <v>279264</v>
      </c>
      <c r="E136671" t="str">
        <f t="shared" si="4270"/>
        <v>понедельник</v>
      </c>
      <c r="F136671">
        <f>VLOOKUP(C136671,'Первые просмотры'!A:B,2,0)</f>
        <v>87915</v>
      </c>
      <c r="G136671">
        <f t="shared" si="4271"/>
        <v>0</v>
      </c>
    </row>
    <row r="136672" spans="1:7" x14ac:dyDescent="0.25">
      <c r="A136672">
        <v>412353</v>
      </c>
      <c r="B136672" s="2">
        <v>44431.672113268614</v>
      </c>
      <c r="C136672">
        <v>106968</v>
      </c>
      <c r="D136672">
        <v>411922</v>
      </c>
      <c r="E136672" t="str">
        <f t="shared" si="4270"/>
        <v>понедельник</v>
      </c>
      <c r="F136672">
        <f>VLOOKUP(C136672,'Первые просмотры'!A:B,2,0)</f>
        <v>33306</v>
      </c>
      <c r="G136672">
        <f t="shared" si="4271"/>
        <v>0</v>
      </c>
    </row>
    <row r="136673" spans="1:7" x14ac:dyDescent="0.25">
      <c r="A136673">
        <v>412354</v>
      </c>
      <c r="B136673" s="2">
        <v>44431.672113268614</v>
      </c>
      <c r="C136673">
        <v>170455</v>
      </c>
      <c r="D136673">
        <v>385411</v>
      </c>
      <c r="E136673" t="str">
        <f t="shared" si="4270"/>
        <v>понедельник</v>
      </c>
      <c r="F136673">
        <f>VLOOKUP(C136673,'Первые просмотры'!A:B,2,0)</f>
        <v>327454</v>
      </c>
      <c r="G136673">
        <f t="shared" si="4271"/>
        <v>0</v>
      </c>
    </row>
    <row r="136674" spans="1:7" x14ac:dyDescent="0.25">
      <c r="A136674">
        <v>412359</v>
      </c>
      <c r="B136674" s="2">
        <v>44431.67251779935</v>
      </c>
      <c r="C136674">
        <v>210482</v>
      </c>
      <c r="D136674">
        <v>397390</v>
      </c>
      <c r="E136674" t="str">
        <f t="shared" si="4270"/>
        <v>понедельник</v>
      </c>
      <c r="F136674">
        <f>VLOOKUP(C136674,'Первые просмотры'!A:B,2,0)</f>
        <v>225350</v>
      </c>
      <c r="G136674">
        <f t="shared" si="4271"/>
        <v>0</v>
      </c>
    </row>
    <row r="136675" spans="1:7" x14ac:dyDescent="0.25">
      <c r="A136675">
        <v>412362</v>
      </c>
      <c r="B136675" s="2">
        <v>44431.672922330094</v>
      </c>
      <c r="C136675">
        <v>201108</v>
      </c>
      <c r="D136675">
        <v>351740</v>
      </c>
      <c r="E136675" t="str">
        <f t="shared" si="4270"/>
        <v>понедельник</v>
      </c>
      <c r="F136675">
        <f>VLOOKUP(C136675,'Первые просмотры'!A:B,2,0)</f>
        <v>212563</v>
      </c>
      <c r="G136675">
        <f t="shared" si="4271"/>
        <v>0</v>
      </c>
    </row>
    <row r="136676" spans="1:7" x14ac:dyDescent="0.25">
      <c r="A136676">
        <v>412364</v>
      </c>
      <c r="B136676" s="2">
        <v>44431.673666666662</v>
      </c>
      <c r="C136676">
        <v>155942</v>
      </c>
      <c r="D136676">
        <v>467923</v>
      </c>
      <c r="E136676" t="str">
        <f t="shared" si="4270"/>
        <v>понедельник</v>
      </c>
      <c r="F136676">
        <f>VLOOKUP(C136676,'Первые просмотры'!A:B,2,0)</f>
        <v>3312</v>
      </c>
      <c r="G136676">
        <f t="shared" si="4271"/>
        <v>0</v>
      </c>
    </row>
    <row r="136677" spans="1:7" x14ac:dyDescent="0.25">
      <c r="A136677">
        <v>412369</v>
      </c>
      <c r="B136677" s="2">
        <v>44431.673731391587</v>
      </c>
      <c r="C136677">
        <v>245591</v>
      </c>
      <c r="D136677">
        <v>284325</v>
      </c>
      <c r="E136677" t="str">
        <f t="shared" si="4270"/>
        <v>понедельник</v>
      </c>
      <c r="F136677">
        <f>VLOOKUP(C136677,'Первые просмотры'!A:B,2,0)</f>
        <v>228600</v>
      </c>
      <c r="G136677">
        <f t="shared" si="4271"/>
        <v>0</v>
      </c>
    </row>
    <row r="136678" spans="1:7" x14ac:dyDescent="0.25">
      <c r="A136678">
        <v>412373</v>
      </c>
      <c r="B136678" s="2">
        <v>44431.674135922331</v>
      </c>
      <c r="C136678">
        <v>68341</v>
      </c>
      <c r="D136678">
        <v>5151</v>
      </c>
      <c r="E136678" t="str">
        <f t="shared" si="4270"/>
        <v>понедельник</v>
      </c>
      <c r="F136678">
        <f>VLOOKUP(C136678,'Первые просмотры'!A:B,2,0)</f>
        <v>106941</v>
      </c>
      <c r="G136678">
        <f t="shared" si="4271"/>
        <v>0</v>
      </c>
    </row>
    <row r="136679" spans="1:7" x14ac:dyDescent="0.25">
      <c r="A136679">
        <v>412378</v>
      </c>
      <c r="B136679" s="2">
        <v>44431.674540453074</v>
      </c>
      <c r="C136679">
        <v>227478</v>
      </c>
      <c r="D136679">
        <v>441908</v>
      </c>
      <c r="E136679" t="str">
        <f t="shared" si="4270"/>
        <v>понедельник</v>
      </c>
      <c r="F136679">
        <f>VLOOKUP(C136679,'Первые просмотры'!A:B,2,0)</f>
        <v>85382</v>
      </c>
      <c r="G136679">
        <f t="shared" si="4271"/>
        <v>0</v>
      </c>
    </row>
    <row r="136680" spans="1:7" x14ac:dyDescent="0.25">
      <c r="A136680">
        <v>412379</v>
      </c>
      <c r="B136680" s="2">
        <v>44431.675349514568</v>
      </c>
      <c r="C136680">
        <v>7460</v>
      </c>
      <c r="D136680">
        <v>65828</v>
      </c>
      <c r="E136680" t="str">
        <f t="shared" si="4270"/>
        <v>понедельник</v>
      </c>
      <c r="F136680">
        <f>VLOOKUP(C136680,'Первые просмотры'!A:B,2,0)</f>
        <v>251589</v>
      </c>
      <c r="G136680">
        <f t="shared" si="4271"/>
        <v>0</v>
      </c>
    </row>
    <row r="136681" spans="1:7" x14ac:dyDescent="0.25">
      <c r="A136681">
        <v>412382</v>
      </c>
      <c r="B136681" s="2">
        <v>44431.675349514568</v>
      </c>
      <c r="C136681">
        <v>225001</v>
      </c>
      <c r="D136681">
        <v>6790</v>
      </c>
      <c r="E136681" t="str">
        <f t="shared" si="4270"/>
        <v>понедельник</v>
      </c>
      <c r="F136681">
        <f>VLOOKUP(C136681,'Первые просмотры'!A:B,2,0)</f>
        <v>338776</v>
      </c>
      <c r="G136681">
        <f t="shared" si="4271"/>
        <v>0</v>
      </c>
    </row>
    <row r="136682" spans="1:7" x14ac:dyDescent="0.25">
      <c r="A136682">
        <v>412387</v>
      </c>
      <c r="B136682" s="2">
        <v>44431.675349514568</v>
      </c>
      <c r="C136682">
        <v>290827</v>
      </c>
      <c r="D136682">
        <v>215749</v>
      </c>
      <c r="E136682" t="str">
        <f t="shared" si="4270"/>
        <v>понедельник</v>
      </c>
      <c r="F136682">
        <f>VLOOKUP(C136682,'Первые просмотры'!A:B,2,0)</f>
        <v>192469</v>
      </c>
      <c r="G136682">
        <f t="shared" si="4271"/>
        <v>0</v>
      </c>
    </row>
    <row r="136683" spans="1:7" x14ac:dyDescent="0.25">
      <c r="A136683">
        <v>412390</v>
      </c>
      <c r="B136683" s="2">
        <v>44431.677372168284</v>
      </c>
      <c r="C136683">
        <v>193608</v>
      </c>
      <c r="D136683">
        <v>411922</v>
      </c>
      <c r="E136683" t="str">
        <f t="shared" si="4270"/>
        <v>понедельник</v>
      </c>
      <c r="F136683">
        <f>VLOOKUP(C136683,'Первые просмотры'!A:B,2,0)</f>
        <v>296251</v>
      </c>
      <c r="G136683">
        <f t="shared" si="4271"/>
        <v>0</v>
      </c>
    </row>
    <row r="136684" spans="1:7" x14ac:dyDescent="0.25">
      <c r="A136684">
        <v>412391</v>
      </c>
      <c r="B136684" s="2">
        <v>44431.678585760521</v>
      </c>
      <c r="C136684">
        <v>313130</v>
      </c>
      <c r="D136684">
        <v>42162</v>
      </c>
      <c r="E136684" t="str">
        <f t="shared" si="4270"/>
        <v>понедельник</v>
      </c>
      <c r="F136684">
        <f>VLOOKUP(C136684,'Первые просмотры'!A:B,2,0)</f>
        <v>47240</v>
      </c>
      <c r="G136684">
        <f t="shared" si="4271"/>
        <v>0</v>
      </c>
    </row>
    <row r="136685" spans="1:7" x14ac:dyDescent="0.25">
      <c r="A136685">
        <v>412396</v>
      </c>
      <c r="B136685" s="2">
        <v>44431.678990291257</v>
      </c>
      <c r="C136685">
        <v>391</v>
      </c>
      <c r="D136685">
        <v>36799</v>
      </c>
      <c r="E136685" t="str">
        <f t="shared" si="4270"/>
        <v>понедельник</v>
      </c>
      <c r="F136685">
        <f>VLOOKUP(C136685,'Первые просмотры'!A:B,2,0)</f>
        <v>214786</v>
      </c>
      <c r="G136685">
        <f t="shared" si="4271"/>
        <v>0</v>
      </c>
    </row>
    <row r="136686" spans="1:7" x14ac:dyDescent="0.25">
      <c r="A136686">
        <v>412399</v>
      </c>
      <c r="B136686" s="2">
        <v>44431.678990291257</v>
      </c>
      <c r="C136686">
        <v>273417</v>
      </c>
      <c r="D136686">
        <v>51317</v>
      </c>
      <c r="E136686" t="str">
        <f t="shared" si="4270"/>
        <v>понедельник</v>
      </c>
      <c r="F136686">
        <f>VLOOKUP(C136686,'Первые просмотры'!A:B,2,0)</f>
        <v>121131</v>
      </c>
      <c r="G136686">
        <f t="shared" si="4271"/>
        <v>0</v>
      </c>
    </row>
    <row r="136687" spans="1:7" x14ac:dyDescent="0.25">
      <c r="A136687">
        <v>412400</v>
      </c>
      <c r="B136687" s="2">
        <v>44431.679394822007</v>
      </c>
      <c r="C136687">
        <v>243731</v>
      </c>
      <c r="D136687">
        <v>123413</v>
      </c>
      <c r="E136687" t="str">
        <f t="shared" si="4270"/>
        <v>понедельник</v>
      </c>
      <c r="F136687">
        <f>VLOOKUP(C136687,'Первые просмотры'!A:B,2,0)</f>
        <v>104901</v>
      </c>
      <c r="G136687">
        <f t="shared" si="4271"/>
        <v>0</v>
      </c>
    </row>
    <row r="136688" spans="1:7" x14ac:dyDescent="0.25">
      <c r="A136688">
        <v>412404</v>
      </c>
      <c r="B136688" s="2">
        <v>44431.679394822007</v>
      </c>
      <c r="C136688">
        <v>282877</v>
      </c>
      <c r="D136688">
        <v>37346</v>
      </c>
      <c r="E136688" t="str">
        <f t="shared" si="4270"/>
        <v>понедельник</v>
      </c>
      <c r="F136688">
        <f>VLOOKUP(C136688,'Первые просмотры'!A:B,2,0)</f>
        <v>30078</v>
      </c>
      <c r="G136688">
        <f t="shared" si="4271"/>
        <v>0</v>
      </c>
    </row>
    <row r="136689" spans="1:7" x14ac:dyDescent="0.25">
      <c r="A136689">
        <v>412408</v>
      </c>
      <c r="B136689" s="2">
        <v>44431.680203883494</v>
      </c>
      <c r="C136689">
        <v>212991</v>
      </c>
      <c r="D136689">
        <v>268989</v>
      </c>
      <c r="E136689" t="str">
        <f t="shared" si="4270"/>
        <v>понедельник</v>
      </c>
      <c r="F136689">
        <f>VLOOKUP(C136689,'Первые просмотры'!A:B,2,0)</f>
        <v>121913</v>
      </c>
      <c r="G136689">
        <f t="shared" si="4271"/>
        <v>0</v>
      </c>
    </row>
    <row r="136690" spans="1:7" x14ac:dyDescent="0.25">
      <c r="A136690">
        <v>412409</v>
      </c>
      <c r="B136690" s="2">
        <v>44431.681417475731</v>
      </c>
      <c r="C136690">
        <v>4530</v>
      </c>
      <c r="D136690">
        <v>439981</v>
      </c>
      <c r="E136690" t="str">
        <f t="shared" si="4270"/>
        <v>понедельник</v>
      </c>
      <c r="F136690">
        <f>VLOOKUP(C136690,'Первые просмотры'!A:B,2,0)</f>
        <v>213624</v>
      </c>
      <c r="G136690">
        <f t="shared" si="4271"/>
        <v>0</v>
      </c>
    </row>
    <row r="136691" spans="1:7" x14ac:dyDescent="0.25">
      <c r="A136691">
        <v>412412</v>
      </c>
      <c r="B136691" s="2">
        <v>44431.681417475731</v>
      </c>
      <c r="C136691">
        <v>109241</v>
      </c>
      <c r="D136691">
        <v>78646</v>
      </c>
      <c r="E136691" t="str">
        <f t="shared" si="4270"/>
        <v>понедельник</v>
      </c>
      <c r="F136691">
        <f>VLOOKUP(C136691,'Первые просмотры'!A:B,2,0)</f>
        <v>223842</v>
      </c>
      <c r="G136691">
        <f t="shared" si="4271"/>
        <v>0</v>
      </c>
    </row>
    <row r="136692" spans="1:7" x14ac:dyDescent="0.25">
      <c r="A136692">
        <v>412417</v>
      </c>
      <c r="B136692" s="2">
        <v>44431.681417475731</v>
      </c>
      <c r="C136692">
        <v>121001</v>
      </c>
      <c r="D136692">
        <v>347008</v>
      </c>
      <c r="E136692" t="str">
        <f t="shared" si="4270"/>
        <v>понедельник</v>
      </c>
      <c r="F136692">
        <f>VLOOKUP(C136692,'Первые просмотры'!A:B,2,0)</f>
        <v>6608</v>
      </c>
      <c r="G136692">
        <f t="shared" si="4271"/>
        <v>0</v>
      </c>
    </row>
    <row r="136693" spans="1:7" x14ac:dyDescent="0.25">
      <c r="A136693">
        <v>412420</v>
      </c>
      <c r="B136693" s="2">
        <v>44431.681822006474</v>
      </c>
      <c r="C136693">
        <v>158362</v>
      </c>
      <c r="D136693">
        <v>347008</v>
      </c>
      <c r="E136693" t="str">
        <f t="shared" si="4270"/>
        <v>понедельник</v>
      </c>
      <c r="F136693">
        <f>VLOOKUP(C136693,'Первые просмотры'!A:B,2,0)</f>
        <v>126253</v>
      </c>
      <c r="G136693">
        <f t="shared" si="4271"/>
        <v>0</v>
      </c>
    </row>
    <row r="136694" spans="1:7" x14ac:dyDescent="0.25">
      <c r="A136694">
        <v>412424</v>
      </c>
      <c r="B136694" s="2">
        <v>44431.682226537218</v>
      </c>
      <c r="C136694">
        <v>178520</v>
      </c>
      <c r="D136694">
        <v>411922</v>
      </c>
      <c r="E136694" t="str">
        <f t="shared" si="4270"/>
        <v>понедельник</v>
      </c>
      <c r="F136694">
        <f>VLOOKUP(C136694,'Первые просмотры'!A:B,2,0)</f>
        <v>340847</v>
      </c>
      <c r="G136694">
        <f t="shared" si="4271"/>
        <v>0</v>
      </c>
    </row>
    <row r="136695" spans="1:7" x14ac:dyDescent="0.25">
      <c r="A136695">
        <v>412425</v>
      </c>
      <c r="B136695" s="2">
        <v>44431.682631067961</v>
      </c>
      <c r="C136695">
        <v>273865</v>
      </c>
      <c r="D136695">
        <v>182191</v>
      </c>
      <c r="E136695" t="str">
        <f t="shared" si="4270"/>
        <v>понедельник</v>
      </c>
      <c r="F136695">
        <f>VLOOKUP(C136695,'Первые просмотры'!A:B,2,0)</f>
        <v>338328</v>
      </c>
      <c r="G136695">
        <f t="shared" si="4271"/>
        <v>0</v>
      </c>
    </row>
    <row r="136696" spans="1:7" x14ac:dyDescent="0.25">
      <c r="A136696">
        <v>412428</v>
      </c>
      <c r="B136696" s="2">
        <v>44431.683035598711</v>
      </c>
      <c r="C136696">
        <v>288581</v>
      </c>
      <c r="D136696">
        <v>137327</v>
      </c>
      <c r="E136696" t="str">
        <f t="shared" si="4270"/>
        <v>понедельник</v>
      </c>
      <c r="F136696">
        <f>VLOOKUP(C136696,'Первые просмотры'!A:B,2,0)</f>
        <v>268898</v>
      </c>
      <c r="G136696">
        <f t="shared" si="4271"/>
        <v>0</v>
      </c>
    </row>
    <row r="136697" spans="1:7" x14ac:dyDescent="0.25">
      <c r="A136697">
        <v>412432</v>
      </c>
      <c r="B136697" s="2">
        <v>44431.683440129455</v>
      </c>
      <c r="C136697">
        <v>284694</v>
      </c>
      <c r="D136697">
        <v>347393</v>
      </c>
      <c r="E136697" t="str">
        <f t="shared" si="4270"/>
        <v>понедельник</v>
      </c>
      <c r="F136697">
        <f>VLOOKUP(C136697,'Первые просмотры'!A:B,2,0)</f>
        <v>108848</v>
      </c>
      <c r="G136697">
        <f t="shared" si="4271"/>
        <v>0</v>
      </c>
    </row>
    <row r="136698" spans="1:7" x14ac:dyDescent="0.25">
      <c r="A136698">
        <v>412436</v>
      </c>
      <c r="B136698" s="2">
        <v>44431.683844660191</v>
      </c>
      <c r="C136698">
        <v>3820</v>
      </c>
      <c r="D136698">
        <v>471403</v>
      </c>
      <c r="E136698" t="str">
        <f t="shared" si="4270"/>
        <v>понедельник</v>
      </c>
      <c r="F136698">
        <f>VLOOKUP(C136698,'Первые просмотры'!A:B,2,0)</f>
        <v>22876</v>
      </c>
      <c r="G136698">
        <f t="shared" si="4271"/>
        <v>0</v>
      </c>
    </row>
    <row r="136699" spans="1:7" x14ac:dyDescent="0.25">
      <c r="A136699">
        <v>412439</v>
      </c>
      <c r="B136699" s="2">
        <v>44431.683844660191</v>
      </c>
      <c r="C136699">
        <v>281500</v>
      </c>
      <c r="D136699">
        <v>405774</v>
      </c>
      <c r="E136699" t="str">
        <f t="shared" si="4270"/>
        <v>понедельник</v>
      </c>
      <c r="F136699">
        <f>VLOOKUP(C136699,'Первые просмотры'!A:B,2,0)</f>
        <v>22179</v>
      </c>
      <c r="G136699">
        <f t="shared" si="4271"/>
        <v>0</v>
      </c>
    </row>
    <row r="136700" spans="1:7" x14ac:dyDescent="0.25">
      <c r="A136700">
        <v>412441</v>
      </c>
      <c r="B136700" s="2">
        <v>44431.684653721677</v>
      </c>
      <c r="C136700">
        <v>117374</v>
      </c>
      <c r="D136700">
        <v>118549</v>
      </c>
      <c r="E136700" t="str">
        <f t="shared" si="4270"/>
        <v>понедельник</v>
      </c>
      <c r="F136700">
        <f>VLOOKUP(C136700,'Первые просмотры'!A:B,2,0)</f>
        <v>220027</v>
      </c>
      <c r="G136700">
        <f t="shared" si="4271"/>
        <v>0</v>
      </c>
    </row>
    <row r="136701" spans="1:7" x14ac:dyDescent="0.25">
      <c r="A136701">
        <v>412443</v>
      </c>
      <c r="B136701" s="2">
        <v>44431.685058252428</v>
      </c>
      <c r="C136701">
        <v>6111</v>
      </c>
      <c r="D136701">
        <v>236800</v>
      </c>
      <c r="E136701" t="str">
        <f t="shared" si="4270"/>
        <v>понедельник</v>
      </c>
      <c r="F136701">
        <f>VLOOKUP(C136701,'Первые просмотры'!A:B,2,0)</f>
        <v>277994</v>
      </c>
      <c r="G136701">
        <f t="shared" si="4271"/>
        <v>0</v>
      </c>
    </row>
    <row r="136702" spans="1:7" x14ac:dyDescent="0.25">
      <c r="A136702">
        <v>412447</v>
      </c>
      <c r="B136702" s="2">
        <v>44431.685462783171</v>
      </c>
      <c r="C136702">
        <v>115755</v>
      </c>
      <c r="D136702">
        <v>129210</v>
      </c>
      <c r="E136702" t="str">
        <f t="shared" si="4270"/>
        <v>понедельник</v>
      </c>
      <c r="F136702">
        <f>VLOOKUP(C136702,'Первые просмотры'!A:B,2,0)</f>
        <v>220656</v>
      </c>
      <c r="G136702">
        <f t="shared" si="4271"/>
        <v>0</v>
      </c>
    </row>
    <row r="136703" spans="1:7" x14ac:dyDescent="0.25">
      <c r="A136703">
        <v>412449</v>
      </c>
      <c r="B136703" s="2">
        <v>44431.687080906144</v>
      </c>
      <c r="C136703">
        <v>59647</v>
      </c>
      <c r="D136703">
        <v>62570</v>
      </c>
      <c r="E136703" t="str">
        <f t="shared" si="4270"/>
        <v>понедельник</v>
      </c>
      <c r="F136703">
        <f>VLOOKUP(C136703,'Первые просмотры'!A:B,2,0)</f>
        <v>389710</v>
      </c>
      <c r="G136703">
        <f t="shared" si="4271"/>
        <v>0</v>
      </c>
    </row>
    <row r="136704" spans="1:7" x14ac:dyDescent="0.25">
      <c r="A136704">
        <v>412450</v>
      </c>
      <c r="B136704" s="2">
        <v>44431.687080906144</v>
      </c>
      <c r="C136704">
        <v>105216</v>
      </c>
      <c r="D136704">
        <v>715</v>
      </c>
      <c r="E136704" t="str">
        <f t="shared" si="4270"/>
        <v>понедельник</v>
      </c>
      <c r="F136704">
        <f>VLOOKUP(C136704,'Первые просмотры'!A:B,2,0)</f>
        <v>102191</v>
      </c>
      <c r="G136704">
        <f t="shared" si="4271"/>
        <v>0</v>
      </c>
    </row>
    <row r="136705" spans="1:7" x14ac:dyDescent="0.25">
      <c r="A136705">
        <v>412454</v>
      </c>
      <c r="B136705" s="2">
        <v>44431.688294498381</v>
      </c>
      <c r="C136705">
        <v>70291</v>
      </c>
      <c r="D136705">
        <v>440825</v>
      </c>
      <c r="E136705" t="str">
        <f t="shared" si="4270"/>
        <v>понедельник</v>
      </c>
      <c r="F136705">
        <f>VLOOKUP(C136705,'Первые просмотры'!A:B,2,0)</f>
        <v>127266</v>
      </c>
      <c r="G136705">
        <f t="shared" si="4271"/>
        <v>0</v>
      </c>
    </row>
    <row r="136706" spans="1:7" x14ac:dyDescent="0.25">
      <c r="A136706">
        <v>412457</v>
      </c>
      <c r="B136706" s="2">
        <v>44431.688294498381</v>
      </c>
      <c r="C136706">
        <v>255339</v>
      </c>
      <c r="D136706">
        <v>179296</v>
      </c>
      <c r="E136706" t="str">
        <f t="shared" si="4270"/>
        <v>понедельник</v>
      </c>
      <c r="F136706">
        <f>VLOOKUP(C136706,'Первые просмотры'!A:B,2,0)</f>
        <v>282156</v>
      </c>
      <c r="G136706">
        <f t="shared" si="4271"/>
        <v>0</v>
      </c>
    </row>
    <row r="136707" spans="1:7" x14ac:dyDescent="0.25">
      <c r="A136707">
        <v>412458</v>
      </c>
      <c r="B136707" s="2">
        <v>44431.689508090618</v>
      </c>
      <c r="C136707">
        <v>41829</v>
      </c>
      <c r="D136707">
        <v>471403</v>
      </c>
      <c r="E136707" t="str">
        <f t="shared" ref="E136707:E136770" si="4272">TEXT(B136707, "ДДДД")</f>
        <v>понедельник</v>
      </c>
      <c r="F136707">
        <f>VLOOKUP(C136707,'Первые просмотры'!A:B,2,0)</f>
        <v>106738</v>
      </c>
      <c r="G136707">
        <f t="shared" ref="G136707:G136770" si="4273">IF(A136707=F136707,1,0)</f>
        <v>0</v>
      </c>
    </row>
    <row r="136708" spans="1:7" x14ac:dyDescent="0.25">
      <c r="A136708">
        <v>412460</v>
      </c>
      <c r="B136708" s="2">
        <v>44431.690317152104</v>
      </c>
      <c r="C136708">
        <v>246394</v>
      </c>
      <c r="D136708">
        <v>439981</v>
      </c>
      <c r="E136708" t="str">
        <f t="shared" si="4272"/>
        <v>понедельник</v>
      </c>
      <c r="F136708">
        <f>VLOOKUP(C136708,'Первые просмотры'!A:B,2,0)</f>
        <v>279965</v>
      </c>
      <c r="G136708">
        <f t="shared" si="4273"/>
        <v>0</v>
      </c>
    </row>
    <row r="136709" spans="1:7" x14ac:dyDescent="0.25">
      <c r="A136709">
        <v>412465</v>
      </c>
      <c r="B136709" s="2">
        <v>44431.690317152104</v>
      </c>
      <c r="C136709">
        <v>274717</v>
      </c>
      <c r="D136709">
        <v>258251</v>
      </c>
      <c r="E136709" t="str">
        <f t="shared" si="4272"/>
        <v>понедельник</v>
      </c>
      <c r="F136709">
        <f>VLOOKUP(C136709,'Первые просмотры'!A:B,2,0)</f>
        <v>270843</v>
      </c>
      <c r="G136709">
        <f t="shared" si="4273"/>
        <v>0</v>
      </c>
    </row>
    <row r="136710" spans="1:7" x14ac:dyDescent="0.25">
      <c r="A136710">
        <v>412469</v>
      </c>
      <c r="B136710" s="2">
        <v>44431.690317152104</v>
      </c>
      <c r="C136710">
        <v>329436</v>
      </c>
      <c r="D136710">
        <v>109689</v>
      </c>
      <c r="E136710" t="str">
        <f t="shared" si="4272"/>
        <v>понедельник</v>
      </c>
      <c r="F136710">
        <f>VLOOKUP(C136710,'Первые просмотры'!A:B,2,0)</f>
        <v>196413</v>
      </c>
      <c r="G136710">
        <f t="shared" si="4273"/>
        <v>0</v>
      </c>
    </row>
    <row r="136711" spans="1:7" x14ac:dyDescent="0.25">
      <c r="A136711">
        <v>412473</v>
      </c>
      <c r="B136711" s="2">
        <v>44431.691530744341</v>
      </c>
      <c r="C136711">
        <v>300729</v>
      </c>
      <c r="D136711">
        <v>153893</v>
      </c>
      <c r="E136711" t="str">
        <f t="shared" si="4272"/>
        <v>понедельник</v>
      </c>
      <c r="F136711">
        <f>VLOOKUP(C136711,'Первые просмотры'!A:B,2,0)</f>
        <v>298403</v>
      </c>
      <c r="G136711">
        <f t="shared" si="4273"/>
        <v>0</v>
      </c>
    </row>
    <row r="136712" spans="1:7" x14ac:dyDescent="0.25">
      <c r="A136712">
        <v>412475</v>
      </c>
      <c r="B136712" s="2">
        <v>44431.692339805828</v>
      </c>
      <c r="C136712">
        <v>334163</v>
      </c>
      <c r="D136712">
        <v>208036</v>
      </c>
      <c r="E136712" t="str">
        <f t="shared" si="4272"/>
        <v>понедельник</v>
      </c>
      <c r="F136712">
        <f>VLOOKUP(C136712,'Первые просмотры'!A:B,2,0)</f>
        <v>108726</v>
      </c>
      <c r="G136712">
        <f t="shared" si="4273"/>
        <v>0</v>
      </c>
    </row>
    <row r="136713" spans="1:7" x14ac:dyDescent="0.25">
      <c r="A136713">
        <v>412477</v>
      </c>
      <c r="B136713" s="2">
        <v>44431.692744336571</v>
      </c>
      <c r="C136713">
        <v>56637</v>
      </c>
      <c r="D136713">
        <v>118549</v>
      </c>
      <c r="E136713" t="str">
        <f t="shared" si="4272"/>
        <v>понедельник</v>
      </c>
      <c r="F136713">
        <f>VLOOKUP(C136713,'Первые просмотры'!A:B,2,0)</f>
        <v>21335</v>
      </c>
      <c r="G136713">
        <f t="shared" si="4273"/>
        <v>0</v>
      </c>
    </row>
    <row r="136714" spans="1:7" x14ac:dyDescent="0.25">
      <c r="A136714">
        <v>412478</v>
      </c>
      <c r="B136714" s="2">
        <v>44431.692744336571</v>
      </c>
      <c r="C136714">
        <v>307781</v>
      </c>
      <c r="D136714">
        <v>439981</v>
      </c>
      <c r="E136714" t="str">
        <f t="shared" si="4272"/>
        <v>понедельник</v>
      </c>
      <c r="F136714">
        <f>VLOOKUP(C136714,'Первые просмотры'!A:B,2,0)</f>
        <v>343033</v>
      </c>
      <c r="G136714">
        <f t="shared" si="4273"/>
        <v>0</v>
      </c>
    </row>
    <row r="136715" spans="1:7" x14ac:dyDescent="0.25">
      <c r="A136715">
        <v>412482</v>
      </c>
      <c r="B136715" s="2">
        <v>44431.693148867314</v>
      </c>
      <c r="C136715">
        <v>47416</v>
      </c>
      <c r="D136715">
        <v>293021</v>
      </c>
      <c r="E136715" t="str">
        <f t="shared" si="4272"/>
        <v>понедельник</v>
      </c>
      <c r="F136715">
        <f>VLOOKUP(C136715,'Первые просмотры'!A:B,2,0)</f>
        <v>68861</v>
      </c>
      <c r="G136715">
        <f t="shared" si="4273"/>
        <v>0</v>
      </c>
    </row>
    <row r="136716" spans="1:7" x14ac:dyDescent="0.25">
      <c r="A136716">
        <v>412486</v>
      </c>
      <c r="B136716" s="2">
        <v>44431.693957928801</v>
      </c>
      <c r="C136716">
        <v>66044</v>
      </c>
      <c r="D136716">
        <v>182191</v>
      </c>
      <c r="E136716" t="str">
        <f t="shared" si="4272"/>
        <v>понедельник</v>
      </c>
      <c r="F136716">
        <f>VLOOKUP(C136716,'Первые просмотры'!A:B,2,0)</f>
        <v>63358</v>
      </c>
      <c r="G136716">
        <f t="shared" si="4273"/>
        <v>0</v>
      </c>
    </row>
    <row r="136717" spans="1:7" x14ac:dyDescent="0.25">
      <c r="A136717">
        <v>412487</v>
      </c>
      <c r="B136717" s="2">
        <v>44431.695171521031</v>
      </c>
      <c r="C136717">
        <v>267054</v>
      </c>
      <c r="D136717">
        <v>250679</v>
      </c>
      <c r="E136717" t="str">
        <f t="shared" si="4272"/>
        <v>понедельник</v>
      </c>
      <c r="F136717">
        <f>VLOOKUP(C136717,'Первые просмотры'!A:B,2,0)</f>
        <v>217272</v>
      </c>
      <c r="G136717">
        <f t="shared" si="4273"/>
        <v>0</v>
      </c>
    </row>
    <row r="136718" spans="1:7" x14ac:dyDescent="0.25">
      <c r="A136718">
        <v>412492</v>
      </c>
      <c r="B136718" s="2">
        <v>44431.696789644011</v>
      </c>
      <c r="C136718">
        <v>188362</v>
      </c>
      <c r="D136718">
        <v>125262</v>
      </c>
      <c r="E136718" t="str">
        <f t="shared" si="4272"/>
        <v>понедельник</v>
      </c>
      <c r="F136718">
        <f>VLOOKUP(C136718,'Первые просмотры'!A:B,2,0)</f>
        <v>318255</v>
      </c>
      <c r="G136718">
        <f t="shared" si="4273"/>
        <v>0</v>
      </c>
    </row>
    <row r="136719" spans="1:7" x14ac:dyDescent="0.25">
      <c r="A136719">
        <v>412496</v>
      </c>
      <c r="B136719" s="2">
        <v>44431.696789644011</v>
      </c>
      <c r="C136719">
        <v>250590</v>
      </c>
      <c r="D136719">
        <v>475607</v>
      </c>
      <c r="E136719" t="str">
        <f t="shared" si="4272"/>
        <v>понедельник</v>
      </c>
      <c r="F136719">
        <f>VLOOKUP(C136719,'Первые просмотры'!A:B,2,0)</f>
        <v>103396</v>
      </c>
      <c r="G136719">
        <f t="shared" si="4273"/>
        <v>0</v>
      </c>
    </row>
    <row r="136720" spans="1:7" x14ac:dyDescent="0.25">
      <c r="A136720">
        <v>412497</v>
      </c>
      <c r="B136720" s="2">
        <v>44431.697194174754</v>
      </c>
      <c r="C136720">
        <v>202654</v>
      </c>
      <c r="D136720">
        <v>187590</v>
      </c>
      <c r="E136720" t="str">
        <f t="shared" si="4272"/>
        <v>понедельник</v>
      </c>
      <c r="F136720">
        <f>VLOOKUP(C136720,'Первые просмотры'!A:B,2,0)</f>
        <v>106002</v>
      </c>
      <c r="G136720">
        <f t="shared" si="4273"/>
        <v>0</v>
      </c>
    </row>
    <row r="136721" spans="1:7" x14ac:dyDescent="0.25">
      <c r="A136721">
        <v>412498</v>
      </c>
      <c r="B136721" s="2">
        <v>44431.698003236248</v>
      </c>
      <c r="C136721">
        <v>147599</v>
      </c>
      <c r="D136721">
        <v>129210</v>
      </c>
      <c r="E136721" t="str">
        <f t="shared" si="4272"/>
        <v>понедельник</v>
      </c>
      <c r="F136721">
        <f>VLOOKUP(C136721,'Первые просмотры'!A:B,2,0)</f>
        <v>109989</v>
      </c>
      <c r="G136721">
        <f t="shared" si="4273"/>
        <v>0</v>
      </c>
    </row>
    <row r="136722" spans="1:7" x14ac:dyDescent="0.25">
      <c r="A136722">
        <v>412503</v>
      </c>
      <c r="B136722" s="2">
        <v>44431.698003236248</v>
      </c>
      <c r="C136722">
        <v>267642</v>
      </c>
      <c r="D136722">
        <v>250679</v>
      </c>
      <c r="E136722" t="str">
        <f t="shared" si="4272"/>
        <v>понедельник</v>
      </c>
      <c r="F136722">
        <f>VLOOKUP(C136722,'Первые просмотры'!A:B,2,0)</f>
        <v>19155</v>
      </c>
      <c r="G136722">
        <f t="shared" si="4273"/>
        <v>0</v>
      </c>
    </row>
    <row r="136723" spans="1:7" x14ac:dyDescent="0.25">
      <c r="A136723">
        <v>412504</v>
      </c>
      <c r="B136723" s="2">
        <v>44431.698407766991</v>
      </c>
      <c r="C136723">
        <v>329132</v>
      </c>
      <c r="D136723">
        <v>113137</v>
      </c>
      <c r="E136723" t="str">
        <f t="shared" si="4272"/>
        <v>понедельник</v>
      </c>
      <c r="F136723">
        <f>VLOOKUP(C136723,'Первые просмотры'!A:B,2,0)</f>
        <v>273758</v>
      </c>
      <c r="G136723">
        <f t="shared" si="4273"/>
        <v>0</v>
      </c>
    </row>
    <row r="136724" spans="1:7" x14ac:dyDescent="0.25">
      <c r="A136724">
        <v>412506</v>
      </c>
      <c r="B136724" s="2">
        <v>44431.699621359228</v>
      </c>
      <c r="C136724">
        <v>167164</v>
      </c>
      <c r="D136724">
        <v>97294</v>
      </c>
      <c r="E136724" t="str">
        <f t="shared" si="4272"/>
        <v>понедельник</v>
      </c>
      <c r="F136724">
        <f>VLOOKUP(C136724,'Первые просмотры'!A:B,2,0)</f>
        <v>37101</v>
      </c>
      <c r="G136724">
        <f t="shared" si="4273"/>
        <v>0</v>
      </c>
    </row>
    <row r="136725" spans="1:7" x14ac:dyDescent="0.25">
      <c r="A136725">
        <v>412511</v>
      </c>
      <c r="B136725" s="2">
        <v>44431.700834951458</v>
      </c>
      <c r="C136725">
        <v>308644</v>
      </c>
      <c r="D136725">
        <v>396686</v>
      </c>
      <c r="E136725" t="str">
        <f t="shared" si="4272"/>
        <v>понедельник</v>
      </c>
      <c r="F136725">
        <f>VLOOKUP(C136725,'Первые просмотры'!A:B,2,0)</f>
        <v>128211</v>
      </c>
      <c r="G136725">
        <f t="shared" si="4273"/>
        <v>0</v>
      </c>
    </row>
    <row r="136726" spans="1:7" x14ac:dyDescent="0.25">
      <c r="A136726">
        <v>412513</v>
      </c>
      <c r="B136726" s="2">
        <v>44431.701644012945</v>
      </c>
      <c r="C136726">
        <v>149780</v>
      </c>
      <c r="D136726">
        <v>53136</v>
      </c>
      <c r="E136726" t="str">
        <f t="shared" si="4272"/>
        <v>понедельник</v>
      </c>
      <c r="F136726">
        <f>VLOOKUP(C136726,'Первые просмотры'!A:B,2,0)</f>
        <v>288824</v>
      </c>
      <c r="G136726">
        <f t="shared" si="4273"/>
        <v>0</v>
      </c>
    </row>
    <row r="136727" spans="1:7" x14ac:dyDescent="0.25">
      <c r="A136727">
        <v>412517</v>
      </c>
      <c r="B136727" s="2">
        <v>44431.702048543688</v>
      </c>
      <c r="C136727">
        <v>267402</v>
      </c>
      <c r="D136727">
        <v>250679</v>
      </c>
      <c r="E136727" t="str">
        <f t="shared" si="4272"/>
        <v>понедельник</v>
      </c>
      <c r="F136727">
        <f>VLOOKUP(C136727,'Первые просмотры'!A:B,2,0)</f>
        <v>31479</v>
      </c>
      <c r="G136727">
        <f t="shared" si="4273"/>
        <v>0</v>
      </c>
    </row>
    <row r="136728" spans="1:7" x14ac:dyDescent="0.25">
      <c r="A136728">
        <v>412521</v>
      </c>
      <c r="B136728" s="2">
        <v>44431.702453074431</v>
      </c>
      <c r="C136728">
        <v>27345</v>
      </c>
      <c r="D136728">
        <v>439981</v>
      </c>
      <c r="E136728" t="str">
        <f t="shared" si="4272"/>
        <v>понедельник</v>
      </c>
      <c r="F136728">
        <f>VLOOKUP(C136728,'Первые просмотры'!A:B,2,0)</f>
        <v>45411</v>
      </c>
      <c r="G136728">
        <f t="shared" si="4273"/>
        <v>0</v>
      </c>
    </row>
    <row r="136729" spans="1:7" x14ac:dyDescent="0.25">
      <c r="A136729">
        <v>412522</v>
      </c>
      <c r="B136729" s="2">
        <v>44431.704071197411</v>
      </c>
      <c r="C136729">
        <v>49894</v>
      </c>
      <c r="D136729">
        <v>473323</v>
      </c>
      <c r="E136729" t="str">
        <f t="shared" si="4272"/>
        <v>понедельник</v>
      </c>
      <c r="F136729">
        <f>VLOOKUP(C136729,'Первые просмотры'!A:B,2,0)</f>
        <v>320879</v>
      </c>
      <c r="G136729">
        <f t="shared" si="4273"/>
        <v>0</v>
      </c>
    </row>
    <row r="136730" spans="1:7" x14ac:dyDescent="0.25">
      <c r="A136730">
        <v>412526</v>
      </c>
      <c r="B136730" s="2">
        <v>44431.704475728155</v>
      </c>
      <c r="C136730">
        <v>309596</v>
      </c>
      <c r="D136730">
        <v>411922</v>
      </c>
      <c r="E136730" t="str">
        <f t="shared" si="4272"/>
        <v>понедельник</v>
      </c>
      <c r="F136730">
        <f>VLOOKUP(C136730,'Первые просмотры'!A:B,2,0)</f>
        <v>225757</v>
      </c>
      <c r="G136730">
        <f t="shared" si="4273"/>
        <v>0</v>
      </c>
    </row>
    <row r="136731" spans="1:7" x14ac:dyDescent="0.25">
      <c r="A136731">
        <v>412529</v>
      </c>
      <c r="B136731" s="2">
        <v>44431.704880258898</v>
      </c>
      <c r="C136731">
        <v>294931</v>
      </c>
      <c r="D136731">
        <v>386066</v>
      </c>
      <c r="E136731" t="str">
        <f t="shared" si="4272"/>
        <v>понедельник</v>
      </c>
      <c r="F136731">
        <f>VLOOKUP(C136731,'Первые просмотры'!A:B,2,0)</f>
        <v>97391</v>
      </c>
      <c r="G136731">
        <f t="shared" si="4273"/>
        <v>0</v>
      </c>
    </row>
    <row r="136732" spans="1:7" x14ac:dyDescent="0.25">
      <c r="A136732">
        <v>412533</v>
      </c>
      <c r="B136732" s="2">
        <v>44431.705689320392</v>
      </c>
      <c r="C136732">
        <v>66595</v>
      </c>
      <c r="D136732">
        <v>315199</v>
      </c>
      <c r="E136732" t="str">
        <f t="shared" si="4272"/>
        <v>понедельник</v>
      </c>
      <c r="F136732">
        <f>VLOOKUP(C136732,'Первые просмотры'!A:B,2,0)</f>
        <v>216882</v>
      </c>
      <c r="G136732">
        <f t="shared" si="4273"/>
        <v>0</v>
      </c>
    </row>
    <row r="136733" spans="1:7" x14ac:dyDescent="0.25">
      <c r="A136733">
        <v>412534</v>
      </c>
      <c r="B136733" s="2">
        <v>44431.705689320392</v>
      </c>
      <c r="C136733">
        <v>180859</v>
      </c>
      <c r="D136733">
        <v>369021</v>
      </c>
      <c r="E136733" t="str">
        <f t="shared" si="4272"/>
        <v>понедельник</v>
      </c>
      <c r="F136733">
        <f>VLOOKUP(C136733,'Первые просмотры'!A:B,2,0)</f>
        <v>27394</v>
      </c>
      <c r="G136733">
        <f t="shared" si="4273"/>
        <v>0</v>
      </c>
    </row>
    <row r="136734" spans="1:7" x14ac:dyDescent="0.25">
      <c r="A136734">
        <v>412537</v>
      </c>
      <c r="B136734" s="2">
        <v>44431.706498381878</v>
      </c>
      <c r="C136734">
        <v>41037</v>
      </c>
      <c r="D136734">
        <v>183880</v>
      </c>
      <c r="E136734" t="str">
        <f t="shared" si="4272"/>
        <v>понедельник</v>
      </c>
      <c r="F136734">
        <f>VLOOKUP(C136734,'Первые просмотры'!A:B,2,0)</f>
        <v>201687</v>
      </c>
      <c r="G136734">
        <f t="shared" si="4273"/>
        <v>0</v>
      </c>
    </row>
    <row r="136735" spans="1:7" x14ac:dyDescent="0.25">
      <c r="A136735">
        <v>412542</v>
      </c>
      <c r="B136735" s="2">
        <v>44431.707711974115</v>
      </c>
      <c r="C136735">
        <v>27337</v>
      </c>
      <c r="D136735">
        <v>472712</v>
      </c>
      <c r="E136735" t="str">
        <f t="shared" si="4272"/>
        <v>понедельник</v>
      </c>
      <c r="F136735">
        <f>VLOOKUP(C136735,'Первые просмотры'!A:B,2,0)</f>
        <v>3650</v>
      </c>
      <c r="G136735">
        <f t="shared" si="4273"/>
        <v>0</v>
      </c>
    </row>
    <row r="136736" spans="1:7" x14ac:dyDescent="0.25">
      <c r="A136736">
        <v>412544</v>
      </c>
      <c r="B136736" s="2">
        <v>44431.707711974115</v>
      </c>
      <c r="C136736">
        <v>282055</v>
      </c>
      <c r="D136736">
        <v>393606</v>
      </c>
      <c r="E136736" t="str">
        <f t="shared" si="4272"/>
        <v>понедельник</v>
      </c>
      <c r="F136736">
        <f>VLOOKUP(C136736,'Первые просмотры'!A:B,2,0)</f>
        <v>6256</v>
      </c>
      <c r="G136736">
        <f t="shared" si="4273"/>
        <v>0</v>
      </c>
    </row>
    <row r="136737" spans="1:7" x14ac:dyDescent="0.25">
      <c r="A136737">
        <v>412546</v>
      </c>
      <c r="B136737" s="2">
        <v>44431.708116504851</v>
      </c>
      <c r="C136737">
        <v>89981</v>
      </c>
      <c r="D136737">
        <v>96200</v>
      </c>
      <c r="E136737" t="str">
        <f t="shared" si="4272"/>
        <v>понедельник</v>
      </c>
      <c r="F136737">
        <f>VLOOKUP(C136737,'Первые просмотры'!A:B,2,0)</f>
        <v>90489</v>
      </c>
      <c r="G136737">
        <f t="shared" si="4273"/>
        <v>0</v>
      </c>
    </row>
    <row r="136738" spans="1:7" x14ac:dyDescent="0.25">
      <c r="A136738">
        <v>412549</v>
      </c>
      <c r="B136738" s="2">
        <v>44431.709330097088</v>
      </c>
      <c r="C136738">
        <v>232707</v>
      </c>
      <c r="D136738">
        <v>388561</v>
      </c>
      <c r="E136738" t="str">
        <f t="shared" si="4272"/>
        <v>понедельник</v>
      </c>
      <c r="F136738">
        <f>VLOOKUP(C136738,'Первые просмотры'!A:B,2,0)</f>
        <v>218589</v>
      </c>
      <c r="G136738">
        <f t="shared" si="4273"/>
        <v>0</v>
      </c>
    </row>
    <row r="136739" spans="1:7" x14ac:dyDescent="0.25">
      <c r="A136739">
        <v>412551</v>
      </c>
      <c r="B136739" s="2">
        <v>44431.709330097088</v>
      </c>
      <c r="C136739">
        <v>265575</v>
      </c>
      <c r="D136739">
        <v>424994</v>
      </c>
      <c r="E136739" t="str">
        <f t="shared" si="4272"/>
        <v>понедельник</v>
      </c>
      <c r="F136739">
        <f>VLOOKUP(C136739,'Первые просмотры'!A:B,2,0)</f>
        <v>214503</v>
      </c>
      <c r="G136739">
        <f t="shared" si="4273"/>
        <v>0</v>
      </c>
    </row>
    <row r="136740" spans="1:7" x14ac:dyDescent="0.25">
      <c r="A136740">
        <v>412553</v>
      </c>
      <c r="B136740" s="2">
        <v>44431.710139158575</v>
      </c>
      <c r="C136740">
        <v>248706</v>
      </c>
      <c r="D136740">
        <v>244574</v>
      </c>
      <c r="E136740" t="str">
        <f t="shared" si="4272"/>
        <v>понедельник</v>
      </c>
      <c r="F136740">
        <f>VLOOKUP(C136740,'Первые просмотры'!A:B,2,0)</f>
        <v>18307</v>
      </c>
      <c r="G136740">
        <f t="shared" si="4273"/>
        <v>0</v>
      </c>
    </row>
    <row r="136741" spans="1:7" x14ac:dyDescent="0.25">
      <c r="A136741">
        <v>412554</v>
      </c>
      <c r="B136741" s="2">
        <v>44431.711757281555</v>
      </c>
      <c r="C136741">
        <v>216</v>
      </c>
      <c r="D136741">
        <v>347393</v>
      </c>
      <c r="E136741" t="str">
        <f t="shared" si="4272"/>
        <v>понедельник</v>
      </c>
      <c r="F136741">
        <f>VLOOKUP(C136741,'Первые просмотры'!A:B,2,0)</f>
        <v>211253</v>
      </c>
      <c r="G136741">
        <f t="shared" si="4273"/>
        <v>0</v>
      </c>
    </row>
    <row r="136742" spans="1:7" x14ac:dyDescent="0.25">
      <c r="A136742">
        <v>412558</v>
      </c>
      <c r="B136742" s="2">
        <v>44431.711757281555</v>
      </c>
      <c r="C136742">
        <v>110036</v>
      </c>
      <c r="D136742">
        <v>396686</v>
      </c>
      <c r="E136742" t="str">
        <f t="shared" si="4272"/>
        <v>понедельник</v>
      </c>
      <c r="F136742">
        <f>VLOOKUP(C136742,'Первые просмотры'!A:B,2,0)</f>
        <v>31867</v>
      </c>
      <c r="G136742">
        <f t="shared" si="4273"/>
        <v>0</v>
      </c>
    </row>
    <row r="136743" spans="1:7" x14ac:dyDescent="0.25">
      <c r="A136743">
        <v>412560</v>
      </c>
      <c r="B136743" s="2">
        <v>44431.712161812298</v>
      </c>
      <c r="C136743">
        <v>133047</v>
      </c>
      <c r="D136743">
        <v>304722</v>
      </c>
      <c r="E136743" t="str">
        <f t="shared" si="4272"/>
        <v>понедельник</v>
      </c>
      <c r="F136743">
        <f>VLOOKUP(C136743,'Первые просмотры'!A:B,2,0)</f>
        <v>19974</v>
      </c>
      <c r="G136743">
        <f t="shared" si="4273"/>
        <v>0</v>
      </c>
    </row>
    <row r="136744" spans="1:7" x14ac:dyDescent="0.25">
      <c r="A136744">
        <v>412564</v>
      </c>
      <c r="B136744" s="2">
        <v>44431.713375404528</v>
      </c>
      <c r="C136744">
        <v>78011</v>
      </c>
      <c r="D136744">
        <v>7177</v>
      </c>
      <c r="E136744" t="str">
        <f t="shared" si="4272"/>
        <v>понедельник</v>
      </c>
      <c r="F136744">
        <f>VLOOKUP(C136744,'Первые просмотры'!A:B,2,0)</f>
        <v>4105</v>
      </c>
      <c r="G136744">
        <f t="shared" si="4273"/>
        <v>0</v>
      </c>
    </row>
    <row r="136745" spans="1:7" x14ac:dyDescent="0.25">
      <c r="A136745">
        <v>412567</v>
      </c>
      <c r="B136745" s="2">
        <v>44431.713779935279</v>
      </c>
      <c r="C136745">
        <v>263799</v>
      </c>
      <c r="D136745">
        <v>397</v>
      </c>
      <c r="E136745" t="str">
        <f t="shared" si="4272"/>
        <v>понедельник</v>
      </c>
      <c r="F136745">
        <f>VLOOKUP(C136745,'Первые просмотры'!A:B,2,0)</f>
        <v>222070</v>
      </c>
      <c r="G136745">
        <f t="shared" si="4273"/>
        <v>0</v>
      </c>
    </row>
    <row r="136746" spans="1:7" x14ac:dyDescent="0.25">
      <c r="A136746">
        <v>412569</v>
      </c>
      <c r="B136746" s="2">
        <v>44431.714184466022</v>
      </c>
      <c r="C136746">
        <v>294289</v>
      </c>
      <c r="D136746">
        <v>347367</v>
      </c>
      <c r="E136746" t="str">
        <f t="shared" si="4272"/>
        <v>понедельник</v>
      </c>
      <c r="F136746">
        <f>VLOOKUP(C136746,'Первые просмотры'!A:B,2,0)</f>
        <v>228314</v>
      </c>
      <c r="G136746">
        <f t="shared" si="4273"/>
        <v>0</v>
      </c>
    </row>
    <row r="136747" spans="1:7" x14ac:dyDescent="0.25">
      <c r="A136747">
        <v>412573</v>
      </c>
      <c r="B136747" s="2">
        <v>44431.714184466022</v>
      </c>
      <c r="C136747">
        <v>309914</v>
      </c>
      <c r="D136747">
        <v>201884</v>
      </c>
      <c r="E136747" t="str">
        <f t="shared" si="4272"/>
        <v>понедельник</v>
      </c>
      <c r="F136747">
        <f>VLOOKUP(C136747,'Первые просмотры'!A:B,2,0)</f>
        <v>23638</v>
      </c>
      <c r="G136747">
        <f t="shared" si="4273"/>
        <v>0</v>
      </c>
    </row>
    <row r="136748" spans="1:7" x14ac:dyDescent="0.25">
      <c r="A136748">
        <v>412576</v>
      </c>
      <c r="B136748" s="2">
        <v>44431.714993527508</v>
      </c>
      <c r="C136748">
        <v>211340</v>
      </c>
      <c r="D136748">
        <v>175663</v>
      </c>
      <c r="E136748" t="str">
        <f t="shared" si="4272"/>
        <v>понедельник</v>
      </c>
      <c r="F136748">
        <f>VLOOKUP(C136748,'Первые просмотры'!A:B,2,0)</f>
        <v>260671</v>
      </c>
      <c r="G136748">
        <f t="shared" si="4273"/>
        <v>0</v>
      </c>
    </row>
    <row r="136749" spans="1:7" x14ac:dyDescent="0.25">
      <c r="A136749">
        <v>412577</v>
      </c>
      <c r="B136749" s="2">
        <v>44431.715398058252</v>
      </c>
      <c r="C136749">
        <v>148363</v>
      </c>
      <c r="D136749">
        <v>476808</v>
      </c>
      <c r="E136749" t="str">
        <f t="shared" si="4272"/>
        <v>понедельник</v>
      </c>
      <c r="F136749">
        <f>VLOOKUP(C136749,'Первые просмотры'!A:B,2,0)</f>
        <v>94476</v>
      </c>
      <c r="G136749">
        <f t="shared" si="4273"/>
        <v>0</v>
      </c>
    </row>
    <row r="136750" spans="1:7" x14ac:dyDescent="0.25">
      <c r="A136750">
        <v>412578</v>
      </c>
      <c r="B136750" s="2">
        <v>44431.715398058252</v>
      </c>
      <c r="C136750">
        <v>299080</v>
      </c>
      <c r="D136750">
        <v>118549</v>
      </c>
      <c r="E136750" t="str">
        <f t="shared" si="4272"/>
        <v>понедельник</v>
      </c>
      <c r="F136750">
        <f>VLOOKUP(C136750,'Первые просмотры'!A:B,2,0)</f>
        <v>51174</v>
      </c>
      <c r="G136750">
        <f t="shared" si="4273"/>
        <v>0</v>
      </c>
    </row>
    <row r="136751" spans="1:7" x14ac:dyDescent="0.25">
      <c r="A136751">
        <v>412581</v>
      </c>
      <c r="B136751" s="2">
        <v>44431.715802588995</v>
      </c>
      <c r="C136751">
        <v>39589</v>
      </c>
      <c r="D136751">
        <v>347008</v>
      </c>
      <c r="E136751" t="str">
        <f t="shared" si="4272"/>
        <v>понедельник</v>
      </c>
      <c r="F136751">
        <f>VLOOKUP(C136751,'Первые просмотры'!A:B,2,0)</f>
        <v>73603</v>
      </c>
      <c r="G136751">
        <f t="shared" si="4273"/>
        <v>0</v>
      </c>
    </row>
    <row r="136752" spans="1:7" x14ac:dyDescent="0.25">
      <c r="A136752">
        <v>412582</v>
      </c>
      <c r="B136752" s="2">
        <v>44431.716207119738</v>
      </c>
      <c r="C136752">
        <v>217522</v>
      </c>
      <c r="D136752">
        <v>104958</v>
      </c>
      <c r="E136752" t="str">
        <f t="shared" si="4272"/>
        <v>понедельник</v>
      </c>
      <c r="F136752">
        <f>VLOOKUP(C136752,'Первые просмотры'!A:B,2,0)</f>
        <v>276677</v>
      </c>
      <c r="G136752">
        <f t="shared" si="4273"/>
        <v>0</v>
      </c>
    </row>
    <row r="136753" spans="1:7" x14ac:dyDescent="0.25">
      <c r="A136753">
        <v>412586</v>
      </c>
      <c r="B136753" s="2">
        <v>44431.716999999997</v>
      </c>
      <c r="C136753">
        <v>90202</v>
      </c>
      <c r="D136753">
        <v>388604</v>
      </c>
      <c r="E136753" t="str">
        <f t="shared" si="4272"/>
        <v>понедельник</v>
      </c>
      <c r="F136753">
        <f>VLOOKUP(C136753,'Первые просмотры'!A:B,2,0)</f>
        <v>219783</v>
      </c>
      <c r="G136753">
        <f t="shared" si="4273"/>
        <v>0</v>
      </c>
    </row>
    <row r="136754" spans="1:7" x14ac:dyDescent="0.25">
      <c r="A136754">
        <v>412587</v>
      </c>
      <c r="B136754" s="2">
        <v>44431.717333333334</v>
      </c>
      <c r="C136754">
        <v>27650</v>
      </c>
      <c r="D136754">
        <v>361821</v>
      </c>
      <c r="E136754" t="str">
        <f t="shared" si="4272"/>
        <v>понедельник</v>
      </c>
      <c r="F136754">
        <f>VLOOKUP(C136754,'Первые просмотры'!A:B,2,0)</f>
        <v>219684</v>
      </c>
      <c r="G136754">
        <f t="shared" si="4273"/>
        <v>0</v>
      </c>
    </row>
    <row r="136755" spans="1:7" x14ac:dyDescent="0.25">
      <c r="A136755">
        <v>412591</v>
      </c>
      <c r="B136755" s="2">
        <v>44431.717420711975</v>
      </c>
      <c r="C136755">
        <v>210356</v>
      </c>
      <c r="D136755">
        <v>351192</v>
      </c>
      <c r="E136755" t="str">
        <f t="shared" si="4272"/>
        <v>понедельник</v>
      </c>
      <c r="F136755">
        <f>VLOOKUP(C136755,'Первые просмотры'!A:B,2,0)</f>
        <v>112417</v>
      </c>
      <c r="G136755">
        <f t="shared" si="4273"/>
        <v>0</v>
      </c>
    </row>
    <row r="136756" spans="1:7" x14ac:dyDescent="0.25">
      <c r="A136756">
        <v>412594</v>
      </c>
      <c r="B136756" s="2">
        <v>44431.717420711975</v>
      </c>
      <c r="C136756">
        <v>307600</v>
      </c>
      <c r="D136756">
        <v>204394</v>
      </c>
      <c r="E136756" t="str">
        <f t="shared" si="4272"/>
        <v>понедельник</v>
      </c>
      <c r="F136756">
        <f>VLOOKUP(C136756,'Первые просмотры'!A:B,2,0)</f>
        <v>315044</v>
      </c>
      <c r="G136756">
        <f t="shared" si="4273"/>
        <v>0</v>
      </c>
    </row>
    <row r="136757" spans="1:7" x14ac:dyDescent="0.25">
      <c r="A136757">
        <v>412599</v>
      </c>
      <c r="B136757" s="2">
        <v>44431.718229773462</v>
      </c>
      <c r="C136757">
        <v>107575</v>
      </c>
      <c r="D136757">
        <v>134080</v>
      </c>
      <c r="E136757" t="str">
        <f t="shared" si="4272"/>
        <v>понедельник</v>
      </c>
      <c r="F136757">
        <f>VLOOKUP(C136757,'Первые просмотры'!A:B,2,0)</f>
        <v>127679</v>
      </c>
      <c r="G136757">
        <f t="shared" si="4273"/>
        <v>0</v>
      </c>
    </row>
    <row r="136758" spans="1:7" x14ac:dyDescent="0.25">
      <c r="A136758">
        <v>412604</v>
      </c>
      <c r="B136758" s="2">
        <v>44431.719038834955</v>
      </c>
      <c r="C136758">
        <v>9580</v>
      </c>
      <c r="D136758">
        <v>389368</v>
      </c>
      <c r="E136758" t="str">
        <f t="shared" si="4272"/>
        <v>понедельник</v>
      </c>
      <c r="F136758">
        <f>VLOOKUP(C136758,'Первые просмотры'!A:B,2,0)</f>
        <v>223245</v>
      </c>
      <c r="G136758">
        <f t="shared" si="4273"/>
        <v>0</v>
      </c>
    </row>
    <row r="136759" spans="1:7" x14ac:dyDescent="0.25">
      <c r="A136759">
        <v>412608</v>
      </c>
      <c r="B136759" s="2">
        <v>44431.719038834955</v>
      </c>
      <c r="C136759">
        <v>271417</v>
      </c>
      <c r="D136759">
        <v>118549</v>
      </c>
      <c r="E136759" t="str">
        <f t="shared" si="4272"/>
        <v>понедельник</v>
      </c>
      <c r="F136759">
        <f>VLOOKUP(C136759,'Первые просмотры'!A:B,2,0)</f>
        <v>156039</v>
      </c>
      <c r="G136759">
        <f t="shared" si="4273"/>
        <v>0</v>
      </c>
    </row>
    <row r="136760" spans="1:7" x14ac:dyDescent="0.25">
      <c r="A136760">
        <v>412613</v>
      </c>
      <c r="B136760" s="2">
        <v>44431.719847896442</v>
      </c>
      <c r="C136760">
        <v>16712</v>
      </c>
      <c r="D136760">
        <v>226626</v>
      </c>
      <c r="E136760" t="str">
        <f t="shared" si="4272"/>
        <v>понедельник</v>
      </c>
      <c r="F136760">
        <f>VLOOKUP(C136760,'Первые просмотры'!A:B,2,0)</f>
        <v>302070</v>
      </c>
      <c r="G136760">
        <f t="shared" si="4273"/>
        <v>0</v>
      </c>
    </row>
    <row r="136761" spans="1:7" x14ac:dyDescent="0.25">
      <c r="A136761">
        <v>412616</v>
      </c>
      <c r="B136761" s="2">
        <v>44431.720656957928</v>
      </c>
      <c r="C136761">
        <v>65089</v>
      </c>
      <c r="D136761">
        <v>192331</v>
      </c>
      <c r="E136761" t="str">
        <f t="shared" si="4272"/>
        <v>понедельник</v>
      </c>
      <c r="F136761">
        <f>VLOOKUP(C136761,'Первые просмотры'!A:B,2,0)</f>
        <v>277040</v>
      </c>
      <c r="G136761">
        <f t="shared" si="4273"/>
        <v>0</v>
      </c>
    </row>
    <row r="136762" spans="1:7" x14ac:dyDescent="0.25">
      <c r="A136762">
        <v>412617</v>
      </c>
      <c r="B136762" s="2">
        <v>44431.720656957928</v>
      </c>
      <c r="C136762">
        <v>126978</v>
      </c>
      <c r="D136762">
        <v>258251</v>
      </c>
      <c r="E136762" t="str">
        <f t="shared" si="4272"/>
        <v>понедельник</v>
      </c>
      <c r="F136762">
        <f>VLOOKUP(C136762,'Первые просмотры'!A:B,2,0)</f>
        <v>135476</v>
      </c>
      <c r="G136762">
        <f t="shared" si="4273"/>
        <v>0</v>
      </c>
    </row>
    <row r="136763" spans="1:7" x14ac:dyDescent="0.25">
      <c r="A136763">
        <v>412621</v>
      </c>
      <c r="B136763" s="2">
        <v>44431.720656957928</v>
      </c>
      <c r="C136763">
        <v>197137</v>
      </c>
      <c r="D136763">
        <v>88863</v>
      </c>
      <c r="E136763" t="str">
        <f t="shared" si="4272"/>
        <v>понедельник</v>
      </c>
      <c r="F136763">
        <f>VLOOKUP(C136763,'Первые просмотры'!A:B,2,0)</f>
        <v>103198</v>
      </c>
      <c r="G136763">
        <f t="shared" si="4273"/>
        <v>0</v>
      </c>
    </row>
    <row r="136764" spans="1:7" x14ac:dyDescent="0.25">
      <c r="A136764">
        <v>412626</v>
      </c>
      <c r="B136764" s="2">
        <v>44431.720656957928</v>
      </c>
      <c r="C136764">
        <v>300354</v>
      </c>
      <c r="D136764">
        <v>394819</v>
      </c>
      <c r="E136764" t="str">
        <f t="shared" si="4272"/>
        <v>понедельник</v>
      </c>
      <c r="F136764">
        <f>VLOOKUP(C136764,'Первые просмотры'!A:B,2,0)</f>
        <v>30361</v>
      </c>
      <c r="G136764">
        <f t="shared" si="4273"/>
        <v>0</v>
      </c>
    </row>
    <row r="136765" spans="1:7" x14ac:dyDescent="0.25">
      <c r="A136765">
        <v>412628</v>
      </c>
      <c r="B136765" s="2">
        <v>44431.721061488672</v>
      </c>
      <c r="C136765">
        <v>35193</v>
      </c>
      <c r="D136765">
        <v>113183</v>
      </c>
      <c r="E136765" t="str">
        <f t="shared" si="4272"/>
        <v>понедельник</v>
      </c>
      <c r="F136765">
        <f>VLOOKUP(C136765,'Первые просмотры'!A:B,2,0)</f>
        <v>19949</v>
      </c>
      <c r="G136765">
        <f t="shared" si="4273"/>
        <v>0</v>
      </c>
    </row>
    <row r="136766" spans="1:7" x14ac:dyDescent="0.25">
      <c r="A136766">
        <v>412629</v>
      </c>
      <c r="B136766" s="2">
        <v>44431.722000000002</v>
      </c>
      <c r="C136766">
        <v>64033</v>
      </c>
      <c r="D136766">
        <v>62570</v>
      </c>
      <c r="E136766" t="str">
        <f t="shared" si="4272"/>
        <v>понедельник</v>
      </c>
      <c r="F136766">
        <f>VLOOKUP(C136766,'Первые просмотры'!A:B,2,0)</f>
        <v>105681</v>
      </c>
      <c r="G136766">
        <f t="shared" si="4273"/>
        <v>0</v>
      </c>
    </row>
    <row r="136767" spans="1:7" x14ac:dyDescent="0.25">
      <c r="A136767">
        <v>412631</v>
      </c>
      <c r="B136767" s="2">
        <v>44431.722275080909</v>
      </c>
      <c r="C136767">
        <v>60455</v>
      </c>
      <c r="D136767">
        <v>228461</v>
      </c>
      <c r="E136767" t="str">
        <f t="shared" si="4272"/>
        <v>понедельник</v>
      </c>
      <c r="F136767">
        <f>VLOOKUP(C136767,'Первые просмотры'!A:B,2,0)</f>
        <v>91429</v>
      </c>
      <c r="G136767">
        <f t="shared" si="4273"/>
        <v>0</v>
      </c>
    </row>
    <row r="136768" spans="1:7" x14ac:dyDescent="0.25">
      <c r="A136768">
        <v>412633</v>
      </c>
      <c r="B136768" s="2">
        <v>44431.722275080909</v>
      </c>
      <c r="C136768">
        <v>247747</v>
      </c>
      <c r="D136768">
        <v>411922</v>
      </c>
      <c r="E136768" t="str">
        <f t="shared" si="4272"/>
        <v>понедельник</v>
      </c>
      <c r="F136768">
        <f>VLOOKUP(C136768,'Первые просмотры'!A:B,2,0)</f>
        <v>241432</v>
      </c>
      <c r="G136768">
        <f t="shared" si="4273"/>
        <v>0</v>
      </c>
    </row>
    <row r="136769" spans="1:7" x14ac:dyDescent="0.25">
      <c r="A136769">
        <v>412637</v>
      </c>
      <c r="B136769" s="2">
        <v>44431.724702265376</v>
      </c>
      <c r="C136769">
        <v>264466</v>
      </c>
      <c r="D136769">
        <v>472908</v>
      </c>
      <c r="E136769" t="str">
        <f t="shared" si="4272"/>
        <v>понедельник</v>
      </c>
      <c r="F136769">
        <f>VLOOKUP(C136769,'Первые просмотры'!A:B,2,0)</f>
        <v>106203</v>
      </c>
      <c r="G136769">
        <f t="shared" si="4273"/>
        <v>0</v>
      </c>
    </row>
    <row r="136770" spans="1:7" x14ac:dyDescent="0.25">
      <c r="A136770">
        <v>412638</v>
      </c>
      <c r="B136770" s="2">
        <v>44431.725106796119</v>
      </c>
      <c r="C136770">
        <v>122250</v>
      </c>
      <c r="D136770">
        <v>191893</v>
      </c>
      <c r="E136770" t="str">
        <f t="shared" si="4272"/>
        <v>понедельник</v>
      </c>
      <c r="F136770">
        <f>VLOOKUP(C136770,'Первые просмотры'!A:B,2,0)</f>
        <v>113052</v>
      </c>
      <c r="G136770">
        <f t="shared" si="4273"/>
        <v>0</v>
      </c>
    </row>
    <row r="136771" spans="1:7" x14ac:dyDescent="0.25">
      <c r="A136771">
        <v>412640</v>
      </c>
      <c r="B136771" s="2">
        <v>44431.725511326862</v>
      </c>
      <c r="C136771">
        <v>144119</v>
      </c>
      <c r="D136771">
        <v>230507</v>
      </c>
      <c r="E136771" t="str">
        <f t="shared" ref="E136771:E136834" si="4274">TEXT(B136771, "ДДДД")</f>
        <v>понедельник</v>
      </c>
      <c r="F136771">
        <f>VLOOKUP(C136771,'Первые просмотры'!A:B,2,0)</f>
        <v>110445</v>
      </c>
      <c r="G136771">
        <f t="shared" ref="G136771:G136834" si="4275">IF(A136771=F136771,1,0)</f>
        <v>0</v>
      </c>
    </row>
    <row r="136772" spans="1:7" x14ac:dyDescent="0.25">
      <c r="A136772">
        <v>412645</v>
      </c>
      <c r="B136772" s="2">
        <v>44431.725915857605</v>
      </c>
      <c r="C136772">
        <v>45069</v>
      </c>
      <c r="D136772">
        <v>355569</v>
      </c>
      <c r="E136772" t="str">
        <f t="shared" si="4274"/>
        <v>понедельник</v>
      </c>
      <c r="F136772">
        <f>VLOOKUP(C136772,'Первые просмотры'!A:B,2,0)</f>
        <v>336761</v>
      </c>
      <c r="G136772">
        <f t="shared" si="4275"/>
        <v>0</v>
      </c>
    </row>
    <row r="136773" spans="1:7" x14ac:dyDescent="0.25">
      <c r="A136773">
        <v>412647</v>
      </c>
      <c r="B136773" s="2">
        <v>44431.726724919092</v>
      </c>
      <c r="C136773">
        <v>308541</v>
      </c>
      <c r="D136773">
        <v>250679</v>
      </c>
      <c r="E136773" t="str">
        <f t="shared" si="4274"/>
        <v>понедельник</v>
      </c>
      <c r="F136773">
        <f>VLOOKUP(C136773,'Первые просмотры'!A:B,2,0)</f>
        <v>22255</v>
      </c>
      <c r="G136773">
        <f t="shared" si="4275"/>
        <v>0</v>
      </c>
    </row>
    <row r="136774" spans="1:7" x14ac:dyDescent="0.25">
      <c r="A136774">
        <v>412652</v>
      </c>
      <c r="B136774" s="2">
        <v>44431.727129449835</v>
      </c>
      <c r="C136774">
        <v>328775</v>
      </c>
      <c r="D136774">
        <v>88863</v>
      </c>
      <c r="E136774" t="str">
        <f t="shared" si="4274"/>
        <v>понедельник</v>
      </c>
      <c r="F136774">
        <f>VLOOKUP(C136774,'Первые просмотры'!A:B,2,0)</f>
        <v>258840</v>
      </c>
      <c r="G136774">
        <f t="shared" si="4275"/>
        <v>0</v>
      </c>
    </row>
    <row r="136775" spans="1:7" x14ac:dyDescent="0.25">
      <c r="A136775">
        <v>412655</v>
      </c>
      <c r="B136775" s="2">
        <v>44431.727129449842</v>
      </c>
      <c r="C136775">
        <v>83826</v>
      </c>
      <c r="D136775">
        <v>250679</v>
      </c>
      <c r="E136775" t="str">
        <f t="shared" si="4274"/>
        <v>понедельник</v>
      </c>
      <c r="F136775">
        <f>VLOOKUP(C136775,'Первые просмотры'!A:B,2,0)</f>
        <v>224989</v>
      </c>
      <c r="G136775">
        <f t="shared" si="4275"/>
        <v>0</v>
      </c>
    </row>
    <row r="136776" spans="1:7" x14ac:dyDescent="0.25">
      <c r="A136776">
        <v>412657</v>
      </c>
      <c r="B136776" s="2">
        <v>44431.727533980578</v>
      </c>
      <c r="C136776">
        <v>188445</v>
      </c>
      <c r="D136776">
        <v>171702</v>
      </c>
      <c r="E136776" t="str">
        <f t="shared" si="4274"/>
        <v>понедельник</v>
      </c>
      <c r="F136776">
        <f>VLOOKUP(C136776,'Первые просмотры'!A:B,2,0)</f>
        <v>329982</v>
      </c>
      <c r="G136776">
        <f t="shared" si="4275"/>
        <v>0</v>
      </c>
    </row>
    <row r="136777" spans="1:7" x14ac:dyDescent="0.25">
      <c r="A136777">
        <v>412660</v>
      </c>
      <c r="B136777" s="2">
        <v>44431.728747572815</v>
      </c>
      <c r="C136777">
        <v>96505</v>
      </c>
      <c r="D136777">
        <v>114865</v>
      </c>
      <c r="E136777" t="str">
        <f t="shared" si="4274"/>
        <v>понедельник</v>
      </c>
      <c r="F136777">
        <f>VLOOKUP(C136777,'Первые просмотры'!A:B,2,0)</f>
        <v>218800</v>
      </c>
      <c r="G136777">
        <f t="shared" si="4275"/>
        <v>0</v>
      </c>
    </row>
    <row r="136778" spans="1:7" x14ac:dyDescent="0.25">
      <c r="A136778">
        <v>412661</v>
      </c>
      <c r="B136778" s="2">
        <v>44431.729152103559</v>
      </c>
      <c r="C136778">
        <v>125242</v>
      </c>
      <c r="D136778">
        <v>158978</v>
      </c>
      <c r="E136778" t="str">
        <f t="shared" si="4274"/>
        <v>понедельник</v>
      </c>
      <c r="F136778">
        <f>VLOOKUP(C136778,'Первые просмотры'!A:B,2,0)</f>
        <v>29299</v>
      </c>
      <c r="G136778">
        <f t="shared" si="4275"/>
        <v>0</v>
      </c>
    </row>
    <row r="136779" spans="1:7" x14ac:dyDescent="0.25">
      <c r="A136779">
        <v>412662</v>
      </c>
      <c r="B136779" s="2">
        <v>44431.729556634302</v>
      </c>
      <c r="C136779">
        <v>265571</v>
      </c>
      <c r="D136779">
        <v>417458</v>
      </c>
      <c r="E136779" t="str">
        <f t="shared" si="4274"/>
        <v>понедельник</v>
      </c>
      <c r="F136779">
        <f>VLOOKUP(C136779,'Первые просмотры'!A:B,2,0)</f>
        <v>344481</v>
      </c>
      <c r="G136779">
        <f t="shared" si="4275"/>
        <v>0</v>
      </c>
    </row>
    <row r="136780" spans="1:7" x14ac:dyDescent="0.25">
      <c r="A136780">
        <v>412666</v>
      </c>
      <c r="B136780" s="2">
        <v>44431.729961165045</v>
      </c>
      <c r="C136780">
        <v>305509</v>
      </c>
      <c r="D136780">
        <v>438697</v>
      </c>
      <c r="E136780" t="str">
        <f t="shared" si="4274"/>
        <v>понедельник</v>
      </c>
      <c r="F136780">
        <f>VLOOKUP(C136780,'Первые просмотры'!A:B,2,0)</f>
        <v>271757</v>
      </c>
      <c r="G136780">
        <f t="shared" si="4275"/>
        <v>0</v>
      </c>
    </row>
    <row r="136781" spans="1:7" x14ac:dyDescent="0.25">
      <c r="A136781">
        <v>412668</v>
      </c>
      <c r="B136781" s="2">
        <v>44431.731579288025</v>
      </c>
      <c r="C136781">
        <v>7360</v>
      </c>
      <c r="D136781">
        <v>397390</v>
      </c>
      <c r="E136781" t="str">
        <f t="shared" si="4274"/>
        <v>понедельник</v>
      </c>
      <c r="F136781">
        <f>VLOOKUP(C136781,'Первые просмотры'!A:B,2,0)</f>
        <v>141142</v>
      </c>
      <c r="G136781">
        <f t="shared" si="4275"/>
        <v>0</v>
      </c>
    </row>
    <row r="136782" spans="1:7" x14ac:dyDescent="0.25">
      <c r="A136782">
        <v>412671</v>
      </c>
      <c r="B136782" s="2">
        <v>44431.731983818776</v>
      </c>
      <c r="C136782">
        <v>86582</v>
      </c>
      <c r="D136782">
        <v>97657</v>
      </c>
      <c r="E136782" t="str">
        <f t="shared" si="4274"/>
        <v>понедельник</v>
      </c>
      <c r="F136782">
        <f>VLOOKUP(C136782,'Первые просмотры'!A:B,2,0)</f>
        <v>260306</v>
      </c>
      <c r="G136782">
        <f t="shared" si="4275"/>
        <v>0</v>
      </c>
    </row>
    <row r="136783" spans="1:7" x14ac:dyDescent="0.25">
      <c r="A136783">
        <v>412675</v>
      </c>
      <c r="B136783" s="2">
        <v>44431.732792880262</v>
      </c>
      <c r="C136783">
        <v>14102</v>
      </c>
      <c r="D136783">
        <v>82850</v>
      </c>
      <c r="E136783" t="str">
        <f t="shared" si="4274"/>
        <v>понедельник</v>
      </c>
      <c r="F136783">
        <f>VLOOKUP(C136783,'Первые просмотры'!A:B,2,0)</f>
        <v>236133</v>
      </c>
      <c r="G136783">
        <f t="shared" si="4275"/>
        <v>0</v>
      </c>
    </row>
    <row r="136784" spans="1:7" x14ac:dyDescent="0.25">
      <c r="A136784">
        <v>412679</v>
      </c>
      <c r="B136784" s="2">
        <v>44431.732792880262</v>
      </c>
      <c r="C136784">
        <v>303890</v>
      </c>
      <c r="D136784">
        <v>208036</v>
      </c>
      <c r="E136784" t="str">
        <f t="shared" si="4274"/>
        <v>понедельник</v>
      </c>
      <c r="F136784">
        <f>VLOOKUP(C136784,'Первые просмотры'!A:B,2,0)</f>
        <v>218692</v>
      </c>
      <c r="G136784">
        <f t="shared" si="4275"/>
        <v>0</v>
      </c>
    </row>
    <row r="136785" spans="1:7" x14ac:dyDescent="0.25">
      <c r="A136785">
        <v>412680</v>
      </c>
      <c r="B136785" s="2">
        <v>44431.733197411006</v>
      </c>
      <c r="C136785">
        <v>156141</v>
      </c>
      <c r="D136785">
        <v>105200</v>
      </c>
      <c r="E136785" t="str">
        <f t="shared" si="4274"/>
        <v>понедельник</v>
      </c>
      <c r="F136785">
        <f>VLOOKUP(C136785,'Первые просмотры'!A:B,2,0)</f>
        <v>233033</v>
      </c>
      <c r="G136785">
        <f t="shared" si="4275"/>
        <v>0</v>
      </c>
    </row>
    <row r="136786" spans="1:7" x14ac:dyDescent="0.25">
      <c r="A136786">
        <v>412685</v>
      </c>
      <c r="B136786" s="2">
        <v>44431.734411003235</v>
      </c>
      <c r="C136786">
        <v>199075</v>
      </c>
      <c r="D136786">
        <v>145101</v>
      </c>
      <c r="E136786" t="str">
        <f t="shared" si="4274"/>
        <v>понедельник</v>
      </c>
      <c r="F136786">
        <f>VLOOKUP(C136786,'Первые просмотры'!A:B,2,0)</f>
        <v>255817</v>
      </c>
      <c r="G136786">
        <f t="shared" si="4275"/>
        <v>0</v>
      </c>
    </row>
    <row r="136787" spans="1:7" x14ac:dyDescent="0.25">
      <c r="A136787">
        <v>412689</v>
      </c>
      <c r="B136787" s="2">
        <v>44431.736838187702</v>
      </c>
      <c r="C136787">
        <v>11678</v>
      </c>
      <c r="D136787">
        <v>175498</v>
      </c>
      <c r="E136787" t="str">
        <f t="shared" si="4274"/>
        <v>понедельник</v>
      </c>
      <c r="F136787">
        <f>VLOOKUP(C136787,'Первые просмотры'!A:B,2,0)</f>
        <v>113631</v>
      </c>
      <c r="G136787">
        <f t="shared" si="4275"/>
        <v>0</v>
      </c>
    </row>
    <row r="136788" spans="1:7" x14ac:dyDescent="0.25">
      <c r="A136788">
        <v>412693</v>
      </c>
      <c r="B136788" s="2">
        <v>44431.737242718445</v>
      </c>
      <c r="C136788">
        <v>242194</v>
      </c>
      <c r="D136788">
        <v>386066</v>
      </c>
      <c r="E136788" t="str">
        <f t="shared" si="4274"/>
        <v>понедельник</v>
      </c>
      <c r="F136788">
        <f>VLOOKUP(C136788,'Первые просмотры'!A:B,2,0)</f>
        <v>111309</v>
      </c>
      <c r="G136788">
        <f t="shared" si="4275"/>
        <v>0</v>
      </c>
    </row>
    <row r="136789" spans="1:7" x14ac:dyDescent="0.25">
      <c r="A136789">
        <v>412695</v>
      </c>
      <c r="B136789" s="2">
        <v>44431.737242718445</v>
      </c>
      <c r="C136789">
        <v>260412</v>
      </c>
      <c r="D136789">
        <v>230507</v>
      </c>
      <c r="E136789" t="str">
        <f t="shared" si="4274"/>
        <v>понедельник</v>
      </c>
      <c r="F136789">
        <f>VLOOKUP(C136789,'Первые просмотры'!A:B,2,0)</f>
        <v>211786</v>
      </c>
      <c r="G136789">
        <f t="shared" si="4275"/>
        <v>0</v>
      </c>
    </row>
    <row r="136790" spans="1:7" x14ac:dyDescent="0.25">
      <c r="A136790">
        <v>412697</v>
      </c>
      <c r="B136790" s="2">
        <v>44431.738456310683</v>
      </c>
      <c r="C136790">
        <v>241082</v>
      </c>
      <c r="D136790">
        <v>303258</v>
      </c>
      <c r="E136790" t="str">
        <f t="shared" si="4274"/>
        <v>понедельник</v>
      </c>
      <c r="F136790">
        <f>VLOOKUP(C136790,'Первые просмотры'!A:B,2,0)</f>
        <v>25216</v>
      </c>
      <c r="G136790">
        <f t="shared" si="4275"/>
        <v>0</v>
      </c>
    </row>
    <row r="136791" spans="1:7" x14ac:dyDescent="0.25">
      <c r="A136791">
        <v>412702</v>
      </c>
      <c r="B136791" s="2">
        <v>44431.739000000001</v>
      </c>
      <c r="C136791">
        <v>274686</v>
      </c>
      <c r="D136791">
        <v>154228</v>
      </c>
      <c r="E136791" t="str">
        <f t="shared" si="4274"/>
        <v>понедельник</v>
      </c>
      <c r="F136791">
        <f>VLOOKUP(C136791,'Первые просмотры'!A:B,2,0)</f>
        <v>219765</v>
      </c>
      <c r="G136791">
        <f t="shared" si="4275"/>
        <v>0</v>
      </c>
    </row>
    <row r="136792" spans="1:7" x14ac:dyDescent="0.25">
      <c r="A136792">
        <v>412704</v>
      </c>
      <c r="B136792" s="2">
        <v>44431.740478964399</v>
      </c>
      <c r="C136792">
        <v>100342</v>
      </c>
      <c r="D136792">
        <v>347393</v>
      </c>
      <c r="E136792" t="str">
        <f t="shared" si="4274"/>
        <v>понедельник</v>
      </c>
      <c r="F136792">
        <f>VLOOKUP(C136792,'Первые просмотры'!A:B,2,0)</f>
        <v>4832</v>
      </c>
      <c r="G136792">
        <f t="shared" si="4275"/>
        <v>0</v>
      </c>
    </row>
    <row r="136793" spans="1:7" x14ac:dyDescent="0.25">
      <c r="A136793">
        <v>412707</v>
      </c>
      <c r="B136793" s="2">
        <v>44431.741692556636</v>
      </c>
      <c r="C136793">
        <v>30007</v>
      </c>
      <c r="D136793">
        <v>111414</v>
      </c>
      <c r="E136793" t="str">
        <f t="shared" si="4274"/>
        <v>понедельник</v>
      </c>
      <c r="F136793">
        <f>VLOOKUP(C136793,'Первые просмотры'!A:B,2,0)</f>
        <v>34944</v>
      </c>
      <c r="G136793">
        <f t="shared" si="4275"/>
        <v>0</v>
      </c>
    </row>
    <row r="136794" spans="1:7" x14ac:dyDescent="0.25">
      <c r="A136794">
        <v>412709</v>
      </c>
      <c r="B136794" s="2">
        <v>44431.741692556636</v>
      </c>
      <c r="C136794">
        <v>44350</v>
      </c>
      <c r="D136794">
        <v>82850</v>
      </c>
      <c r="E136794" t="str">
        <f t="shared" si="4274"/>
        <v>понедельник</v>
      </c>
      <c r="F136794">
        <f>VLOOKUP(C136794,'Первые просмотры'!A:B,2,0)</f>
        <v>32934</v>
      </c>
      <c r="G136794">
        <f t="shared" si="4275"/>
        <v>0</v>
      </c>
    </row>
    <row r="136795" spans="1:7" x14ac:dyDescent="0.25">
      <c r="A136795">
        <v>412713</v>
      </c>
      <c r="B136795" s="2">
        <v>44431.742097087379</v>
      </c>
      <c r="C136795">
        <v>270984</v>
      </c>
      <c r="D136795">
        <v>133359</v>
      </c>
      <c r="E136795" t="str">
        <f t="shared" si="4274"/>
        <v>понедельник</v>
      </c>
      <c r="F136795">
        <f>VLOOKUP(C136795,'Первые просмотры'!A:B,2,0)</f>
        <v>221238</v>
      </c>
      <c r="G136795">
        <f t="shared" si="4275"/>
        <v>0</v>
      </c>
    </row>
    <row r="136796" spans="1:7" x14ac:dyDescent="0.25">
      <c r="A136796">
        <v>412717</v>
      </c>
      <c r="B136796" s="2">
        <v>44431.742097087379</v>
      </c>
      <c r="C136796">
        <v>305687</v>
      </c>
      <c r="D136796">
        <v>466414</v>
      </c>
      <c r="E136796" t="str">
        <f t="shared" si="4274"/>
        <v>понедельник</v>
      </c>
      <c r="F136796">
        <f>VLOOKUP(C136796,'Первые просмотры'!A:B,2,0)</f>
        <v>322491</v>
      </c>
      <c r="G136796">
        <f t="shared" si="4275"/>
        <v>0</v>
      </c>
    </row>
    <row r="136797" spans="1:7" x14ac:dyDescent="0.25">
      <c r="A136797">
        <v>412719</v>
      </c>
      <c r="B136797" s="2">
        <v>44431.742906148866</v>
      </c>
      <c r="C136797">
        <v>213052</v>
      </c>
      <c r="D136797">
        <v>17862</v>
      </c>
      <c r="E136797" t="str">
        <f t="shared" si="4274"/>
        <v>понедельник</v>
      </c>
      <c r="F136797">
        <f>VLOOKUP(C136797,'Первые просмотры'!A:B,2,0)</f>
        <v>233857</v>
      </c>
      <c r="G136797">
        <f t="shared" si="4275"/>
        <v>0</v>
      </c>
    </row>
    <row r="136798" spans="1:7" x14ac:dyDescent="0.25">
      <c r="A136798">
        <v>412724</v>
      </c>
      <c r="B136798" s="2">
        <v>44431.743310679616</v>
      </c>
      <c r="C136798">
        <v>32194</v>
      </c>
      <c r="D136798">
        <v>242428</v>
      </c>
      <c r="E136798" t="str">
        <f t="shared" si="4274"/>
        <v>понедельник</v>
      </c>
      <c r="F136798">
        <f>VLOOKUP(C136798,'Первые просмотры'!A:B,2,0)</f>
        <v>222239</v>
      </c>
      <c r="G136798">
        <f t="shared" si="4275"/>
        <v>0</v>
      </c>
    </row>
    <row r="136799" spans="1:7" x14ac:dyDescent="0.25">
      <c r="A136799">
        <v>412729</v>
      </c>
      <c r="B136799" s="2">
        <v>44431.743310679616</v>
      </c>
      <c r="C136799">
        <v>86449</v>
      </c>
      <c r="D136799">
        <v>347008</v>
      </c>
      <c r="E136799" t="str">
        <f t="shared" si="4274"/>
        <v>понедельник</v>
      </c>
      <c r="F136799">
        <f>VLOOKUP(C136799,'Первые просмотры'!A:B,2,0)</f>
        <v>149046</v>
      </c>
      <c r="G136799">
        <f t="shared" si="4275"/>
        <v>0</v>
      </c>
    </row>
    <row r="136800" spans="1:7" x14ac:dyDescent="0.25">
      <c r="A136800">
        <v>412734</v>
      </c>
      <c r="B136800" s="2">
        <v>44431.743310679616</v>
      </c>
      <c r="C136800">
        <v>251277</v>
      </c>
      <c r="D136800">
        <v>155267</v>
      </c>
      <c r="E136800" t="str">
        <f t="shared" si="4274"/>
        <v>понедельник</v>
      </c>
      <c r="F136800">
        <f>VLOOKUP(C136800,'Первые просмотры'!A:B,2,0)</f>
        <v>114055</v>
      </c>
      <c r="G136800">
        <f t="shared" si="4275"/>
        <v>0</v>
      </c>
    </row>
    <row r="136801" spans="1:7" x14ac:dyDescent="0.25">
      <c r="A136801">
        <v>412735</v>
      </c>
      <c r="B136801" s="2">
        <v>44431.744928802589</v>
      </c>
      <c r="C136801">
        <v>148003</v>
      </c>
      <c r="D136801">
        <v>227775</v>
      </c>
      <c r="E136801" t="str">
        <f t="shared" si="4274"/>
        <v>понедельник</v>
      </c>
      <c r="F136801">
        <f>VLOOKUP(C136801,'Первые просмотры'!A:B,2,0)</f>
        <v>36170</v>
      </c>
      <c r="G136801">
        <f t="shared" si="4275"/>
        <v>0</v>
      </c>
    </row>
    <row r="136802" spans="1:7" x14ac:dyDescent="0.25">
      <c r="A136802">
        <v>412740</v>
      </c>
      <c r="B136802" s="2">
        <v>44431.746546925569</v>
      </c>
      <c r="C136802">
        <v>65143</v>
      </c>
      <c r="D136802">
        <v>122902</v>
      </c>
      <c r="E136802" t="str">
        <f t="shared" si="4274"/>
        <v>понедельник</v>
      </c>
      <c r="F136802">
        <f>VLOOKUP(C136802,'Первые просмотры'!A:B,2,0)</f>
        <v>123801</v>
      </c>
      <c r="G136802">
        <f t="shared" si="4275"/>
        <v>0</v>
      </c>
    </row>
    <row r="136803" spans="1:7" x14ac:dyDescent="0.25">
      <c r="A136803">
        <v>412741</v>
      </c>
      <c r="B136803" s="2">
        <v>44431.746546925569</v>
      </c>
      <c r="C136803">
        <v>189341</v>
      </c>
      <c r="D136803">
        <v>351192</v>
      </c>
      <c r="E136803" t="str">
        <f t="shared" si="4274"/>
        <v>понедельник</v>
      </c>
      <c r="F136803">
        <f>VLOOKUP(C136803,'Первые просмотры'!A:B,2,0)</f>
        <v>113616</v>
      </c>
      <c r="G136803">
        <f t="shared" si="4275"/>
        <v>0</v>
      </c>
    </row>
    <row r="136804" spans="1:7" x14ac:dyDescent="0.25">
      <c r="A136804">
        <v>412742</v>
      </c>
      <c r="B136804" s="2">
        <v>44431.746546925569</v>
      </c>
      <c r="C136804">
        <v>194477</v>
      </c>
      <c r="D136804">
        <v>256570</v>
      </c>
      <c r="E136804" t="str">
        <f t="shared" si="4274"/>
        <v>понедельник</v>
      </c>
      <c r="F136804">
        <f>VLOOKUP(C136804,'Первые просмотры'!A:B,2,0)</f>
        <v>212072</v>
      </c>
      <c r="G136804">
        <f t="shared" si="4275"/>
        <v>0</v>
      </c>
    </row>
    <row r="136805" spans="1:7" x14ac:dyDescent="0.25">
      <c r="A136805">
        <v>412743</v>
      </c>
      <c r="B136805" s="2">
        <v>44431.746951456305</v>
      </c>
      <c r="C136805">
        <v>305424</v>
      </c>
      <c r="D136805">
        <v>209122</v>
      </c>
      <c r="E136805" t="str">
        <f t="shared" si="4274"/>
        <v>понедельник</v>
      </c>
      <c r="F136805">
        <f>VLOOKUP(C136805,'Первые просмотры'!A:B,2,0)</f>
        <v>106319</v>
      </c>
      <c r="G136805">
        <f t="shared" si="4275"/>
        <v>0</v>
      </c>
    </row>
    <row r="136806" spans="1:7" x14ac:dyDescent="0.25">
      <c r="A136806">
        <v>412748</v>
      </c>
      <c r="B136806" s="2">
        <v>44431.747355987056</v>
      </c>
      <c r="C136806">
        <v>187204</v>
      </c>
      <c r="D136806">
        <v>470762</v>
      </c>
      <c r="E136806" t="str">
        <f t="shared" si="4274"/>
        <v>понедельник</v>
      </c>
      <c r="F136806">
        <f>VLOOKUP(C136806,'Первые просмотры'!A:B,2,0)</f>
        <v>146754</v>
      </c>
      <c r="G136806">
        <f t="shared" si="4275"/>
        <v>0</v>
      </c>
    </row>
    <row r="136807" spans="1:7" x14ac:dyDescent="0.25">
      <c r="A136807">
        <v>412751</v>
      </c>
      <c r="B136807" s="2">
        <v>44431.747760517799</v>
      </c>
      <c r="C136807">
        <v>32369</v>
      </c>
      <c r="D136807">
        <v>327350</v>
      </c>
      <c r="E136807" t="str">
        <f t="shared" si="4274"/>
        <v>понедельник</v>
      </c>
      <c r="F136807">
        <f>VLOOKUP(C136807,'Первые просмотры'!A:B,2,0)</f>
        <v>25218</v>
      </c>
      <c r="G136807">
        <f t="shared" si="4275"/>
        <v>0</v>
      </c>
    </row>
    <row r="136808" spans="1:7" x14ac:dyDescent="0.25">
      <c r="A136808">
        <v>412755</v>
      </c>
      <c r="B136808" s="2">
        <v>44431.747760517799</v>
      </c>
      <c r="C136808">
        <v>280586</v>
      </c>
      <c r="D136808">
        <v>311179</v>
      </c>
      <c r="E136808" t="str">
        <f t="shared" si="4274"/>
        <v>понедельник</v>
      </c>
      <c r="F136808">
        <f>VLOOKUP(C136808,'Первые просмотры'!A:B,2,0)</f>
        <v>107222</v>
      </c>
      <c r="G136808">
        <f t="shared" si="4275"/>
        <v>0</v>
      </c>
    </row>
    <row r="136809" spans="1:7" x14ac:dyDescent="0.25">
      <c r="A136809">
        <v>412757</v>
      </c>
      <c r="B136809" s="2">
        <v>44431.74816504855</v>
      </c>
      <c r="C136809">
        <v>313375</v>
      </c>
      <c r="D136809">
        <v>424394</v>
      </c>
      <c r="E136809" t="str">
        <f t="shared" si="4274"/>
        <v>понедельник</v>
      </c>
      <c r="F136809">
        <f>VLOOKUP(C136809,'Первые просмотры'!A:B,2,0)</f>
        <v>109133</v>
      </c>
      <c r="G136809">
        <f t="shared" si="4275"/>
        <v>0</v>
      </c>
    </row>
    <row r="136810" spans="1:7" x14ac:dyDescent="0.25">
      <c r="A136810">
        <v>412760</v>
      </c>
      <c r="B136810" s="2">
        <v>44431.74816504855</v>
      </c>
      <c r="C136810">
        <v>324773</v>
      </c>
      <c r="D136810">
        <v>20534</v>
      </c>
      <c r="E136810" t="str">
        <f t="shared" si="4274"/>
        <v>понедельник</v>
      </c>
      <c r="F136810">
        <f>VLOOKUP(C136810,'Первые просмотры'!A:B,2,0)</f>
        <v>120285</v>
      </c>
      <c r="G136810">
        <f t="shared" si="4275"/>
        <v>0</v>
      </c>
    </row>
    <row r="136811" spans="1:7" x14ac:dyDescent="0.25">
      <c r="A136811">
        <v>412764</v>
      </c>
      <c r="B136811" s="2">
        <v>44431.750187702266</v>
      </c>
      <c r="C136811">
        <v>14678</v>
      </c>
      <c r="D136811">
        <v>3876</v>
      </c>
      <c r="E136811" t="str">
        <f t="shared" si="4274"/>
        <v>понедельник</v>
      </c>
      <c r="F136811">
        <f>VLOOKUP(C136811,'Первые просмотры'!A:B,2,0)</f>
        <v>122153</v>
      </c>
      <c r="G136811">
        <f t="shared" si="4275"/>
        <v>0</v>
      </c>
    </row>
    <row r="136812" spans="1:7" x14ac:dyDescent="0.25">
      <c r="A136812">
        <v>412767</v>
      </c>
      <c r="B136812" s="2">
        <v>44431.750592233009</v>
      </c>
      <c r="C136812">
        <v>122488</v>
      </c>
      <c r="D136812">
        <v>472712</v>
      </c>
      <c r="E136812" t="str">
        <f t="shared" si="4274"/>
        <v>понедельник</v>
      </c>
      <c r="F136812">
        <f>VLOOKUP(C136812,'Первые просмотры'!A:B,2,0)</f>
        <v>161591</v>
      </c>
      <c r="G136812">
        <f t="shared" si="4275"/>
        <v>0</v>
      </c>
    </row>
    <row r="136813" spans="1:7" x14ac:dyDescent="0.25">
      <c r="A136813">
        <v>412772</v>
      </c>
      <c r="B136813" s="2">
        <v>44431.750996763752</v>
      </c>
      <c r="C136813">
        <v>198663</v>
      </c>
      <c r="D136813">
        <v>56783</v>
      </c>
      <c r="E136813" t="str">
        <f t="shared" si="4274"/>
        <v>понедельник</v>
      </c>
      <c r="F136813">
        <f>VLOOKUP(C136813,'Первые просмотры'!A:B,2,0)</f>
        <v>288231</v>
      </c>
      <c r="G136813">
        <f t="shared" si="4275"/>
        <v>0</v>
      </c>
    </row>
    <row r="136814" spans="1:7" x14ac:dyDescent="0.25">
      <c r="A136814">
        <v>412776</v>
      </c>
      <c r="B136814" s="2">
        <v>44431.750996763752</v>
      </c>
      <c r="C136814">
        <v>255501</v>
      </c>
      <c r="D136814">
        <v>411922</v>
      </c>
      <c r="E136814" t="str">
        <f t="shared" si="4274"/>
        <v>понедельник</v>
      </c>
      <c r="F136814">
        <f>VLOOKUP(C136814,'Первые просмотры'!A:B,2,0)</f>
        <v>322754</v>
      </c>
      <c r="G136814">
        <f t="shared" si="4275"/>
        <v>0</v>
      </c>
    </row>
    <row r="136815" spans="1:7" x14ac:dyDescent="0.25">
      <c r="A136815">
        <v>412781</v>
      </c>
      <c r="B136815" s="2">
        <v>44431.752614886733</v>
      </c>
      <c r="C136815">
        <v>196205</v>
      </c>
      <c r="D136815">
        <v>131571</v>
      </c>
      <c r="E136815" t="str">
        <f t="shared" si="4274"/>
        <v>понедельник</v>
      </c>
      <c r="F136815">
        <f>VLOOKUP(C136815,'Первые просмотры'!A:B,2,0)</f>
        <v>329964</v>
      </c>
      <c r="G136815">
        <f t="shared" si="4275"/>
        <v>0</v>
      </c>
    </row>
    <row r="136816" spans="1:7" x14ac:dyDescent="0.25">
      <c r="A136816">
        <v>412784</v>
      </c>
      <c r="B136816" s="2">
        <v>44431.752614886733</v>
      </c>
      <c r="C136816">
        <v>327825</v>
      </c>
      <c r="D136816">
        <v>439981</v>
      </c>
      <c r="E136816" t="str">
        <f t="shared" si="4274"/>
        <v>понедельник</v>
      </c>
      <c r="F136816">
        <f>VLOOKUP(C136816,'Первые просмотры'!A:B,2,0)</f>
        <v>112912</v>
      </c>
      <c r="G136816">
        <f t="shared" si="4275"/>
        <v>0</v>
      </c>
    </row>
    <row r="136817" spans="1:7" x14ac:dyDescent="0.25">
      <c r="A136817">
        <v>412789</v>
      </c>
      <c r="B136817" s="2">
        <v>44431.753019417476</v>
      </c>
      <c r="C136817">
        <v>151874</v>
      </c>
      <c r="D136817">
        <v>371920</v>
      </c>
      <c r="E136817" t="str">
        <f t="shared" si="4274"/>
        <v>понедельник</v>
      </c>
      <c r="F136817">
        <f>VLOOKUP(C136817,'Первые просмотры'!A:B,2,0)</f>
        <v>124081</v>
      </c>
      <c r="G136817">
        <f t="shared" si="4275"/>
        <v>0</v>
      </c>
    </row>
    <row r="136818" spans="1:7" x14ac:dyDescent="0.25">
      <c r="A136818">
        <v>412791</v>
      </c>
      <c r="B136818" s="2">
        <v>44431.753423948219</v>
      </c>
      <c r="C136818">
        <v>130709</v>
      </c>
      <c r="D136818">
        <v>438887</v>
      </c>
      <c r="E136818" t="str">
        <f t="shared" si="4274"/>
        <v>понедельник</v>
      </c>
      <c r="F136818">
        <f>VLOOKUP(C136818,'Первые просмотры'!A:B,2,0)</f>
        <v>113201</v>
      </c>
      <c r="G136818">
        <f t="shared" si="4275"/>
        <v>0</v>
      </c>
    </row>
    <row r="136819" spans="1:7" x14ac:dyDescent="0.25">
      <c r="A136819">
        <v>412792</v>
      </c>
      <c r="B136819" s="2">
        <v>44431.753828478963</v>
      </c>
      <c r="C136819">
        <v>319788</v>
      </c>
      <c r="D136819">
        <v>371515</v>
      </c>
      <c r="E136819" t="str">
        <f t="shared" si="4274"/>
        <v>понедельник</v>
      </c>
      <c r="F136819">
        <f>VLOOKUP(C136819,'Первые просмотры'!A:B,2,0)</f>
        <v>324635</v>
      </c>
      <c r="G136819">
        <f t="shared" si="4275"/>
        <v>0</v>
      </c>
    </row>
    <row r="136820" spans="1:7" x14ac:dyDescent="0.25">
      <c r="A136820">
        <v>412795</v>
      </c>
      <c r="B136820" s="2">
        <v>44431.754637540456</v>
      </c>
      <c r="C136820">
        <v>81732</v>
      </c>
      <c r="D136820">
        <v>351192</v>
      </c>
      <c r="E136820" t="str">
        <f t="shared" si="4274"/>
        <v>понедельник</v>
      </c>
      <c r="F136820">
        <f>VLOOKUP(C136820,'Первые просмотры'!A:B,2,0)</f>
        <v>148343</v>
      </c>
      <c r="G136820">
        <f t="shared" si="4275"/>
        <v>0</v>
      </c>
    </row>
    <row r="136821" spans="1:7" x14ac:dyDescent="0.25">
      <c r="A136821">
        <v>412796</v>
      </c>
      <c r="B136821" s="2">
        <v>44431.7550420712</v>
      </c>
      <c r="C136821">
        <v>60606</v>
      </c>
      <c r="D136821">
        <v>158978</v>
      </c>
      <c r="E136821" t="str">
        <f t="shared" si="4274"/>
        <v>понедельник</v>
      </c>
      <c r="F136821">
        <f>VLOOKUP(C136821,'Первые просмотры'!A:B,2,0)</f>
        <v>190476</v>
      </c>
      <c r="G136821">
        <f t="shared" si="4275"/>
        <v>0</v>
      </c>
    </row>
    <row r="136822" spans="1:7" x14ac:dyDescent="0.25">
      <c r="A136822">
        <v>412800</v>
      </c>
      <c r="B136822" s="2">
        <v>44431.755851132686</v>
      </c>
      <c r="C136822">
        <v>146937</v>
      </c>
      <c r="D136822">
        <v>128523</v>
      </c>
      <c r="E136822" t="str">
        <f t="shared" si="4274"/>
        <v>понедельник</v>
      </c>
      <c r="F136822">
        <f>VLOOKUP(C136822,'Первые просмотры'!A:B,2,0)</f>
        <v>7323</v>
      </c>
      <c r="G136822">
        <f t="shared" si="4275"/>
        <v>0</v>
      </c>
    </row>
    <row r="136823" spans="1:7" x14ac:dyDescent="0.25">
      <c r="A136823">
        <v>412801</v>
      </c>
      <c r="B136823" s="2">
        <v>44431.756255663429</v>
      </c>
      <c r="C136823">
        <v>58357</v>
      </c>
      <c r="D136823">
        <v>291883</v>
      </c>
      <c r="E136823" t="str">
        <f t="shared" si="4274"/>
        <v>понедельник</v>
      </c>
      <c r="F136823">
        <f>VLOOKUP(C136823,'Первые просмотры'!A:B,2,0)</f>
        <v>48790</v>
      </c>
      <c r="G136823">
        <f t="shared" si="4275"/>
        <v>0</v>
      </c>
    </row>
    <row r="136824" spans="1:7" x14ac:dyDescent="0.25">
      <c r="A136824">
        <v>412806</v>
      </c>
      <c r="B136824" s="2">
        <v>44431.756255663429</v>
      </c>
      <c r="C136824">
        <v>90226</v>
      </c>
      <c r="D136824">
        <v>104958</v>
      </c>
      <c r="E136824" t="str">
        <f t="shared" si="4274"/>
        <v>понедельник</v>
      </c>
      <c r="F136824">
        <f>VLOOKUP(C136824,'Первые просмотры'!A:B,2,0)</f>
        <v>223671</v>
      </c>
      <c r="G136824">
        <f t="shared" si="4275"/>
        <v>0</v>
      </c>
    </row>
    <row r="136825" spans="1:7" x14ac:dyDescent="0.25">
      <c r="A136825">
        <v>412810</v>
      </c>
      <c r="B136825" s="2">
        <v>44431.756255663429</v>
      </c>
      <c r="C136825">
        <v>334522</v>
      </c>
      <c r="D136825">
        <v>472712</v>
      </c>
      <c r="E136825" t="str">
        <f t="shared" si="4274"/>
        <v>понедельник</v>
      </c>
      <c r="F136825">
        <f>VLOOKUP(C136825,'Первые просмотры'!A:B,2,0)</f>
        <v>330863</v>
      </c>
      <c r="G136825">
        <f t="shared" si="4275"/>
        <v>0</v>
      </c>
    </row>
    <row r="136826" spans="1:7" x14ac:dyDescent="0.25">
      <c r="A136826">
        <v>412811</v>
      </c>
      <c r="B136826" s="2">
        <v>44431.757469255666</v>
      </c>
      <c r="C136826">
        <v>255242</v>
      </c>
      <c r="D136826">
        <v>78227</v>
      </c>
      <c r="E136826" t="str">
        <f t="shared" si="4274"/>
        <v>понедельник</v>
      </c>
      <c r="F136826">
        <f>VLOOKUP(C136826,'Первые просмотры'!A:B,2,0)</f>
        <v>111991</v>
      </c>
      <c r="G136826">
        <f t="shared" si="4275"/>
        <v>0</v>
      </c>
    </row>
    <row r="136827" spans="1:7" x14ac:dyDescent="0.25">
      <c r="A136827">
        <v>412812</v>
      </c>
      <c r="B136827" s="2">
        <v>44431.75787378641</v>
      </c>
      <c r="C136827">
        <v>159374</v>
      </c>
      <c r="D136827">
        <v>472330</v>
      </c>
      <c r="E136827" t="str">
        <f t="shared" si="4274"/>
        <v>понедельник</v>
      </c>
      <c r="F136827">
        <f>VLOOKUP(C136827,'Первые просмотры'!A:B,2,0)</f>
        <v>18507</v>
      </c>
      <c r="G136827">
        <f t="shared" si="4275"/>
        <v>0</v>
      </c>
    </row>
    <row r="136828" spans="1:7" x14ac:dyDescent="0.25">
      <c r="A136828">
        <v>412814</v>
      </c>
      <c r="B136828" s="2">
        <v>44431.761919093849</v>
      </c>
      <c r="C136828">
        <v>106242</v>
      </c>
      <c r="D136828">
        <v>155428</v>
      </c>
      <c r="E136828" t="str">
        <f t="shared" si="4274"/>
        <v>понедельник</v>
      </c>
      <c r="F136828">
        <f>VLOOKUP(C136828,'Первые просмотры'!A:B,2,0)</f>
        <v>222623</v>
      </c>
      <c r="G136828">
        <f t="shared" si="4275"/>
        <v>0</v>
      </c>
    </row>
    <row r="136829" spans="1:7" x14ac:dyDescent="0.25">
      <c r="A136829">
        <v>412817</v>
      </c>
      <c r="B136829" s="2">
        <v>44431.762728155343</v>
      </c>
      <c r="C136829">
        <v>118440</v>
      </c>
      <c r="D136829">
        <v>82850</v>
      </c>
      <c r="E136829" t="str">
        <f t="shared" si="4274"/>
        <v>понедельник</v>
      </c>
      <c r="F136829">
        <f>VLOOKUP(C136829,'Первые просмотры'!A:B,2,0)</f>
        <v>412817</v>
      </c>
      <c r="G136829">
        <f t="shared" si="4275"/>
        <v>1</v>
      </c>
    </row>
    <row r="136830" spans="1:7" x14ac:dyDescent="0.25">
      <c r="A136830">
        <v>412818</v>
      </c>
      <c r="B136830" s="2">
        <v>44431.763132686079</v>
      </c>
      <c r="C136830">
        <v>246488</v>
      </c>
      <c r="D136830">
        <v>470762</v>
      </c>
      <c r="E136830" t="str">
        <f t="shared" si="4274"/>
        <v>понедельник</v>
      </c>
      <c r="F136830">
        <f>VLOOKUP(C136830,'Первые просмотры'!A:B,2,0)</f>
        <v>106536</v>
      </c>
      <c r="G136830">
        <f t="shared" si="4275"/>
        <v>0</v>
      </c>
    </row>
    <row r="136831" spans="1:7" x14ac:dyDescent="0.25">
      <c r="A136831">
        <v>412823</v>
      </c>
      <c r="B136831" s="2">
        <v>44431.76353721683</v>
      </c>
      <c r="C136831">
        <v>176592</v>
      </c>
      <c r="D136831">
        <v>351192</v>
      </c>
      <c r="E136831" t="str">
        <f t="shared" si="4274"/>
        <v>понедельник</v>
      </c>
      <c r="F136831">
        <f>VLOOKUP(C136831,'Первые просмотры'!A:B,2,0)</f>
        <v>167587</v>
      </c>
      <c r="G136831">
        <f t="shared" si="4275"/>
        <v>0</v>
      </c>
    </row>
    <row r="136832" spans="1:7" x14ac:dyDescent="0.25">
      <c r="A136832">
        <v>412824</v>
      </c>
      <c r="B136832" s="2">
        <v>44431.764750809059</v>
      </c>
      <c r="C136832">
        <v>20938</v>
      </c>
      <c r="D136832">
        <v>397390</v>
      </c>
      <c r="E136832" t="str">
        <f t="shared" si="4274"/>
        <v>понедельник</v>
      </c>
      <c r="F136832">
        <f>VLOOKUP(C136832,'Первые просмотры'!A:B,2,0)</f>
        <v>46383</v>
      </c>
      <c r="G136832">
        <f t="shared" si="4275"/>
        <v>0</v>
      </c>
    </row>
    <row r="136833" spans="1:7" x14ac:dyDescent="0.25">
      <c r="A136833">
        <v>412827</v>
      </c>
      <c r="B136833" s="2">
        <v>44431.764750809059</v>
      </c>
      <c r="C136833">
        <v>93077</v>
      </c>
      <c r="D136833">
        <v>351192</v>
      </c>
      <c r="E136833" t="str">
        <f t="shared" si="4274"/>
        <v>понедельник</v>
      </c>
      <c r="F136833">
        <f>VLOOKUP(C136833,'Первые просмотры'!A:B,2,0)</f>
        <v>110354</v>
      </c>
      <c r="G136833">
        <f t="shared" si="4275"/>
        <v>0</v>
      </c>
    </row>
    <row r="136834" spans="1:7" x14ac:dyDescent="0.25">
      <c r="A136834">
        <v>412829</v>
      </c>
      <c r="B136834" s="2">
        <v>44431.764750809059</v>
      </c>
      <c r="C136834">
        <v>327348</v>
      </c>
      <c r="D136834">
        <v>153893</v>
      </c>
      <c r="E136834" t="str">
        <f t="shared" si="4274"/>
        <v>понедельник</v>
      </c>
      <c r="F136834">
        <f>VLOOKUP(C136834,'Первые просмотры'!A:B,2,0)</f>
        <v>262562</v>
      </c>
      <c r="G136834">
        <f t="shared" si="4275"/>
        <v>0</v>
      </c>
    </row>
    <row r="136835" spans="1:7" x14ac:dyDescent="0.25">
      <c r="A136835">
        <v>412830</v>
      </c>
      <c r="B136835" s="2">
        <v>44431.765559870553</v>
      </c>
      <c r="C136835">
        <v>187150</v>
      </c>
      <c r="D136835">
        <v>334197</v>
      </c>
      <c r="E136835" t="str">
        <f t="shared" ref="E136835:E136898" si="4276">TEXT(B136835, "ДДДД")</f>
        <v>понедельник</v>
      </c>
      <c r="F136835">
        <f>VLOOKUP(C136835,'Первые просмотры'!A:B,2,0)</f>
        <v>238067</v>
      </c>
      <c r="G136835">
        <f t="shared" ref="G136835:G136898" si="4277">IF(A136835=F136835,1,0)</f>
        <v>0</v>
      </c>
    </row>
    <row r="136836" spans="1:7" x14ac:dyDescent="0.25">
      <c r="A136836">
        <v>412835</v>
      </c>
      <c r="B136836" s="2">
        <v>44431.765964401297</v>
      </c>
      <c r="C136836">
        <v>172023</v>
      </c>
      <c r="D136836">
        <v>21407</v>
      </c>
      <c r="E136836" t="str">
        <f t="shared" si="4276"/>
        <v>понедельник</v>
      </c>
      <c r="F136836">
        <f>VLOOKUP(C136836,'Первые просмотры'!A:B,2,0)</f>
        <v>221568</v>
      </c>
      <c r="G136836">
        <f t="shared" si="4277"/>
        <v>0</v>
      </c>
    </row>
    <row r="136837" spans="1:7" x14ac:dyDescent="0.25">
      <c r="A136837">
        <v>412836</v>
      </c>
      <c r="B136837" s="2">
        <v>44431.76636893204</v>
      </c>
      <c r="C136837">
        <v>348779</v>
      </c>
      <c r="D136837">
        <v>459455</v>
      </c>
      <c r="E136837" t="str">
        <f t="shared" si="4276"/>
        <v>понедельник</v>
      </c>
      <c r="F136837">
        <f>VLOOKUP(C136837,'Первые просмотры'!A:B,2,0)</f>
        <v>109825</v>
      </c>
      <c r="G136837">
        <f t="shared" si="4277"/>
        <v>0</v>
      </c>
    </row>
    <row r="136838" spans="1:7" x14ac:dyDescent="0.25">
      <c r="A136838">
        <v>412837</v>
      </c>
      <c r="B136838" s="2">
        <v>44431.767582524277</v>
      </c>
      <c r="C136838">
        <v>159076</v>
      </c>
      <c r="D136838">
        <v>395061</v>
      </c>
      <c r="E136838" t="str">
        <f t="shared" si="4276"/>
        <v>понедельник</v>
      </c>
      <c r="F136838">
        <f>VLOOKUP(C136838,'Первые просмотры'!A:B,2,0)</f>
        <v>4521</v>
      </c>
      <c r="G136838">
        <f t="shared" si="4277"/>
        <v>0</v>
      </c>
    </row>
    <row r="136839" spans="1:7" x14ac:dyDescent="0.25">
      <c r="A136839">
        <v>412842</v>
      </c>
      <c r="B136839" s="2">
        <v>44431.767987055013</v>
      </c>
      <c r="C136839">
        <v>106441</v>
      </c>
      <c r="D136839">
        <v>326238</v>
      </c>
      <c r="E136839" t="str">
        <f t="shared" si="4276"/>
        <v>понедельник</v>
      </c>
      <c r="F136839">
        <f>VLOOKUP(C136839,'Первые просмотры'!A:B,2,0)</f>
        <v>211172</v>
      </c>
      <c r="G136839">
        <f t="shared" si="4277"/>
        <v>0</v>
      </c>
    </row>
    <row r="136840" spans="1:7" x14ac:dyDescent="0.25">
      <c r="A136840">
        <v>412844</v>
      </c>
      <c r="B136840" s="2">
        <v>44431.76920064725</v>
      </c>
      <c r="C136840">
        <v>98421</v>
      </c>
      <c r="D136840">
        <v>411922</v>
      </c>
      <c r="E136840" t="str">
        <f t="shared" si="4276"/>
        <v>понедельник</v>
      </c>
      <c r="F136840">
        <f>VLOOKUP(C136840,'Первые просмотры'!A:B,2,0)</f>
        <v>352321</v>
      </c>
      <c r="G136840">
        <f t="shared" si="4277"/>
        <v>0</v>
      </c>
    </row>
    <row r="136841" spans="1:7" x14ac:dyDescent="0.25">
      <c r="A136841">
        <v>412846</v>
      </c>
      <c r="B136841" s="2">
        <v>44431.76920064725</v>
      </c>
      <c r="C136841">
        <v>166693</v>
      </c>
      <c r="D136841">
        <v>351192</v>
      </c>
      <c r="E136841" t="str">
        <f t="shared" si="4276"/>
        <v>понедельник</v>
      </c>
      <c r="F136841">
        <f>VLOOKUP(C136841,'Первые просмотры'!A:B,2,0)</f>
        <v>115822</v>
      </c>
      <c r="G136841">
        <f t="shared" si="4277"/>
        <v>0</v>
      </c>
    </row>
    <row r="136842" spans="1:7" x14ac:dyDescent="0.25">
      <c r="A136842">
        <v>412851</v>
      </c>
      <c r="B136842" s="2">
        <v>44431.76920064725</v>
      </c>
      <c r="C136842">
        <v>257795</v>
      </c>
      <c r="D136842">
        <v>351192</v>
      </c>
      <c r="E136842" t="str">
        <f t="shared" si="4276"/>
        <v>понедельник</v>
      </c>
      <c r="F136842">
        <f>VLOOKUP(C136842,'Первые просмотры'!A:B,2,0)</f>
        <v>319161</v>
      </c>
      <c r="G136842">
        <f t="shared" si="4277"/>
        <v>0</v>
      </c>
    </row>
    <row r="136843" spans="1:7" x14ac:dyDescent="0.25">
      <c r="A136843">
        <v>412853</v>
      </c>
      <c r="B136843" s="2">
        <v>44431.769666666667</v>
      </c>
      <c r="C136843">
        <v>62538</v>
      </c>
      <c r="D136843">
        <v>438599</v>
      </c>
      <c r="E136843" t="str">
        <f t="shared" si="4276"/>
        <v>понедельник</v>
      </c>
      <c r="F136843">
        <f>VLOOKUP(C136843,'Первые просмотры'!A:B,2,0)</f>
        <v>36424</v>
      </c>
      <c r="G136843">
        <f t="shared" si="4277"/>
        <v>0</v>
      </c>
    </row>
    <row r="136844" spans="1:7" x14ac:dyDescent="0.25">
      <c r="A136844">
        <v>412857</v>
      </c>
      <c r="B136844" s="2">
        <v>44431.77081877023</v>
      </c>
      <c r="C136844">
        <v>53722</v>
      </c>
      <c r="D136844">
        <v>51869</v>
      </c>
      <c r="E136844" t="str">
        <f t="shared" si="4276"/>
        <v>понедельник</v>
      </c>
      <c r="F136844">
        <f>VLOOKUP(C136844,'Первые просмотры'!A:B,2,0)</f>
        <v>121752</v>
      </c>
      <c r="G136844">
        <f t="shared" si="4277"/>
        <v>0</v>
      </c>
    </row>
    <row r="136845" spans="1:7" x14ac:dyDescent="0.25">
      <c r="A136845">
        <v>412858</v>
      </c>
      <c r="B136845" s="2">
        <v>44431.771223300966</v>
      </c>
      <c r="C136845">
        <v>223660</v>
      </c>
      <c r="D136845">
        <v>322273</v>
      </c>
      <c r="E136845" t="str">
        <f t="shared" si="4276"/>
        <v>понедельник</v>
      </c>
      <c r="F136845">
        <f>VLOOKUP(C136845,'Первые просмотры'!A:B,2,0)</f>
        <v>104507</v>
      </c>
      <c r="G136845">
        <f t="shared" si="4277"/>
        <v>0</v>
      </c>
    </row>
    <row r="136846" spans="1:7" x14ac:dyDescent="0.25">
      <c r="A136846">
        <v>412861</v>
      </c>
      <c r="B136846" s="2">
        <v>44431.77203236246</v>
      </c>
      <c r="C136846">
        <v>212859</v>
      </c>
      <c r="D136846">
        <v>21407</v>
      </c>
      <c r="E136846" t="str">
        <f t="shared" si="4276"/>
        <v>понедельник</v>
      </c>
      <c r="F136846">
        <f>VLOOKUP(C136846,'Первые просмотры'!A:B,2,0)</f>
        <v>212166</v>
      </c>
      <c r="G136846">
        <f t="shared" si="4277"/>
        <v>0</v>
      </c>
    </row>
    <row r="136847" spans="1:7" x14ac:dyDescent="0.25">
      <c r="A136847">
        <v>412862</v>
      </c>
      <c r="B136847" s="2">
        <v>44431.77203236246</v>
      </c>
      <c r="C136847">
        <v>348003</v>
      </c>
      <c r="D136847">
        <v>60565</v>
      </c>
      <c r="E136847" t="str">
        <f t="shared" si="4276"/>
        <v>понедельник</v>
      </c>
      <c r="F136847">
        <f>VLOOKUP(C136847,'Первые просмотры'!A:B,2,0)</f>
        <v>364696</v>
      </c>
      <c r="G136847">
        <f t="shared" si="4277"/>
        <v>0</v>
      </c>
    </row>
    <row r="136848" spans="1:7" x14ac:dyDescent="0.25">
      <c r="A136848">
        <v>412866</v>
      </c>
      <c r="B136848" s="2">
        <v>44431.772436893203</v>
      </c>
      <c r="C136848">
        <v>58778</v>
      </c>
      <c r="D136848">
        <v>165114</v>
      </c>
      <c r="E136848" t="str">
        <f t="shared" si="4276"/>
        <v>понедельник</v>
      </c>
      <c r="F136848">
        <f>VLOOKUP(C136848,'Первые просмотры'!A:B,2,0)</f>
        <v>226069</v>
      </c>
      <c r="G136848">
        <f t="shared" si="4277"/>
        <v>0</v>
      </c>
    </row>
    <row r="136849" spans="1:7" x14ac:dyDescent="0.25">
      <c r="A136849">
        <v>412870</v>
      </c>
      <c r="B136849" s="2">
        <v>44431.772841423946</v>
      </c>
      <c r="C136849">
        <v>26680</v>
      </c>
      <c r="D136849">
        <v>263296</v>
      </c>
      <c r="E136849" t="str">
        <f t="shared" si="4276"/>
        <v>понедельник</v>
      </c>
      <c r="F136849">
        <f>VLOOKUP(C136849,'Первые просмотры'!A:B,2,0)</f>
        <v>264269</v>
      </c>
      <c r="G136849">
        <f t="shared" si="4277"/>
        <v>0</v>
      </c>
    </row>
    <row r="136850" spans="1:7" x14ac:dyDescent="0.25">
      <c r="A136850">
        <v>412871</v>
      </c>
      <c r="B136850" s="2">
        <v>44431.772841423946</v>
      </c>
      <c r="C136850">
        <v>246429</v>
      </c>
      <c r="D136850">
        <v>5151</v>
      </c>
      <c r="E136850" t="str">
        <f t="shared" si="4276"/>
        <v>понедельник</v>
      </c>
      <c r="F136850">
        <f>VLOOKUP(C136850,'Первые просмотры'!A:B,2,0)</f>
        <v>39511</v>
      </c>
      <c r="G136850">
        <f t="shared" si="4277"/>
        <v>0</v>
      </c>
    </row>
    <row r="136851" spans="1:7" x14ac:dyDescent="0.25">
      <c r="A136851">
        <v>412873</v>
      </c>
      <c r="B136851" s="2">
        <v>44431.773000000001</v>
      </c>
      <c r="C136851">
        <v>160872</v>
      </c>
      <c r="D136851">
        <v>154228</v>
      </c>
      <c r="E136851" t="str">
        <f t="shared" si="4276"/>
        <v>понедельник</v>
      </c>
      <c r="F136851">
        <f>VLOOKUP(C136851,'Первые просмотры'!A:B,2,0)</f>
        <v>210652</v>
      </c>
      <c r="G136851">
        <f t="shared" si="4277"/>
        <v>0</v>
      </c>
    </row>
    <row r="136852" spans="1:7" x14ac:dyDescent="0.25">
      <c r="A136852">
        <v>412877</v>
      </c>
      <c r="B136852" s="2">
        <v>44431.77324595469</v>
      </c>
      <c r="C136852">
        <v>332057</v>
      </c>
      <c r="D136852">
        <v>231132</v>
      </c>
      <c r="E136852" t="str">
        <f t="shared" si="4276"/>
        <v>понедельник</v>
      </c>
      <c r="F136852">
        <f>VLOOKUP(C136852,'Первые просмотры'!A:B,2,0)</f>
        <v>211737</v>
      </c>
      <c r="G136852">
        <f t="shared" si="4277"/>
        <v>0</v>
      </c>
    </row>
    <row r="136853" spans="1:7" x14ac:dyDescent="0.25">
      <c r="A136853">
        <v>412882</v>
      </c>
      <c r="B136853" s="2">
        <v>44431.77365048544</v>
      </c>
      <c r="C136853">
        <v>301931</v>
      </c>
      <c r="D136853">
        <v>133619</v>
      </c>
      <c r="E136853" t="str">
        <f t="shared" si="4276"/>
        <v>понедельник</v>
      </c>
      <c r="F136853">
        <f>VLOOKUP(C136853,'Первые просмотры'!A:B,2,0)</f>
        <v>211093</v>
      </c>
      <c r="G136853">
        <f t="shared" si="4277"/>
        <v>0</v>
      </c>
    </row>
    <row r="136854" spans="1:7" x14ac:dyDescent="0.25">
      <c r="A136854">
        <v>412886</v>
      </c>
      <c r="B136854" s="2">
        <v>44431.774055016183</v>
      </c>
      <c r="C136854">
        <v>288773</v>
      </c>
      <c r="D136854">
        <v>351192</v>
      </c>
      <c r="E136854" t="str">
        <f t="shared" si="4276"/>
        <v>понедельник</v>
      </c>
      <c r="F136854">
        <f>VLOOKUP(C136854,'Первые просмотры'!A:B,2,0)</f>
        <v>44070</v>
      </c>
      <c r="G136854">
        <f t="shared" si="4277"/>
        <v>0</v>
      </c>
    </row>
    <row r="136855" spans="1:7" x14ac:dyDescent="0.25">
      <c r="A136855">
        <v>412891</v>
      </c>
      <c r="B136855" s="2">
        <v>44431.77486407767</v>
      </c>
      <c r="C136855">
        <v>222385</v>
      </c>
      <c r="D136855">
        <v>351192</v>
      </c>
      <c r="E136855" t="str">
        <f t="shared" si="4276"/>
        <v>понедельник</v>
      </c>
      <c r="F136855">
        <f>VLOOKUP(C136855,'Первые просмотры'!A:B,2,0)</f>
        <v>229644</v>
      </c>
      <c r="G136855">
        <f t="shared" si="4277"/>
        <v>0</v>
      </c>
    </row>
    <row r="136856" spans="1:7" x14ac:dyDescent="0.25">
      <c r="A136856">
        <v>412896</v>
      </c>
      <c r="B136856" s="2">
        <v>44431.77486407767</v>
      </c>
      <c r="C136856">
        <v>331166</v>
      </c>
      <c r="D136856">
        <v>473327</v>
      </c>
      <c r="E136856" t="str">
        <f t="shared" si="4276"/>
        <v>понедельник</v>
      </c>
      <c r="F136856">
        <f>VLOOKUP(C136856,'Первые просмотры'!A:B,2,0)</f>
        <v>223615</v>
      </c>
      <c r="G136856">
        <f t="shared" si="4277"/>
        <v>0</v>
      </c>
    </row>
    <row r="136857" spans="1:7" x14ac:dyDescent="0.25">
      <c r="A136857">
        <v>412897</v>
      </c>
      <c r="B136857" s="2">
        <v>44431.775268608413</v>
      </c>
      <c r="C136857">
        <v>56039</v>
      </c>
      <c r="D136857">
        <v>438548</v>
      </c>
      <c r="E136857" t="str">
        <f t="shared" si="4276"/>
        <v>понедельник</v>
      </c>
      <c r="F136857">
        <f>VLOOKUP(C136857,'Первые просмотры'!A:B,2,0)</f>
        <v>110254</v>
      </c>
      <c r="G136857">
        <f t="shared" si="4277"/>
        <v>0</v>
      </c>
    </row>
    <row r="136858" spans="1:7" x14ac:dyDescent="0.25">
      <c r="A136858">
        <v>412899</v>
      </c>
      <c r="B136858" s="2">
        <v>44431.775268608413</v>
      </c>
      <c r="C136858">
        <v>210548</v>
      </c>
      <c r="D136858">
        <v>75550</v>
      </c>
      <c r="E136858" t="str">
        <f t="shared" si="4276"/>
        <v>понедельник</v>
      </c>
      <c r="F136858">
        <f>VLOOKUP(C136858,'Первые просмотры'!A:B,2,0)</f>
        <v>104815</v>
      </c>
      <c r="G136858">
        <f t="shared" si="4277"/>
        <v>0</v>
      </c>
    </row>
    <row r="136859" spans="1:7" x14ac:dyDescent="0.25">
      <c r="A136859">
        <v>412902</v>
      </c>
      <c r="B136859" s="2">
        <v>44431.775268608413</v>
      </c>
      <c r="C136859">
        <v>338604</v>
      </c>
      <c r="D136859">
        <v>228405</v>
      </c>
      <c r="E136859" t="str">
        <f t="shared" si="4276"/>
        <v>понедельник</v>
      </c>
      <c r="F136859">
        <f>VLOOKUP(C136859,'Первые просмотры'!A:B,2,0)</f>
        <v>68843</v>
      </c>
      <c r="G136859">
        <f t="shared" si="4277"/>
        <v>0</v>
      </c>
    </row>
    <row r="136860" spans="1:7" x14ac:dyDescent="0.25">
      <c r="A136860">
        <v>412905</v>
      </c>
      <c r="B136860" s="2">
        <v>44431.775673139164</v>
      </c>
      <c r="C136860">
        <v>149915</v>
      </c>
      <c r="D136860">
        <v>98398</v>
      </c>
      <c r="E136860" t="str">
        <f t="shared" si="4276"/>
        <v>понедельник</v>
      </c>
      <c r="F136860">
        <f>VLOOKUP(C136860,'Первые просмотры'!A:B,2,0)</f>
        <v>16410</v>
      </c>
      <c r="G136860">
        <f t="shared" si="4277"/>
        <v>0</v>
      </c>
    </row>
    <row r="136861" spans="1:7" x14ac:dyDescent="0.25">
      <c r="A136861">
        <v>412908</v>
      </c>
      <c r="B136861" s="2">
        <v>44431.776886731393</v>
      </c>
      <c r="C136861">
        <v>344081</v>
      </c>
      <c r="D136861">
        <v>411922</v>
      </c>
      <c r="E136861" t="str">
        <f t="shared" si="4276"/>
        <v>понедельник</v>
      </c>
      <c r="F136861">
        <f>VLOOKUP(C136861,'Первые просмотры'!A:B,2,0)</f>
        <v>31753</v>
      </c>
      <c r="G136861">
        <f t="shared" si="4277"/>
        <v>0</v>
      </c>
    </row>
    <row r="136862" spans="1:7" x14ac:dyDescent="0.25">
      <c r="A136862">
        <v>412913</v>
      </c>
      <c r="B136862" s="2">
        <v>44431.777291262137</v>
      </c>
      <c r="C136862">
        <v>150259</v>
      </c>
      <c r="D136862">
        <v>471403</v>
      </c>
      <c r="E136862" t="str">
        <f t="shared" si="4276"/>
        <v>понедельник</v>
      </c>
      <c r="F136862">
        <f>VLOOKUP(C136862,'Первые просмотры'!A:B,2,0)</f>
        <v>104913</v>
      </c>
      <c r="G136862">
        <f t="shared" si="4277"/>
        <v>0</v>
      </c>
    </row>
    <row r="136863" spans="1:7" x14ac:dyDescent="0.25">
      <c r="A136863">
        <v>412915</v>
      </c>
      <c r="B136863" s="2">
        <v>44431.77769579288</v>
      </c>
      <c r="C136863">
        <v>14155</v>
      </c>
      <c r="D136863">
        <v>170007</v>
      </c>
      <c r="E136863" t="str">
        <f t="shared" si="4276"/>
        <v>понедельник</v>
      </c>
      <c r="F136863">
        <f>VLOOKUP(C136863,'Первые просмотры'!A:B,2,0)</f>
        <v>299605</v>
      </c>
      <c r="G136863">
        <f t="shared" si="4277"/>
        <v>0</v>
      </c>
    </row>
    <row r="136864" spans="1:7" x14ac:dyDescent="0.25">
      <c r="A136864">
        <v>412919</v>
      </c>
      <c r="B136864" s="2">
        <v>44431.77769579288</v>
      </c>
      <c r="C136864">
        <v>180040</v>
      </c>
      <c r="D136864">
        <v>411922</v>
      </c>
      <c r="E136864" t="str">
        <f t="shared" si="4276"/>
        <v>понедельник</v>
      </c>
      <c r="F136864">
        <f>VLOOKUP(C136864,'Первые просмотры'!A:B,2,0)</f>
        <v>228507</v>
      </c>
      <c r="G136864">
        <f t="shared" si="4277"/>
        <v>0</v>
      </c>
    </row>
    <row r="136865" spans="1:7" x14ac:dyDescent="0.25">
      <c r="A136865">
        <v>412922</v>
      </c>
      <c r="B136865" s="2">
        <v>44431.77769579288</v>
      </c>
      <c r="C136865">
        <v>265550</v>
      </c>
      <c r="D136865">
        <v>118549</v>
      </c>
      <c r="E136865" t="str">
        <f t="shared" si="4276"/>
        <v>понедельник</v>
      </c>
      <c r="F136865">
        <f>VLOOKUP(C136865,'Первые просмотры'!A:B,2,0)</f>
        <v>34911</v>
      </c>
      <c r="G136865">
        <f t="shared" si="4277"/>
        <v>0</v>
      </c>
    </row>
    <row r="136866" spans="1:7" x14ac:dyDescent="0.25">
      <c r="A136866">
        <v>412927</v>
      </c>
      <c r="B136866" s="2">
        <v>44431.778504854366</v>
      </c>
      <c r="C136866">
        <v>331350</v>
      </c>
      <c r="D136866">
        <v>250679</v>
      </c>
      <c r="E136866" t="str">
        <f t="shared" si="4276"/>
        <v>понедельник</v>
      </c>
      <c r="F136866">
        <f>VLOOKUP(C136866,'Первые просмотры'!A:B,2,0)</f>
        <v>37512</v>
      </c>
      <c r="G136866">
        <f t="shared" si="4277"/>
        <v>0</v>
      </c>
    </row>
    <row r="136867" spans="1:7" x14ac:dyDescent="0.25">
      <c r="A136867">
        <v>412931</v>
      </c>
      <c r="B136867" s="2">
        <v>44431.778909385117</v>
      </c>
      <c r="C136867">
        <v>339061</v>
      </c>
      <c r="D136867">
        <v>351192</v>
      </c>
      <c r="E136867" t="str">
        <f t="shared" si="4276"/>
        <v>понедельник</v>
      </c>
      <c r="F136867">
        <f>VLOOKUP(C136867,'Первые просмотры'!A:B,2,0)</f>
        <v>218545</v>
      </c>
      <c r="G136867">
        <f t="shared" si="4277"/>
        <v>0</v>
      </c>
    </row>
    <row r="136868" spans="1:7" x14ac:dyDescent="0.25">
      <c r="A136868">
        <v>412932</v>
      </c>
      <c r="B136868" s="2">
        <v>44431.779000000002</v>
      </c>
      <c r="C136868">
        <v>99950</v>
      </c>
      <c r="D136868">
        <v>227775</v>
      </c>
      <c r="E136868" t="str">
        <f t="shared" si="4276"/>
        <v>понедельник</v>
      </c>
      <c r="F136868">
        <f>VLOOKUP(C136868,'Первые просмотры'!A:B,2,0)</f>
        <v>33158</v>
      </c>
      <c r="G136868">
        <f t="shared" si="4277"/>
        <v>0</v>
      </c>
    </row>
    <row r="136869" spans="1:7" x14ac:dyDescent="0.25">
      <c r="A136869">
        <v>412935</v>
      </c>
      <c r="B136869" s="2">
        <v>44431.779313915853</v>
      </c>
      <c r="C136869">
        <v>38309</v>
      </c>
      <c r="D136869">
        <v>118549</v>
      </c>
      <c r="E136869" t="str">
        <f t="shared" si="4276"/>
        <v>понедельник</v>
      </c>
      <c r="F136869">
        <f>VLOOKUP(C136869,'Первые просмотры'!A:B,2,0)</f>
        <v>163020</v>
      </c>
      <c r="G136869">
        <f t="shared" si="4277"/>
        <v>0</v>
      </c>
    </row>
    <row r="136870" spans="1:7" x14ac:dyDescent="0.25">
      <c r="A136870">
        <v>412939</v>
      </c>
      <c r="B136870" s="2">
        <v>44431.779313915853</v>
      </c>
      <c r="C136870">
        <v>280316</v>
      </c>
      <c r="D136870">
        <v>323988</v>
      </c>
      <c r="E136870" t="str">
        <f t="shared" si="4276"/>
        <v>понедельник</v>
      </c>
      <c r="F136870">
        <f>VLOOKUP(C136870,'Первые просмотры'!A:B,2,0)</f>
        <v>21404</v>
      </c>
      <c r="G136870">
        <f t="shared" si="4277"/>
        <v>0</v>
      </c>
    </row>
    <row r="136871" spans="1:7" x14ac:dyDescent="0.25">
      <c r="A136871">
        <v>412944</v>
      </c>
      <c r="B136871" s="2">
        <v>44431.780122977347</v>
      </c>
      <c r="C136871">
        <v>243508</v>
      </c>
      <c r="D136871">
        <v>208723</v>
      </c>
      <c r="E136871" t="str">
        <f t="shared" si="4276"/>
        <v>понедельник</v>
      </c>
      <c r="F136871">
        <f>VLOOKUP(C136871,'Первые просмотры'!A:B,2,0)</f>
        <v>105403</v>
      </c>
      <c r="G136871">
        <f t="shared" si="4277"/>
        <v>0</v>
      </c>
    </row>
    <row r="136872" spans="1:7" x14ac:dyDescent="0.25">
      <c r="A136872">
        <v>412948</v>
      </c>
      <c r="B136872" s="2">
        <v>44431.78052750809</v>
      </c>
      <c r="C136872">
        <v>130913</v>
      </c>
      <c r="D136872">
        <v>227775</v>
      </c>
      <c r="E136872" t="str">
        <f t="shared" si="4276"/>
        <v>понедельник</v>
      </c>
      <c r="F136872">
        <f>VLOOKUP(C136872,'Первые просмотры'!A:B,2,0)</f>
        <v>284336</v>
      </c>
      <c r="G136872">
        <f t="shared" si="4277"/>
        <v>0</v>
      </c>
    </row>
    <row r="136873" spans="1:7" x14ac:dyDescent="0.25">
      <c r="A136873">
        <v>412949</v>
      </c>
      <c r="B136873" s="2">
        <v>44431.78214563107</v>
      </c>
      <c r="C136873">
        <v>188443</v>
      </c>
      <c r="D136873">
        <v>250679</v>
      </c>
      <c r="E136873" t="str">
        <f t="shared" si="4276"/>
        <v>понедельник</v>
      </c>
      <c r="F136873">
        <f>VLOOKUP(C136873,'Первые просмотры'!A:B,2,0)</f>
        <v>252687</v>
      </c>
      <c r="G136873">
        <f t="shared" si="4277"/>
        <v>0</v>
      </c>
    </row>
    <row r="136874" spans="1:7" x14ac:dyDescent="0.25">
      <c r="A136874">
        <v>412950</v>
      </c>
      <c r="B136874" s="2">
        <v>44431.7833592233</v>
      </c>
      <c r="C136874">
        <v>27832</v>
      </c>
      <c r="D136874">
        <v>179296</v>
      </c>
      <c r="E136874" t="str">
        <f t="shared" si="4276"/>
        <v>понедельник</v>
      </c>
      <c r="F136874">
        <f>VLOOKUP(C136874,'Первые просмотры'!A:B,2,0)</f>
        <v>218533</v>
      </c>
      <c r="G136874">
        <f t="shared" si="4277"/>
        <v>0</v>
      </c>
    </row>
    <row r="136875" spans="1:7" x14ac:dyDescent="0.25">
      <c r="A136875">
        <v>412955</v>
      </c>
      <c r="B136875" s="2">
        <v>44431.783763754051</v>
      </c>
      <c r="C136875">
        <v>103619</v>
      </c>
      <c r="D136875">
        <v>86587</v>
      </c>
      <c r="E136875" t="str">
        <f t="shared" si="4276"/>
        <v>понедельник</v>
      </c>
      <c r="F136875">
        <f>VLOOKUP(C136875,'Первые просмотры'!A:B,2,0)</f>
        <v>111130</v>
      </c>
      <c r="G136875">
        <f t="shared" si="4277"/>
        <v>0</v>
      </c>
    </row>
    <row r="136876" spans="1:7" x14ac:dyDescent="0.25">
      <c r="A136876">
        <v>412958</v>
      </c>
      <c r="B136876" s="2">
        <v>44431.783763754051</v>
      </c>
      <c r="C136876">
        <v>156669</v>
      </c>
      <c r="D136876">
        <v>471403</v>
      </c>
      <c r="E136876" t="str">
        <f t="shared" si="4276"/>
        <v>понедельник</v>
      </c>
      <c r="F136876">
        <f>VLOOKUP(C136876,'Первые просмотры'!A:B,2,0)</f>
        <v>101442</v>
      </c>
      <c r="G136876">
        <f t="shared" si="4277"/>
        <v>0</v>
      </c>
    </row>
    <row r="136877" spans="1:7" x14ac:dyDescent="0.25">
      <c r="A136877">
        <v>412961</v>
      </c>
      <c r="B136877" s="2">
        <v>44431.78497734628</v>
      </c>
      <c r="C136877">
        <v>178366</v>
      </c>
      <c r="D136877">
        <v>455878</v>
      </c>
      <c r="E136877" t="str">
        <f t="shared" si="4276"/>
        <v>понедельник</v>
      </c>
      <c r="F136877">
        <f>VLOOKUP(C136877,'Первые просмотры'!A:B,2,0)</f>
        <v>225833</v>
      </c>
      <c r="G136877">
        <f t="shared" si="4277"/>
        <v>0</v>
      </c>
    </row>
    <row r="136878" spans="1:7" x14ac:dyDescent="0.25">
      <c r="A136878">
        <v>412962</v>
      </c>
      <c r="B136878" s="2">
        <v>44431.78497734628</v>
      </c>
      <c r="C136878">
        <v>308165</v>
      </c>
      <c r="D136878">
        <v>60239</v>
      </c>
      <c r="E136878" t="str">
        <f t="shared" si="4276"/>
        <v>понедельник</v>
      </c>
      <c r="F136878">
        <f>VLOOKUP(C136878,'Первые просмотры'!A:B,2,0)</f>
        <v>146448</v>
      </c>
      <c r="G136878">
        <f t="shared" si="4277"/>
        <v>0</v>
      </c>
    </row>
    <row r="136879" spans="1:7" x14ac:dyDescent="0.25">
      <c r="A136879">
        <v>412963</v>
      </c>
      <c r="B136879" s="2">
        <v>44431.785381877024</v>
      </c>
      <c r="C136879">
        <v>11353</v>
      </c>
      <c r="D136879">
        <v>139440</v>
      </c>
      <c r="E136879" t="str">
        <f t="shared" si="4276"/>
        <v>понедельник</v>
      </c>
      <c r="F136879">
        <f>VLOOKUP(C136879,'Первые просмотры'!A:B,2,0)</f>
        <v>101776</v>
      </c>
      <c r="G136879">
        <f t="shared" si="4277"/>
        <v>0</v>
      </c>
    </row>
    <row r="136880" spans="1:7" x14ac:dyDescent="0.25">
      <c r="A136880">
        <v>412967</v>
      </c>
      <c r="B136880" s="2">
        <v>44431.785381877024</v>
      </c>
      <c r="C136880">
        <v>88919</v>
      </c>
      <c r="D136880">
        <v>258219</v>
      </c>
      <c r="E136880" t="str">
        <f t="shared" si="4276"/>
        <v>понедельник</v>
      </c>
      <c r="F136880">
        <f>VLOOKUP(C136880,'Первые просмотры'!A:B,2,0)</f>
        <v>335227</v>
      </c>
      <c r="G136880">
        <f t="shared" si="4277"/>
        <v>0</v>
      </c>
    </row>
    <row r="136881" spans="1:7" x14ac:dyDescent="0.25">
      <c r="A136881">
        <v>412969</v>
      </c>
      <c r="B136881" s="2">
        <v>44431.785381877024</v>
      </c>
      <c r="C136881">
        <v>136722</v>
      </c>
      <c r="D136881">
        <v>80726</v>
      </c>
      <c r="E136881" t="str">
        <f t="shared" si="4276"/>
        <v>понедельник</v>
      </c>
      <c r="F136881">
        <f>VLOOKUP(C136881,'Первые просмотры'!A:B,2,0)</f>
        <v>222609</v>
      </c>
      <c r="G136881">
        <f t="shared" si="4277"/>
        <v>0</v>
      </c>
    </row>
    <row r="136882" spans="1:7" x14ac:dyDescent="0.25">
      <c r="A136882">
        <v>412974</v>
      </c>
      <c r="B136882" s="2">
        <v>44431.785381877024</v>
      </c>
      <c r="C136882">
        <v>157188</v>
      </c>
      <c r="D136882">
        <v>214482</v>
      </c>
      <c r="E136882" t="str">
        <f t="shared" si="4276"/>
        <v>понедельник</v>
      </c>
      <c r="F136882">
        <f>VLOOKUP(C136882,'Первые просмотры'!A:B,2,0)</f>
        <v>267892</v>
      </c>
      <c r="G136882">
        <f t="shared" si="4277"/>
        <v>0</v>
      </c>
    </row>
    <row r="136883" spans="1:7" x14ac:dyDescent="0.25">
      <c r="A136883">
        <v>412975</v>
      </c>
      <c r="B136883" s="2">
        <v>44431.785381877024</v>
      </c>
      <c r="C136883">
        <v>344254</v>
      </c>
      <c r="D136883">
        <v>123413</v>
      </c>
      <c r="E136883" t="str">
        <f t="shared" si="4276"/>
        <v>понедельник</v>
      </c>
      <c r="F136883">
        <f>VLOOKUP(C136883,'Первые просмотры'!A:B,2,0)</f>
        <v>227713</v>
      </c>
      <c r="G136883">
        <f t="shared" si="4277"/>
        <v>0</v>
      </c>
    </row>
    <row r="136884" spans="1:7" x14ac:dyDescent="0.25">
      <c r="A136884">
        <v>412979</v>
      </c>
      <c r="B136884" s="2">
        <v>44431.785786407767</v>
      </c>
      <c r="C136884">
        <v>20562</v>
      </c>
      <c r="D136884">
        <v>473323</v>
      </c>
      <c r="E136884" t="str">
        <f t="shared" si="4276"/>
        <v>понедельник</v>
      </c>
      <c r="F136884">
        <f>VLOOKUP(C136884,'Первые просмотры'!A:B,2,0)</f>
        <v>117203</v>
      </c>
      <c r="G136884">
        <f t="shared" si="4277"/>
        <v>0</v>
      </c>
    </row>
    <row r="136885" spans="1:7" x14ac:dyDescent="0.25">
      <c r="A136885">
        <v>412983</v>
      </c>
      <c r="B136885" s="2">
        <v>44431.785786407767</v>
      </c>
      <c r="C136885">
        <v>133083</v>
      </c>
      <c r="D136885">
        <v>250679</v>
      </c>
      <c r="E136885" t="str">
        <f t="shared" si="4276"/>
        <v>понедельник</v>
      </c>
      <c r="F136885">
        <f>VLOOKUP(C136885,'Первые просмотры'!A:B,2,0)</f>
        <v>115142</v>
      </c>
      <c r="G136885">
        <f t="shared" si="4277"/>
        <v>0</v>
      </c>
    </row>
    <row r="136886" spans="1:7" x14ac:dyDescent="0.25">
      <c r="A136886">
        <v>412986</v>
      </c>
      <c r="B136886" s="2">
        <v>44431.785786407767</v>
      </c>
      <c r="C136886">
        <v>210532</v>
      </c>
      <c r="D136886">
        <v>215663</v>
      </c>
      <c r="E136886" t="str">
        <f t="shared" si="4276"/>
        <v>понедельник</v>
      </c>
      <c r="F136886">
        <f>VLOOKUP(C136886,'Первые просмотры'!A:B,2,0)</f>
        <v>223072</v>
      </c>
      <c r="G136886">
        <f t="shared" si="4277"/>
        <v>0</v>
      </c>
    </row>
    <row r="136887" spans="1:7" x14ac:dyDescent="0.25">
      <c r="A136887">
        <v>412991</v>
      </c>
      <c r="B136887" s="2">
        <v>44431.787000000004</v>
      </c>
      <c r="C136887">
        <v>343682</v>
      </c>
      <c r="D136887">
        <v>387595</v>
      </c>
      <c r="E136887" t="str">
        <f t="shared" si="4276"/>
        <v>понедельник</v>
      </c>
      <c r="F136887">
        <f>VLOOKUP(C136887,'Первые просмотры'!A:B,2,0)</f>
        <v>179132</v>
      </c>
      <c r="G136887">
        <f t="shared" si="4277"/>
        <v>0</v>
      </c>
    </row>
    <row r="136888" spans="1:7" x14ac:dyDescent="0.25">
      <c r="A136888">
        <v>412995</v>
      </c>
      <c r="B136888" s="2">
        <v>44431.78740453074</v>
      </c>
      <c r="C136888">
        <v>245000</v>
      </c>
      <c r="D136888">
        <v>230507</v>
      </c>
      <c r="E136888" t="str">
        <f t="shared" si="4276"/>
        <v>понедельник</v>
      </c>
      <c r="F136888">
        <f>VLOOKUP(C136888,'Первые просмотры'!A:B,2,0)</f>
        <v>36782</v>
      </c>
      <c r="G136888">
        <f t="shared" si="4277"/>
        <v>0</v>
      </c>
    </row>
    <row r="136889" spans="1:7" x14ac:dyDescent="0.25">
      <c r="A136889">
        <v>412997</v>
      </c>
      <c r="B136889" s="2">
        <v>44431.78780906149</v>
      </c>
      <c r="C136889">
        <v>144223</v>
      </c>
      <c r="D136889">
        <v>370651</v>
      </c>
      <c r="E136889" t="str">
        <f t="shared" si="4276"/>
        <v>понедельник</v>
      </c>
      <c r="F136889">
        <f>VLOOKUP(C136889,'Первые просмотры'!A:B,2,0)</f>
        <v>118866</v>
      </c>
      <c r="G136889">
        <f t="shared" si="4277"/>
        <v>0</v>
      </c>
    </row>
    <row r="136890" spans="1:7" x14ac:dyDescent="0.25">
      <c r="A136890">
        <v>412999</v>
      </c>
      <c r="B136890" s="2">
        <v>44431.788618122977</v>
      </c>
      <c r="C136890">
        <v>114786</v>
      </c>
      <c r="D136890">
        <v>137327</v>
      </c>
      <c r="E136890" t="str">
        <f t="shared" si="4276"/>
        <v>понедельник</v>
      </c>
      <c r="F136890">
        <f>VLOOKUP(C136890,'Первые просмотры'!A:B,2,0)</f>
        <v>169947</v>
      </c>
      <c r="G136890">
        <f t="shared" si="4277"/>
        <v>0</v>
      </c>
    </row>
    <row r="136891" spans="1:7" x14ac:dyDescent="0.25">
      <c r="A136891">
        <v>413003</v>
      </c>
      <c r="B136891" s="2">
        <v>44431.788618122977</v>
      </c>
      <c r="C136891">
        <v>194910</v>
      </c>
      <c r="D136891">
        <v>396686</v>
      </c>
      <c r="E136891" t="str">
        <f t="shared" si="4276"/>
        <v>понедельник</v>
      </c>
      <c r="F136891">
        <f>VLOOKUP(C136891,'Первые просмотры'!A:B,2,0)</f>
        <v>312945</v>
      </c>
      <c r="G136891">
        <f t="shared" si="4277"/>
        <v>0</v>
      </c>
    </row>
    <row r="136892" spans="1:7" x14ac:dyDescent="0.25">
      <c r="A136892">
        <v>413006</v>
      </c>
      <c r="B136892" s="2">
        <v>44431.789427184463</v>
      </c>
      <c r="C136892">
        <v>25800</v>
      </c>
      <c r="D136892">
        <v>153893</v>
      </c>
      <c r="E136892" t="str">
        <f t="shared" si="4276"/>
        <v>понедельник</v>
      </c>
      <c r="F136892">
        <f>VLOOKUP(C136892,'Первые просмотры'!A:B,2,0)</f>
        <v>40072</v>
      </c>
      <c r="G136892">
        <f t="shared" si="4277"/>
        <v>0</v>
      </c>
    </row>
    <row r="136893" spans="1:7" x14ac:dyDescent="0.25">
      <c r="A136893">
        <v>413010</v>
      </c>
      <c r="B136893" s="2">
        <v>44431.789427184463</v>
      </c>
      <c r="C136893">
        <v>229209</v>
      </c>
      <c r="D136893">
        <v>226626</v>
      </c>
      <c r="E136893" t="str">
        <f t="shared" si="4276"/>
        <v>понедельник</v>
      </c>
      <c r="F136893">
        <f>VLOOKUP(C136893,'Первые просмотры'!A:B,2,0)</f>
        <v>52278</v>
      </c>
      <c r="G136893">
        <f t="shared" si="4277"/>
        <v>0</v>
      </c>
    </row>
    <row r="136894" spans="1:7" x14ac:dyDescent="0.25">
      <c r="A136894">
        <v>413015</v>
      </c>
      <c r="B136894" s="2">
        <v>44431.789831715214</v>
      </c>
      <c r="C136894">
        <v>75817</v>
      </c>
      <c r="D136894">
        <v>436070</v>
      </c>
      <c r="E136894" t="str">
        <f t="shared" si="4276"/>
        <v>понедельник</v>
      </c>
      <c r="F136894">
        <f>VLOOKUP(C136894,'Первые просмотры'!A:B,2,0)</f>
        <v>101334</v>
      </c>
      <c r="G136894">
        <f t="shared" si="4277"/>
        <v>0</v>
      </c>
    </row>
    <row r="136895" spans="1:7" x14ac:dyDescent="0.25">
      <c r="A136895">
        <v>413018</v>
      </c>
      <c r="B136895" s="2">
        <v>44431.790236245957</v>
      </c>
      <c r="C136895">
        <v>49206</v>
      </c>
      <c r="D136895">
        <v>7650</v>
      </c>
      <c r="E136895" t="str">
        <f t="shared" si="4276"/>
        <v>понедельник</v>
      </c>
      <c r="F136895">
        <f>VLOOKUP(C136895,'Первые просмотры'!A:B,2,0)</f>
        <v>22153</v>
      </c>
      <c r="G136895">
        <f t="shared" si="4277"/>
        <v>0</v>
      </c>
    </row>
    <row r="136896" spans="1:7" x14ac:dyDescent="0.25">
      <c r="A136896">
        <v>413022</v>
      </c>
      <c r="B136896" s="2">
        <v>44431.790236245957</v>
      </c>
      <c r="C136896">
        <v>306108</v>
      </c>
      <c r="D136896">
        <v>165432</v>
      </c>
      <c r="E136896" t="str">
        <f t="shared" si="4276"/>
        <v>понедельник</v>
      </c>
      <c r="F136896">
        <f>VLOOKUP(C136896,'Первые просмотры'!A:B,2,0)</f>
        <v>61797</v>
      </c>
      <c r="G136896">
        <f t="shared" si="4277"/>
        <v>0</v>
      </c>
    </row>
    <row r="136897" spans="1:7" x14ac:dyDescent="0.25">
      <c r="A136897">
        <v>413023</v>
      </c>
      <c r="B136897" s="2">
        <v>44431.790640776693</v>
      </c>
      <c r="C136897">
        <v>181965</v>
      </c>
      <c r="D136897">
        <v>301811</v>
      </c>
      <c r="E136897" t="str">
        <f t="shared" si="4276"/>
        <v>понедельник</v>
      </c>
      <c r="F136897">
        <f>VLOOKUP(C136897,'Первые просмотры'!A:B,2,0)</f>
        <v>21476</v>
      </c>
      <c r="G136897">
        <f t="shared" si="4277"/>
        <v>0</v>
      </c>
    </row>
    <row r="136898" spans="1:7" x14ac:dyDescent="0.25">
      <c r="A136898">
        <v>413024</v>
      </c>
      <c r="B136898" s="2">
        <v>44431.791045307444</v>
      </c>
      <c r="C136898">
        <v>140736</v>
      </c>
      <c r="D136898">
        <v>154256</v>
      </c>
      <c r="E136898" t="str">
        <f t="shared" si="4276"/>
        <v>понедельник</v>
      </c>
      <c r="F136898">
        <f>VLOOKUP(C136898,'Первые просмотры'!A:B,2,0)</f>
        <v>229872</v>
      </c>
      <c r="G136898">
        <f t="shared" si="4277"/>
        <v>0</v>
      </c>
    </row>
    <row r="136899" spans="1:7" x14ac:dyDescent="0.25">
      <c r="A136899">
        <v>413026</v>
      </c>
      <c r="B136899" s="2">
        <v>44431.791449838187</v>
      </c>
      <c r="C136899">
        <v>143745</v>
      </c>
      <c r="D136899">
        <v>397390</v>
      </c>
      <c r="E136899" t="str">
        <f t="shared" ref="E136899:E136962" si="4278">TEXT(B136899, "ДДДД")</f>
        <v>понедельник</v>
      </c>
      <c r="F136899">
        <f>VLOOKUP(C136899,'Первые просмотры'!A:B,2,0)</f>
        <v>216429</v>
      </c>
      <c r="G136899">
        <f t="shared" ref="G136899:G136962" si="4279">IF(A136899=F136899,1,0)</f>
        <v>0</v>
      </c>
    </row>
    <row r="136900" spans="1:7" x14ac:dyDescent="0.25">
      <c r="A136900">
        <v>413031</v>
      </c>
      <c r="B136900" s="2">
        <v>44431.791854368937</v>
      </c>
      <c r="C136900">
        <v>35331</v>
      </c>
      <c r="D136900">
        <v>351192</v>
      </c>
      <c r="E136900" t="str">
        <f t="shared" si="4278"/>
        <v>понедельник</v>
      </c>
      <c r="F136900">
        <f>VLOOKUP(C136900,'Первые просмотры'!A:B,2,0)</f>
        <v>17354</v>
      </c>
      <c r="G136900">
        <f t="shared" si="4279"/>
        <v>0</v>
      </c>
    </row>
    <row r="136901" spans="1:7" x14ac:dyDescent="0.25">
      <c r="A136901">
        <v>413034</v>
      </c>
      <c r="B136901" s="2">
        <v>44431.791854368937</v>
      </c>
      <c r="C136901">
        <v>46691</v>
      </c>
      <c r="D136901">
        <v>82850</v>
      </c>
      <c r="E136901" t="str">
        <f t="shared" si="4278"/>
        <v>понедельник</v>
      </c>
      <c r="F136901">
        <f>VLOOKUP(C136901,'Первые просмотры'!A:B,2,0)</f>
        <v>125085</v>
      </c>
      <c r="G136901">
        <f t="shared" si="4279"/>
        <v>0</v>
      </c>
    </row>
    <row r="136902" spans="1:7" x14ac:dyDescent="0.25">
      <c r="A136902">
        <v>413035</v>
      </c>
      <c r="B136902" s="2">
        <v>44431.791854368937</v>
      </c>
      <c r="C136902">
        <v>61690</v>
      </c>
      <c r="D136902">
        <v>411922</v>
      </c>
      <c r="E136902" t="str">
        <f t="shared" si="4278"/>
        <v>понедельник</v>
      </c>
      <c r="F136902">
        <f>VLOOKUP(C136902,'Первые просмотры'!A:B,2,0)</f>
        <v>225508</v>
      </c>
      <c r="G136902">
        <f t="shared" si="4279"/>
        <v>0</v>
      </c>
    </row>
    <row r="136903" spans="1:7" x14ac:dyDescent="0.25">
      <c r="A136903">
        <v>413038</v>
      </c>
      <c r="B136903" s="2">
        <v>44431.791854368937</v>
      </c>
      <c r="C136903">
        <v>347262</v>
      </c>
      <c r="D136903">
        <v>307093</v>
      </c>
      <c r="E136903" t="str">
        <f t="shared" si="4278"/>
        <v>понедельник</v>
      </c>
      <c r="F136903">
        <f>VLOOKUP(C136903,'Первые просмотры'!A:B,2,0)</f>
        <v>28202</v>
      </c>
      <c r="G136903">
        <f t="shared" si="4279"/>
        <v>0</v>
      </c>
    </row>
    <row r="136904" spans="1:7" x14ac:dyDescent="0.25">
      <c r="A136904">
        <v>413040</v>
      </c>
      <c r="B136904" s="2">
        <v>44431.792258899673</v>
      </c>
      <c r="C136904">
        <v>204686</v>
      </c>
      <c r="D136904">
        <v>158978</v>
      </c>
      <c r="E136904" t="str">
        <f t="shared" si="4278"/>
        <v>понедельник</v>
      </c>
      <c r="F136904">
        <f>VLOOKUP(C136904,'Первые просмотры'!A:B,2,0)</f>
        <v>107929</v>
      </c>
      <c r="G136904">
        <f t="shared" si="4279"/>
        <v>0</v>
      </c>
    </row>
    <row r="136905" spans="1:7" x14ac:dyDescent="0.25">
      <c r="A136905">
        <v>413042</v>
      </c>
      <c r="B136905" s="2">
        <v>44431.792333333338</v>
      </c>
      <c r="C136905">
        <v>283024</v>
      </c>
      <c r="D136905">
        <v>325852</v>
      </c>
      <c r="E136905" t="str">
        <f t="shared" si="4278"/>
        <v>понедельник</v>
      </c>
      <c r="F136905">
        <f>VLOOKUP(C136905,'Первые просмотры'!A:B,2,0)</f>
        <v>270948</v>
      </c>
      <c r="G136905">
        <f t="shared" si="4279"/>
        <v>0</v>
      </c>
    </row>
    <row r="136906" spans="1:7" x14ac:dyDescent="0.25">
      <c r="A136906">
        <v>413047</v>
      </c>
      <c r="B136906" s="2">
        <v>44431.792663430424</v>
      </c>
      <c r="C136906">
        <v>317133</v>
      </c>
      <c r="D136906">
        <v>301748</v>
      </c>
      <c r="E136906" t="str">
        <f t="shared" si="4278"/>
        <v>понедельник</v>
      </c>
      <c r="F136906">
        <f>VLOOKUP(C136906,'Первые просмотры'!A:B,2,0)</f>
        <v>116655</v>
      </c>
      <c r="G136906">
        <f t="shared" si="4279"/>
        <v>0</v>
      </c>
    </row>
    <row r="136907" spans="1:7" x14ac:dyDescent="0.25">
      <c r="A136907">
        <v>413049</v>
      </c>
      <c r="B136907" s="2">
        <v>44431.793067961167</v>
      </c>
      <c r="C136907">
        <v>257284</v>
      </c>
      <c r="D136907">
        <v>470762</v>
      </c>
      <c r="E136907" t="str">
        <f t="shared" si="4278"/>
        <v>понедельник</v>
      </c>
      <c r="F136907">
        <f>VLOOKUP(C136907,'Первые просмотры'!A:B,2,0)</f>
        <v>225999</v>
      </c>
      <c r="G136907">
        <f t="shared" si="4279"/>
        <v>0</v>
      </c>
    </row>
    <row r="136908" spans="1:7" x14ac:dyDescent="0.25">
      <c r="A136908">
        <v>413050</v>
      </c>
      <c r="B136908" s="2">
        <v>44431.793472491911</v>
      </c>
      <c r="C136908">
        <v>237049</v>
      </c>
      <c r="D136908">
        <v>153893</v>
      </c>
      <c r="E136908" t="str">
        <f t="shared" si="4278"/>
        <v>понедельник</v>
      </c>
      <c r="F136908">
        <f>VLOOKUP(C136908,'Первые просмотры'!A:B,2,0)</f>
        <v>28625</v>
      </c>
      <c r="G136908">
        <f t="shared" si="4279"/>
        <v>0</v>
      </c>
    </row>
    <row r="136909" spans="1:7" x14ac:dyDescent="0.25">
      <c r="A136909">
        <v>413052</v>
      </c>
      <c r="B136909" s="2">
        <v>44431.793472491911</v>
      </c>
      <c r="C136909">
        <v>339712</v>
      </c>
      <c r="D136909">
        <v>373433</v>
      </c>
      <c r="E136909" t="str">
        <f t="shared" si="4278"/>
        <v>понедельник</v>
      </c>
      <c r="F136909">
        <f>VLOOKUP(C136909,'Первые просмотры'!A:B,2,0)</f>
        <v>27346</v>
      </c>
      <c r="G136909">
        <f t="shared" si="4279"/>
        <v>0</v>
      </c>
    </row>
    <row r="136910" spans="1:7" x14ac:dyDescent="0.25">
      <c r="A136910">
        <v>413057</v>
      </c>
      <c r="B136910" s="2">
        <v>44431.793877022654</v>
      </c>
      <c r="C136910">
        <v>62075</v>
      </c>
      <c r="D136910">
        <v>437309</v>
      </c>
      <c r="E136910" t="str">
        <f t="shared" si="4278"/>
        <v>понедельник</v>
      </c>
      <c r="F136910">
        <f>VLOOKUP(C136910,'Первые просмотры'!A:B,2,0)</f>
        <v>221921</v>
      </c>
      <c r="G136910">
        <f t="shared" si="4279"/>
        <v>0</v>
      </c>
    </row>
    <row r="136911" spans="1:7" x14ac:dyDescent="0.25">
      <c r="A136911">
        <v>413061</v>
      </c>
      <c r="B136911" s="2">
        <v>44431.793877022654</v>
      </c>
      <c r="C136911">
        <v>162477</v>
      </c>
      <c r="D136911">
        <v>50702</v>
      </c>
      <c r="E136911" t="str">
        <f t="shared" si="4278"/>
        <v>понедельник</v>
      </c>
      <c r="F136911">
        <f>VLOOKUP(C136911,'Первые просмотры'!A:B,2,0)</f>
        <v>246534</v>
      </c>
      <c r="G136911">
        <f t="shared" si="4279"/>
        <v>0</v>
      </c>
    </row>
    <row r="136912" spans="1:7" x14ac:dyDescent="0.25">
      <c r="A136912">
        <v>413062</v>
      </c>
      <c r="B136912" s="2">
        <v>44431.794281553397</v>
      </c>
      <c r="C136912">
        <v>287084</v>
      </c>
      <c r="D136912">
        <v>75550</v>
      </c>
      <c r="E136912" t="str">
        <f t="shared" si="4278"/>
        <v>понедельник</v>
      </c>
      <c r="F136912">
        <f>VLOOKUP(C136912,'Первые просмотры'!A:B,2,0)</f>
        <v>5007</v>
      </c>
      <c r="G136912">
        <f t="shared" si="4279"/>
        <v>0</v>
      </c>
    </row>
    <row r="136913" spans="1:7" x14ac:dyDescent="0.25">
      <c r="A136913">
        <v>413067</v>
      </c>
      <c r="B136913" s="2">
        <v>44431.79468608414</v>
      </c>
      <c r="C136913">
        <v>39633</v>
      </c>
      <c r="D136913">
        <v>394819</v>
      </c>
      <c r="E136913" t="str">
        <f t="shared" si="4278"/>
        <v>понедельник</v>
      </c>
      <c r="F136913">
        <f>VLOOKUP(C136913,'Первые просмотры'!A:B,2,0)</f>
        <v>122327</v>
      </c>
      <c r="G136913">
        <f t="shared" si="4279"/>
        <v>0</v>
      </c>
    </row>
    <row r="136914" spans="1:7" x14ac:dyDescent="0.25">
      <c r="A136914">
        <v>413069</v>
      </c>
      <c r="B136914" s="2">
        <v>44431.795090614891</v>
      </c>
      <c r="C136914">
        <v>324127</v>
      </c>
      <c r="D136914">
        <v>472712</v>
      </c>
      <c r="E136914" t="str">
        <f t="shared" si="4278"/>
        <v>понедельник</v>
      </c>
      <c r="F136914">
        <f>VLOOKUP(C136914,'Первые просмотры'!A:B,2,0)</f>
        <v>213653</v>
      </c>
      <c r="G136914">
        <f t="shared" si="4279"/>
        <v>0</v>
      </c>
    </row>
    <row r="136915" spans="1:7" x14ac:dyDescent="0.25">
      <c r="A136915">
        <v>413071</v>
      </c>
      <c r="B136915" s="2">
        <v>44431.795495145627</v>
      </c>
      <c r="C136915">
        <v>65123</v>
      </c>
      <c r="D136915">
        <v>436459</v>
      </c>
      <c r="E136915" t="str">
        <f t="shared" si="4278"/>
        <v>понедельник</v>
      </c>
      <c r="F136915">
        <f>VLOOKUP(C136915,'Первые просмотры'!A:B,2,0)</f>
        <v>126561</v>
      </c>
      <c r="G136915">
        <f t="shared" si="4279"/>
        <v>0</v>
      </c>
    </row>
    <row r="136916" spans="1:7" x14ac:dyDescent="0.25">
      <c r="A136916">
        <v>413075</v>
      </c>
      <c r="B136916" s="2">
        <v>44431.796304207121</v>
      </c>
      <c r="C136916">
        <v>136284</v>
      </c>
      <c r="D136916">
        <v>386333</v>
      </c>
      <c r="E136916" t="str">
        <f t="shared" si="4278"/>
        <v>понедельник</v>
      </c>
      <c r="F136916">
        <f>VLOOKUP(C136916,'Первые просмотры'!A:B,2,0)</f>
        <v>26660</v>
      </c>
      <c r="G136916">
        <f t="shared" si="4279"/>
        <v>0</v>
      </c>
    </row>
    <row r="136917" spans="1:7" x14ac:dyDescent="0.25">
      <c r="A136917">
        <v>413077</v>
      </c>
      <c r="B136917" s="2">
        <v>44431.796708737864</v>
      </c>
      <c r="C136917">
        <v>104472</v>
      </c>
      <c r="D136917">
        <v>230507</v>
      </c>
      <c r="E136917" t="str">
        <f t="shared" si="4278"/>
        <v>понедельник</v>
      </c>
      <c r="F136917">
        <f>VLOOKUP(C136917,'Первые просмотры'!A:B,2,0)</f>
        <v>154441</v>
      </c>
      <c r="G136917">
        <f t="shared" si="4279"/>
        <v>0</v>
      </c>
    </row>
    <row r="136918" spans="1:7" x14ac:dyDescent="0.25">
      <c r="A136918">
        <v>413078</v>
      </c>
      <c r="B136918" s="2">
        <v>44431.798326860844</v>
      </c>
      <c r="C136918">
        <v>101231</v>
      </c>
      <c r="D136918">
        <v>230507</v>
      </c>
      <c r="E136918" t="str">
        <f t="shared" si="4278"/>
        <v>понедельник</v>
      </c>
      <c r="F136918">
        <f>VLOOKUP(C136918,'Первые просмотры'!A:B,2,0)</f>
        <v>257222</v>
      </c>
      <c r="G136918">
        <f t="shared" si="4279"/>
        <v>0</v>
      </c>
    </row>
    <row r="136919" spans="1:7" x14ac:dyDescent="0.25">
      <c r="A136919">
        <v>413082</v>
      </c>
      <c r="B136919" s="2">
        <v>44431.798326860844</v>
      </c>
      <c r="C136919">
        <v>126891</v>
      </c>
      <c r="D136919">
        <v>218508</v>
      </c>
      <c r="E136919" t="str">
        <f t="shared" si="4278"/>
        <v>понедельник</v>
      </c>
      <c r="F136919">
        <f>VLOOKUP(C136919,'Первые просмотры'!A:B,2,0)</f>
        <v>210538</v>
      </c>
      <c r="G136919">
        <f t="shared" si="4279"/>
        <v>0</v>
      </c>
    </row>
    <row r="136920" spans="1:7" x14ac:dyDescent="0.25">
      <c r="A136920">
        <v>413085</v>
      </c>
      <c r="B136920" s="2">
        <v>44431.798326860844</v>
      </c>
      <c r="C136920">
        <v>161658</v>
      </c>
      <c r="D136920">
        <v>264283</v>
      </c>
      <c r="E136920" t="str">
        <f t="shared" si="4278"/>
        <v>понедельник</v>
      </c>
      <c r="F136920">
        <f>VLOOKUP(C136920,'Первые просмотры'!A:B,2,0)</f>
        <v>139421</v>
      </c>
      <c r="G136920">
        <f t="shared" si="4279"/>
        <v>0</v>
      </c>
    </row>
    <row r="136921" spans="1:7" x14ac:dyDescent="0.25">
      <c r="A136921">
        <v>413086</v>
      </c>
      <c r="B136921" s="2">
        <v>44431.798326860844</v>
      </c>
      <c r="C136921">
        <v>205504</v>
      </c>
      <c r="D136921">
        <v>158978</v>
      </c>
      <c r="E136921" t="str">
        <f t="shared" si="4278"/>
        <v>понедельник</v>
      </c>
      <c r="F136921">
        <f>VLOOKUP(C136921,'Первые просмотры'!A:B,2,0)</f>
        <v>109330</v>
      </c>
      <c r="G136921">
        <f t="shared" si="4279"/>
        <v>0</v>
      </c>
    </row>
    <row r="136922" spans="1:7" x14ac:dyDescent="0.25">
      <c r="A136922">
        <v>413090</v>
      </c>
      <c r="B136922" s="2">
        <v>44431.798326860844</v>
      </c>
      <c r="C136922">
        <v>251249</v>
      </c>
      <c r="D136922">
        <v>9852</v>
      </c>
      <c r="E136922" t="str">
        <f t="shared" si="4278"/>
        <v>понедельник</v>
      </c>
      <c r="F136922">
        <f>VLOOKUP(C136922,'Первые просмотры'!A:B,2,0)</f>
        <v>35631</v>
      </c>
      <c r="G136922">
        <f t="shared" si="4279"/>
        <v>0</v>
      </c>
    </row>
    <row r="136923" spans="1:7" x14ac:dyDescent="0.25">
      <c r="A136923">
        <v>413094</v>
      </c>
      <c r="B136923" s="2">
        <v>44431.798333333332</v>
      </c>
      <c r="C136923">
        <v>83526</v>
      </c>
      <c r="D136923">
        <v>265446</v>
      </c>
      <c r="E136923" t="str">
        <f t="shared" si="4278"/>
        <v>понедельник</v>
      </c>
      <c r="F136923">
        <f>VLOOKUP(C136923,'Первые просмотры'!A:B,2,0)</f>
        <v>210050</v>
      </c>
      <c r="G136923">
        <f t="shared" si="4279"/>
        <v>0</v>
      </c>
    </row>
    <row r="136924" spans="1:7" x14ac:dyDescent="0.25">
      <c r="A136924">
        <v>413099</v>
      </c>
      <c r="B136924" s="2">
        <v>44431.79873139158</v>
      </c>
      <c r="C136924">
        <v>62989</v>
      </c>
      <c r="D136924">
        <v>48930</v>
      </c>
      <c r="E136924" t="str">
        <f t="shared" si="4278"/>
        <v>понедельник</v>
      </c>
      <c r="F136924">
        <f>VLOOKUP(C136924,'Первые просмотры'!A:B,2,0)</f>
        <v>219293</v>
      </c>
      <c r="G136924">
        <f t="shared" si="4279"/>
        <v>0</v>
      </c>
    </row>
    <row r="136925" spans="1:7" x14ac:dyDescent="0.25">
      <c r="A136925">
        <v>413102</v>
      </c>
      <c r="B136925" s="2">
        <v>44431.79873139158</v>
      </c>
      <c r="C136925">
        <v>131951</v>
      </c>
      <c r="D136925">
        <v>157591</v>
      </c>
      <c r="E136925" t="str">
        <f t="shared" si="4278"/>
        <v>понедельник</v>
      </c>
      <c r="F136925">
        <f>VLOOKUP(C136925,'Первые просмотры'!A:B,2,0)</f>
        <v>102991</v>
      </c>
      <c r="G136925">
        <f t="shared" si="4279"/>
        <v>0</v>
      </c>
    </row>
    <row r="136926" spans="1:7" x14ac:dyDescent="0.25">
      <c r="A136926">
        <v>413106</v>
      </c>
      <c r="B136926" s="2">
        <v>44431.79873139158</v>
      </c>
      <c r="C136926">
        <v>247975</v>
      </c>
      <c r="D136926">
        <v>4199</v>
      </c>
      <c r="E136926" t="str">
        <f t="shared" si="4278"/>
        <v>понедельник</v>
      </c>
      <c r="F136926">
        <f>VLOOKUP(C136926,'Первые просмотры'!A:B,2,0)</f>
        <v>8501</v>
      </c>
      <c r="G136926">
        <f t="shared" si="4279"/>
        <v>0</v>
      </c>
    </row>
    <row r="136927" spans="1:7" x14ac:dyDescent="0.25">
      <c r="A136927">
        <v>413108</v>
      </c>
      <c r="B136927" s="2">
        <v>44431.799944983824</v>
      </c>
      <c r="C136927">
        <v>109335</v>
      </c>
      <c r="D136927">
        <v>258219</v>
      </c>
      <c r="E136927" t="str">
        <f t="shared" si="4278"/>
        <v>понедельник</v>
      </c>
      <c r="F136927">
        <f>VLOOKUP(C136927,'Первые просмотры'!A:B,2,0)</f>
        <v>274055</v>
      </c>
      <c r="G136927">
        <f t="shared" si="4279"/>
        <v>0</v>
      </c>
    </row>
    <row r="136928" spans="1:7" x14ac:dyDescent="0.25">
      <c r="A136928">
        <v>413112</v>
      </c>
      <c r="B136928" s="2">
        <v>44431.80034951456</v>
      </c>
      <c r="C136928">
        <v>144121</v>
      </c>
      <c r="D136928">
        <v>458081</v>
      </c>
      <c r="E136928" t="str">
        <f t="shared" si="4278"/>
        <v>понедельник</v>
      </c>
      <c r="F136928">
        <f>VLOOKUP(C136928,'Первые просмотры'!A:B,2,0)</f>
        <v>200487</v>
      </c>
      <c r="G136928">
        <f t="shared" si="4279"/>
        <v>0</v>
      </c>
    </row>
    <row r="136929" spans="1:7" x14ac:dyDescent="0.25">
      <c r="A136929">
        <v>413117</v>
      </c>
      <c r="B136929" s="2">
        <v>44431.801563106797</v>
      </c>
      <c r="C136929">
        <v>231632</v>
      </c>
      <c r="D136929">
        <v>141135</v>
      </c>
      <c r="E136929" t="str">
        <f t="shared" si="4278"/>
        <v>понедельник</v>
      </c>
      <c r="F136929">
        <f>VLOOKUP(C136929,'Первые просмотры'!A:B,2,0)</f>
        <v>224501</v>
      </c>
      <c r="G136929">
        <f t="shared" si="4279"/>
        <v>0</v>
      </c>
    </row>
    <row r="136930" spans="1:7" x14ac:dyDescent="0.25">
      <c r="A136930">
        <v>413118</v>
      </c>
      <c r="B136930" s="2">
        <v>44431.802776699027</v>
      </c>
      <c r="C136930">
        <v>68018</v>
      </c>
      <c r="D136930">
        <v>191893</v>
      </c>
      <c r="E136930" t="str">
        <f t="shared" si="4278"/>
        <v>понедельник</v>
      </c>
      <c r="F136930">
        <f>VLOOKUP(C136930,'Первые просмотры'!A:B,2,0)</f>
        <v>124721</v>
      </c>
      <c r="G136930">
        <f t="shared" si="4279"/>
        <v>0</v>
      </c>
    </row>
    <row r="136931" spans="1:7" x14ac:dyDescent="0.25">
      <c r="A136931">
        <v>413119</v>
      </c>
      <c r="B136931" s="2">
        <v>44431.803181229778</v>
      </c>
      <c r="C136931">
        <v>274927</v>
      </c>
      <c r="D136931">
        <v>394819</v>
      </c>
      <c r="E136931" t="str">
        <f t="shared" si="4278"/>
        <v>понедельник</v>
      </c>
      <c r="F136931">
        <f>VLOOKUP(C136931,'Первые просмотры'!A:B,2,0)</f>
        <v>231009</v>
      </c>
      <c r="G136931">
        <f t="shared" si="4279"/>
        <v>0</v>
      </c>
    </row>
    <row r="136932" spans="1:7" x14ac:dyDescent="0.25">
      <c r="A136932">
        <v>413124</v>
      </c>
      <c r="B136932" s="2">
        <v>44431.803585760514</v>
      </c>
      <c r="C136932">
        <v>160015</v>
      </c>
      <c r="D136932">
        <v>411922</v>
      </c>
      <c r="E136932" t="str">
        <f t="shared" si="4278"/>
        <v>понедельник</v>
      </c>
      <c r="F136932">
        <f>VLOOKUP(C136932,'Первые просмотры'!A:B,2,0)</f>
        <v>119740</v>
      </c>
      <c r="G136932">
        <f t="shared" si="4279"/>
        <v>0</v>
      </c>
    </row>
    <row r="136933" spans="1:7" x14ac:dyDescent="0.25">
      <c r="A136933">
        <v>413125</v>
      </c>
      <c r="B136933" s="2">
        <v>44431.804394822007</v>
      </c>
      <c r="C136933">
        <v>315877</v>
      </c>
      <c r="D136933">
        <v>241927</v>
      </c>
      <c r="E136933" t="str">
        <f t="shared" si="4278"/>
        <v>понедельник</v>
      </c>
      <c r="F136933">
        <f>VLOOKUP(C136933,'Первые просмотры'!A:B,2,0)</f>
        <v>228813</v>
      </c>
      <c r="G136933">
        <f t="shared" si="4279"/>
        <v>0</v>
      </c>
    </row>
    <row r="136934" spans="1:7" x14ac:dyDescent="0.25">
      <c r="A136934">
        <v>413127</v>
      </c>
      <c r="B136934" s="2">
        <v>44431.805203883494</v>
      </c>
      <c r="C136934">
        <v>1066</v>
      </c>
      <c r="D136934">
        <v>118549</v>
      </c>
      <c r="E136934" t="str">
        <f t="shared" si="4278"/>
        <v>понедельник</v>
      </c>
      <c r="F136934">
        <f>VLOOKUP(C136934,'Первые просмотры'!A:B,2,0)</f>
        <v>117839</v>
      </c>
      <c r="G136934">
        <f t="shared" si="4279"/>
        <v>0</v>
      </c>
    </row>
    <row r="136935" spans="1:7" x14ac:dyDescent="0.25">
      <c r="A136935">
        <v>413130</v>
      </c>
      <c r="B136935" s="2">
        <v>44431.805203883494</v>
      </c>
      <c r="C136935">
        <v>39834</v>
      </c>
      <c r="D136935">
        <v>363811</v>
      </c>
      <c r="E136935" t="str">
        <f t="shared" si="4278"/>
        <v>понедельник</v>
      </c>
      <c r="F136935">
        <f>VLOOKUP(C136935,'Первые просмотры'!A:B,2,0)</f>
        <v>217024</v>
      </c>
      <c r="G136935">
        <f t="shared" si="4279"/>
        <v>0</v>
      </c>
    </row>
    <row r="136936" spans="1:7" x14ac:dyDescent="0.25">
      <c r="A136936">
        <v>413133</v>
      </c>
      <c r="B136936" s="2">
        <v>44431.806822006467</v>
      </c>
      <c r="C136936">
        <v>276755</v>
      </c>
      <c r="D136936">
        <v>46093</v>
      </c>
      <c r="E136936" t="str">
        <f t="shared" si="4278"/>
        <v>понедельник</v>
      </c>
      <c r="F136936">
        <f>VLOOKUP(C136936,'Первые просмотры'!A:B,2,0)</f>
        <v>324210</v>
      </c>
      <c r="G136936">
        <f t="shared" si="4279"/>
        <v>0</v>
      </c>
    </row>
    <row r="136937" spans="1:7" x14ac:dyDescent="0.25">
      <c r="A136937">
        <v>413138</v>
      </c>
      <c r="B136937" s="2">
        <v>44431.806822006474</v>
      </c>
      <c r="C136937">
        <v>268836</v>
      </c>
      <c r="D136937">
        <v>81285</v>
      </c>
      <c r="E136937" t="str">
        <f t="shared" si="4278"/>
        <v>понедельник</v>
      </c>
      <c r="F136937">
        <f>VLOOKUP(C136937,'Первые просмотры'!A:B,2,0)</f>
        <v>106177</v>
      </c>
      <c r="G136937">
        <f t="shared" si="4279"/>
        <v>0</v>
      </c>
    </row>
    <row r="136938" spans="1:7" x14ac:dyDescent="0.25">
      <c r="A136938">
        <v>413142</v>
      </c>
      <c r="B136938" s="2">
        <v>44431.807631067961</v>
      </c>
      <c r="C136938">
        <v>109080</v>
      </c>
      <c r="D136938">
        <v>250771</v>
      </c>
      <c r="E136938" t="str">
        <f t="shared" si="4278"/>
        <v>понедельник</v>
      </c>
      <c r="F136938">
        <f>VLOOKUP(C136938,'Первые просмотры'!A:B,2,0)</f>
        <v>224377</v>
      </c>
      <c r="G136938">
        <f t="shared" si="4279"/>
        <v>0</v>
      </c>
    </row>
    <row r="136939" spans="1:7" x14ac:dyDescent="0.25">
      <c r="A136939">
        <v>413147</v>
      </c>
      <c r="B136939" s="2">
        <v>44431.808035598711</v>
      </c>
      <c r="C136939">
        <v>296883</v>
      </c>
      <c r="D136939">
        <v>458081</v>
      </c>
      <c r="E136939" t="str">
        <f t="shared" si="4278"/>
        <v>понедельник</v>
      </c>
      <c r="F136939">
        <f>VLOOKUP(C136939,'Первые просмотры'!A:B,2,0)</f>
        <v>11496</v>
      </c>
      <c r="G136939">
        <f t="shared" si="4279"/>
        <v>0</v>
      </c>
    </row>
    <row r="136940" spans="1:7" x14ac:dyDescent="0.25">
      <c r="A136940">
        <v>413150</v>
      </c>
      <c r="B136940" s="2">
        <v>44431.808440129447</v>
      </c>
      <c r="C136940">
        <v>277577</v>
      </c>
      <c r="D136940">
        <v>230507</v>
      </c>
      <c r="E136940" t="str">
        <f t="shared" si="4278"/>
        <v>понедельник</v>
      </c>
      <c r="F136940">
        <f>VLOOKUP(C136940,'Первые просмотры'!A:B,2,0)</f>
        <v>40236</v>
      </c>
      <c r="G136940">
        <f t="shared" si="4279"/>
        <v>0</v>
      </c>
    </row>
    <row r="136941" spans="1:7" x14ac:dyDescent="0.25">
      <c r="A136941">
        <v>413151</v>
      </c>
      <c r="B136941" s="2">
        <v>44431.810058252428</v>
      </c>
      <c r="C136941">
        <v>157976</v>
      </c>
      <c r="D136941">
        <v>185279</v>
      </c>
      <c r="E136941" t="str">
        <f t="shared" si="4278"/>
        <v>понедельник</v>
      </c>
      <c r="F136941">
        <f>VLOOKUP(C136941,'Первые просмотры'!A:B,2,0)</f>
        <v>112584</v>
      </c>
      <c r="G136941">
        <f t="shared" si="4279"/>
        <v>0</v>
      </c>
    </row>
    <row r="136942" spans="1:7" x14ac:dyDescent="0.25">
      <c r="A136942">
        <v>413154</v>
      </c>
      <c r="B136942" s="2">
        <v>44431.810462783171</v>
      </c>
      <c r="C136942">
        <v>217369</v>
      </c>
      <c r="D136942">
        <v>65840</v>
      </c>
      <c r="E136942" t="str">
        <f t="shared" si="4278"/>
        <v>понедельник</v>
      </c>
      <c r="F136942">
        <f>VLOOKUP(C136942,'Первые просмотры'!A:B,2,0)</f>
        <v>4628</v>
      </c>
      <c r="G136942">
        <f t="shared" si="4279"/>
        <v>0</v>
      </c>
    </row>
    <row r="136943" spans="1:7" x14ac:dyDescent="0.25">
      <c r="A136943">
        <v>413159</v>
      </c>
      <c r="B136943" s="2">
        <v>44431.811676375401</v>
      </c>
      <c r="C136943">
        <v>262071</v>
      </c>
      <c r="D136943">
        <v>471403</v>
      </c>
      <c r="E136943" t="str">
        <f t="shared" si="4278"/>
        <v>понедельник</v>
      </c>
      <c r="F136943">
        <f>VLOOKUP(C136943,'Первые просмотры'!A:B,2,0)</f>
        <v>315909</v>
      </c>
      <c r="G136943">
        <f t="shared" si="4279"/>
        <v>0</v>
      </c>
    </row>
    <row r="136944" spans="1:7" x14ac:dyDescent="0.25">
      <c r="A136944">
        <v>413160</v>
      </c>
      <c r="B136944" s="2">
        <v>44431.812080906151</v>
      </c>
      <c r="C136944">
        <v>63201</v>
      </c>
      <c r="D136944">
        <v>158978</v>
      </c>
      <c r="E136944" t="str">
        <f t="shared" si="4278"/>
        <v>понедельник</v>
      </c>
      <c r="F136944">
        <f>VLOOKUP(C136944,'Первые просмотры'!A:B,2,0)</f>
        <v>153817</v>
      </c>
      <c r="G136944">
        <f t="shared" si="4279"/>
        <v>0</v>
      </c>
    </row>
    <row r="136945" spans="1:7" x14ac:dyDescent="0.25">
      <c r="A136945">
        <v>413162</v>
      </c>
      <c r="B136945" s="2">
        <v>44431.812485436894</v>
      </c>
      <c r="C136945">
        <v>48489</v>
      </c>
      <c r="D136945">
        <v>33076</v>
      </c>
      <c r="E136945" t="str">
        <f t="shared" si="4278"/>
        <v>понедельник</v>
      </c>
      <c r="F136945">
        <f>VLOOKUP(C136945,'Первые просмотры'!A:B,2,0)</f>
        <v>376660</v>
      </c>
      <c r="G136945">
        <f t="shared" si="4279"/>
        <v>0</v>
      </c>
    </row>
    <row r="136946" spans="1:7" x14ac:dyDescent="0.25">
      <c r="A136946">
        <v>413163</v>
      </c>
      <c r="B136946" s="2">
        <v>44431.813294498381</v>
      </c>
      <c r="C136946">
        <v>15108</v>
      </c>
      <c r="D136946">
        <v>439981</v>
      </c>
      <c r="E136946" t="str">
        <f t="shared" si="4278"/>
        <v>понедельник</v>
      </c>
      <c r="F136946">
        <f>VLOOKUP(C136946,'Первые просмотры'!A:B,2,0)</f>
        <v>76204</v>
      </c>
      <c r="G136946">
        <f t="shared" si="4279"/>
        <v>0</v>
      </c>
    </row>
    <row r="136947" spans="1:7" x14ac:dyDescent="0.25">
      <c r="A136947">
        <v>413167</v>
      </c>
      <c r="B136947" s="2">
        <v>44431.814508090618</v>
      </c>
      <c r="C136947">
        <v>310918</v>
      </c>
      <c r="D136947">
        <v>351192</v>
      </c>
      <c r="E136947" t="str">
        <f t="shared" si="4278"/>
        <v>понедельник</v>
      </c>
      <c r="F136947">
        <f>VLOOKUP(C136947,'Первые просмотры'!A:B,2,0)</f>
        <v>308348</v>
      </c>
      <c r="G136947">
        <f t="shared" si="4279"/>
        <v>0</v>
      </c>
    </row>
    <row r="136948" spans="1:7" x14ac:dyDescent="0.25">
      <c r="A136948">
        <v>413172</v>
      </c>
      <c r="B136948" s="2">
        <v>44431.814912621354</v>
      </c>
      <c r="C136948">
        <v>272912</v>
      </c>
      <c r="D136948">
        <v>111368</v>
      </c>
      <c r="E136948" t="str">
        <f t="shared" si="4278"/>
        <v>понедельник</v>
      </c>
      <c r="F136948">
        <f>VLOOKUP(C136948,'Первые просмотры'!A:B,2,0)</f>
        <v>120909</v>
      </c>
      <c r="G136948">
        <f t="shared" si="4279"/>
        <v>0</v>
      </c>
    </row>
    <row r="136949" spans="1:7" x14ac:dyDescent="0.25">
      <c r="A136949">
        <v>413174</v>
      </c>
      <c r="B136949" s="2">
        <v>44431.815317152104</v>
      </c>
      <c r="C136949">
        <v>167248</v>
      </c>
      <c r="D136949">
        <v>182841</v>
      </c>
      <c r="E136949" t="str">
        <f t="shared" si="4278"/>
        <v>понедельник</v>
      </c>
      <c r="F136949">
        <f>VLOOKUP(C136949,'Первые просмотры'!A:B,2,0)</f>
        <v>276646</v>
      </c>
      <c r="G136949">
        <f t="shared" si="4279"/>
        <v>0</v>
      </c>
    </row>
    <row r="136950" spans="1:7" x14ac:dyDescent="0.25">
      <c r="A136950">
        <v>413178</v>
      </c>
      <c r="B136950" s="2">
        <v>44431.815666666662</v>
      </c>
      <c r="C136950">
        <v>267052</v>
      </c>
      <c r="D136950">
        <v>370276</v>
      </c>
      <c r="E136950" t="str">
        <f t="shared" si="4278"/>
        <v>понедельник</v>
      </c>
      <c r="F136950">
        <f>VLOOKUP(C136950,'Первые просмотры'!A:B,2,0)</f>
        <v>126918</v>
      </c>
      <c r="G136950">
        <f t="shared" si="4279"/>
        <v>0</v>
      </c>
    </row>
    <row r="136951" spans="1:7" x14ac:dyDescent="0.25">
      <c r="A136951">
        <v>413183</v>
      </c>
      <c r="B136951" s="2">
        <v>44431.816126213598</v>
      </c>
      <c r="C136951">
        <v>99441</v>
      </c>
      <c r="D136951">
        <v>369021</v>
      </c>
      <c r="E136951" t="str">
        <f t="shared" si="4278"/>
        <v>понедельник</v>
      </c>
      <c r="F136951">
        <f>VLOOKUP(C136951,'Первые просмотры'!A:B,2,0)</f>
        <v>210031</v>
      </c>
      <c r="G136951">
        <f t="shared" si="4279"/>
        <v>0</v>
      </c>
    </row>
    <row r="136952" spans="1:7" x14ac:dyDescent="0.25">
      <c r="A136952">
        <v>413187</v>
      </c>
      <c r="B136952" s="2">
        <v>44431.816935275077</v>
      </c>
      <c r="C136952">
        <v>230095</v>
      </c>
      <c r="D136952">
        <v>56195</v>
      </c>
      <c r="E136952" t="str">
        <f t="shared" si="4278"/>
        <v>понедельник</v>
      </c>
      <c r="F136952">
        <f>VLOOKUP(C136952,'Первые просмотры'!A:B,2,0)</f>
        <v>219895</v>
      </c>
      <c r="G136952">
        <f t="shared" si="4279"/>
        <v>0</v>
      </c>
    </row>
    <row r="136953" spans="1:7" x14ac:dyDescent="0.25">
      <c r="A136953">
        <v>413189</v>
      </c>
      <c r="B136953" s="2">
        <v>44431.817744336571</v>
      </c>
      <c r="C136953">
        <v>23508</v>
      </c>
      <c r="D136953">
        <v>98704</v>
      </c>
      <c r="E136953" t="str">
        <f t="shared" si="4278"/>
        <v>понедельник</v>
      </c>
      <c r="F136953">
        <f>VLOOKUP(C136953,'Первые просмотры'!A:B,2,0)</f>
        <v>224124</v>
      </c>
      <c r="G136953">
        <f t="shared" si="4279"/>
        <v>0</v>
      </c>
    </row>
    <row r="136954" spans="1:7" x14ac:dyDescent="0.25">
      <c r="A136954">
        <v>413194</v>
      </c>
      <c r="B136954" s="2">
        <v>44431.820576051781</v>
      </c>
      <c r="C136954">
        <v>185313</v>
      </c>
      <c r="D136954">
        <v>1352</v>
      </c>
      <c r="E136954" t="str">
        <f t="shared" si="4278"/>
        <v>понедельник</v>
      </c>
      <c r="F136954">
        <f>VLOOKUP(C136954,'Первые просмотры'!A:B,2,0)</f>
        <v>125934</v>
      </c>
      <c r="G136954">
        <f t="shared" si="4279"/>
        <v>0</v>
      </c>
    </row>
    <row r="136955" spans="1:7" x14ac:dyDescent="0.25">
      <c r="A136955">
        <v>413197</v>
      </c>
      <c r="B136955" s="2">
        <v>44431.821385113268</v>
      </c>
      <c r="C136955">
        <v>95679</v>
      </c>
      <c r="D136955">
        <v>150930</v>
      </c>
      <c r="E136955" t="str">
        <f t="shared" si="4278"/>
        <v>понедельник</v>
      </c>
      <c r="F136955">
        <f>VLOOKUP(C136955,'Первые просмотры'!A:B,2,0)</f>
        <v>82918</v>
      </c>
      <c r="G136955">
        <f t="shared" si="4279"/>
        <v>0</v>
      </c>
    </row>
    <row r="136956" spans="1:7" x14ac:dyDescent="0.25">
      <c r="A136956">
        <v>413198</v>
      </c>
      <c r="B136956" s="2">
        <v>44431.821385113268</v>
      </c>
      <c r="C136956">
        <v>273292</v>
      </c>
      <c r="D136956">
        <v>241927</v>
      </c>
      <c r="E136956" t="str">
        <f t="shared" si="4278"/>
        <v>понедельник</v>
      </c>
      <c r="F136956">
        <f>VLOOKUP(C136956,'Первые просмотры'!A:B,2,0)</f>
        <v>148995</v>
      </c>
      <c r="G136956">
        <f t="shared" si="4279"/>
        <v>0</v>
      </c>
    </row>
    <row r="136957" spans="1:7" x14ac:dyDescent="0.25">
      <c r="A136957">
        <v>413199</v>
      </c>
      <c r="B136957" s="2">
        <v>44431.821789644011</v>
      </c>
      <c r="C136957">
        <v>96757</v>
      </c>
      <c r="D136957">
        <v>330333</v>
      </c>
      <c r="E136957" t="str">
        <f t="shared" si="4278"/>
        <v>понедельник</v>
      </c>
      <c r="F136957">
        <f>VLOOKUP(C136957,'Первые просмотры'!A:B,2,0)</f>
        <v>254875</v>
      </c>
      <c r="G136957">
        <f t="shared" si="4279"/>
        <v>0</v>
      </c>
    </row>
    <row r="136958" spans="1:7" x14ac:dyDescent="0.25">
      <c r="A136958">
        <v>413201</v>
      </c>
      <c r="B136958" s="2">
        <v>44431.823812297735</v>
      </c>
      <c r="C136958">
        <v>175118</v>
      </c>
      <c r="D136958">
        <v>250679</v>
      </c>
      <c r="E136958" t="str">
        <f t="shared" si="4278"/>
        <v>понедельник</v>
      </c>
      <c r="F136958">
        <f>VLOOKUP(C136958,'Первые просмотры'!A:B,2,0)</f>
        <v>106899</v>
      </c>
      <c r="G136958">
        <f t="shared" si="4279"/>
        <v>0</v>
      </c>
    </row>
    <row r="136959" spans="1:7" x14ac:dyDescent="0.25">
      <c r="A136959">
        <v>413206</v>
      </c>
      <c r="B136959" s="2">
        <v>44431.825834951458</v>
      </c>
      <c r="C136959">
        <v>157701</v>
      </c>
      <c r="D136959">
        <v>138209</v>
      </c>
      <c r="E136959" t="str">
        <f t="shared" si="4278"/>
        <v>понедельник</v>
      </c>
      <c r="F136959">
        <f>VLOOKUP(C136959,'Первые просмотры'!A:B,2,0)</f>
        <v>212219</v>
      </c>
      <c r="G136959">
        <f t="shared" si="4279"/>
        <v>0</v>
      </c>
    </row>
    <row r="136960" spans="1:7" x14ac:dyDescent="0.25">
      <c r="A136960">
        <v>413211</v>
      </c>
      <c r="B136960" s="2">
        <v>44431.825834951458</v>
      </c>
      <c r="C136960">
        <v>269810</v>
      </c>
      <c r="D136960">
        <v>462580</v>
      </c>
      <c r="E136960" t="str">
        <f t="shared" si="4278"/>
        <v>понедельник</v>
      </c>
      <c r="F136960">
        <f>VLOOKUP(C136960,'Первые просмотры'!A:B,2,0)</f>
        <v>213373</v>
      </c>
      <c r="G136960">
        <f t="shared" si="4279"/>
        <v>0</v>
      </c>
    </row>
    <row r="136961" spans="1:7" x14ac:dyDescent="0.25">
      <c r="A136961">
        <v>413213</v>
      </c>
      <c r="B136961" s="2">
        <v>44431.826000000001</v>
      </c>
      <c r="C136961">
        <v>104207</v>
      </c>
      <c r="D136961">
        <v>13764</v>
      </c>
      <c r="E136961" t="str">
        <f t="shared" si="4278"/>
        <v>понедельник</v>
      </c>
      <c r="F136961">
        <f>VLOOKUP(C136961,'Первые просмотры'!A:B,2,0)</f>
        <v>212157</v>
      </c>
      <c r="G136961">
        <f t="shared" si="4279"/>
        <v>0</v>
      </c>
    </row>
    <row r="136962" spans="1:7" x14ac:dyDescent="0.25">
      <c r="A136962">
        <v>413216</v>
      </c>
      <c r="B136962" s="2">
        <v>44431.826239482201</v>
      </c>
      <c r="C136962">
        <v>208179</v>
      </c>
      <c r="D136962">
        <v>226000</v>
      </c>
      <c r="E136962" t="str">
        <f t="shared" si="4278"/>
        <v>понедельник</v>
      </c>
      <c r="F136962">
        <f>VLOOKUP(C136962,'Первые просмотры'!A:B,2,0)</f>
        <v>24700</v>
      </c>
      <c r="G136962">
        <f t="shared" si="4279"/>
        <v>0</v>
      </c>
    </row>
    <row r="136963" spans="1:7" x14ac:dyDescent="0.25">
      <c r="A136963">
        <v>413219</v>
      </c>
      <c r="B136963" s="2">
        <v>44431.827453074438</v>
      </c>
      <c r="C136963">
        <v>26396</v>
      </c>
      <c r="D136963">
        <v>30899</v>
      </c>
      <c r="E136963" t="str">
        <f t="shared" ref="E136963:E137026" si="4280">TEXT(B136963, "ДДДД")</f>
        <v>понедельник</v>
      </c>
      <c r="F136963">
        <f>VLOOKUP(C136963,'Первые просмотры'!A:B,2,0)</f>
        <v>225982</v>
      </c>
      <c r="G136963">
        <f t="shared" ref="G136963:G137026" si="4281">IF(A136963=F136963,1,0)</f>
        <v>0</v>
      </c>
    </row>
    <row r="136964" spans="1:7" x14ac:dyDescent="0.25">
      <c r="A136964">
        <v>413222</v>
      </c>
      <c r="B136964" s="2">
        <v>44431.828262135925</v>
      </c>
      <c r="C136964">
        <v>135780</v>
      </c>
      <c r="D136964">
        <v>212741</v>
      </c>
      <c r="E136964" t="str">
        <f t="shared" si="4280"/>
        <v>понедельник</v>
      </c>
      <c r="F136964">
        <f>VLOOKUP(C136964,'Первые просмотры'!A:B,2,0)</f>
        <v>362900</v>
      </c>
      <c r="G136964">
        <f t="shared" si="4281"/>
        <v>0</v>
      </c>
    </row>
    <row r="136965" spans="1:7" x14ac:dyDescent="0.25">
      <c r="A136965">
        <v>413224</v>
      </c>
      <c r="B136965" s="2">
        <v>44431.829071197411</v>
      </c>
      <c r="C136965">
        <v>119377</v>
      </c>
      <c r="D136965">
        <v>274632</v>
      </c>
      <c r="E136965" t="str">
        <f t="shared" si="4280"/>
        <v>понедельник</v>
      </c>
      <c r="F136965">
        <f>VLOOKUP(C136965,'Первые просмотры'!A:B,2,0)</f>
        <v>104759</v>
      </c>
      <c r="G136965">
        <f t="shared" si="4281"/>
        <v>0</v>
      </c>
    </row>
    <row r="136966" spans="1:7" x14ac:dyDescent="0.25">
      <c r="A136966">
        <v>413225</v>
      </c>
      <c r="B136966" s="2">
        <v>44431.829071197411</v>
      </c>
      <c r="C136966">
        <v>150922</v>
      </c>
      <c r="D136966">
        <v>23892</v>
      </c>
      <c r="E136966" t="str">
        <f t="shared" si="4280"/>
        <v>понедельник</v>
      </c>
      <c r="F136966">
        <f>VLOOKUP(C136966,'Первые просмотры'!A:B,2,0)</f>
        <v>111446</v>
      </c>
      <c r="G136966">
        <f t="shared" si="4281"/>
        <v>0</v>
      </c>
    </row>
    <row r="136967" spans="1:7" x14ac:dyDescent="0.25">
      <c r="A136967">
        <v>413227</v>
      </c>
      <c r="B136967" s="2">
        <v>44431.829071197411</v>
      </c>
      <c r="C136967">
        <v>160694</v>
      </c>
      <c r="D136967">
        <v>125006</v>
      </c>
      <c r="E136967" t="str">
        <f t="shared" si="4280"/>
        <v>понедельник</v>
      </c>
      <c r="F136967">
        <f>VLOOKUP(C136967,'Первые просмотры'!A:B,2,0)</f>
        <v>264945</v>
      </c>
      <c r="G136967">
        <f t="shared" si="4281"/>
        <v>0</v>
      </c>
    </row>
    <row r="136968" spans="1:7" x14ac:dyDescent="0.25">
      <c r="A136968">
        <v>413231</v>
      </c>
      <c r="B136968" s="2">
        <v>44431.829071197411</v>
      </c>
      <c r="C136968">
        <v>333932</v>
      </c>
      <c r="D136968">
        <v>204218</v>
      </c>
      <c r="E136968" t="str">
        <f t="shared" si="4280"/>
        <v>понедельник</v>
      </c>
      <c r="F136968">
        <f>VLOOKUP(C136968,'Первые просмотры'!A:B,2,0)</f>
        <v>303293</v>
      </c>
      <c r="G136968">
        <f t="shared" si="4281"/>
        <v>0</v>
      </c>
    </row>
    <row r="136969" spans="1:7" x14ac:dyDescent="0.25">
      <c r="A136969">
        <v>413235</v>
      </c>
      <c r="B136969" s="2">
        <v>44431.830689320392</v>
      </c>
      <c r="C136969">
        <v>220393</v>
      </c>
      <c r="D136969">
        <v>158978</v>
      </c>
      <c r="E136969" t="str">
        <f t="shared" si="4280"/>
        <v>понедельник</v>
      </c>
      <c r="F136969">
        <f>VLOOKUP(C136969,'Первые просмотры'!A:B,2,0)</f>
        <v>177129</v>
      </c>
      <c r="G136969">
        <f t="shared" si="4281"/>
        <v>0</v>
      </c>
    </row>
    <row r="136970" spans="1:7" x14ac:dyDescent="0.25">
      <c r="A136970">
        <v>413236</v>
      </c>
      <c r="B136970" s="2">
        <v>44431.832711974108</v>
      </c>
      <c r="C136970">
        <v>232696</v>
      </c>
      <c r="D136970">
        <v>336965</v>
      </c>
      <c r="E136970" t="str">
        <f t="shared" si="4280"/>
        <v>понедельник</v>
      </c>
      <c r="F136970">
        <f>VLOOKUP(C136970,'Первые просмотры'!A:B,2,0)</f>
        <v>198269</v>
      </c>
      <c r="G136970">
        <f t="shared" si="4281"/>
        <v>0</v>
      </c>
    </row>
    <row r="136971" spans="1:7" x14ac:dyDescent="0.25">
      <c r="A136971">
        <v>413239</v>
      </c>
      <c r="B136971" s="2">
        <v>44431.832711974108</v>
      </c>
      <c r="C136971">
        <v>304088</v>
      </c>
      <c r="D136971">
        <v>258219</v>
      </c>
      <c r="E136971" t="str">
        <f t="shared" si="4280"/>
        <v>понедельник</v>
      </c>
      <c r="F136971">
        <f>VLOOKUP(C136971,'Первые просмотры'!A:B,2,0)</f>
        <v>34956</v>
      </c>
      <c r="G136971">
        <f t="shared" si="4281"/>
        <v>0</v>
      </c>
    </row>
    <row r="136972" spans="1:7" x14ac:dyDescent="0.25">
      <c r="A136972">
        <v>413242</v>
      </c>
      <c r="B136972" s="2">
        <v>44431.833521035594</v>
      </c>
      <c r="C136972">
        <v>14216</v>
      </c>
      <c r="D136972">
        <v>230507</v>
      </c>
      <c r="E136972" t="str">
        <f t="shared" si="4280"/>
        <v>понедельник</v>
      </c>
      <c r="F136972">
        <f>VLOOKUP(C136972,'Первые просмотры'!A:B,2,0)</f>
        <v>32848</v>
      </c>
      <c r="G136972">
        <f t="shared" si="4281"/>
        <v>0</v>
      </c>
    </row>
    <row r="136973" spans="1:7" x14ac:dyDescent="0.25">
      <c r="A136973">
        <v>413247</v>
      </c>
      <c r="B136973" s="2">
        <v>44431.835139158575</v>
      </c>
      <c r="C136973">
        <v>267968</v>
      </c>
      <c r="D136973">
        <v>122902</v>
      </c>
      <c r="E136973" t="str">
        <f t="shared" si="4280"/>
        <v>понедельник</v>
      </c>
      <c r="F136973">
        <f>VLOOKUP(C136973,'Первые просмотры'!A:B,2,0)</f>
        <v>330508</v>
      </c>
      <c r="G136973">
        <f t="shared" si="4281"/>
        <v>0</v>
      </c>
    </row>
    <row r="136974" spans="1:7" x14ac:dyDescent="0.25">
      <c r="A136974">
        <v>413252</v>
      </c>
      <c r="B136974" s="2">
        <v>44431.836333333333</v>
      </c>
      <c r="C136974">
        <v>302089</v>
      </c>
      <c r="D136974">
        <v>131018</v>
      </c>
      <c r="E136974" t="str">
        <f t="shared" si="4280"/>
        <v>понедельник</v>
      </c>
      <c r="F136974">
        <f>VLOOKUP(C136974,'Первые просмотры'!A:B,2,0)</f>
        <v>32008</v>
      </c>
      <c r="G136974">
        <f t="shared" si="4281"/>
        <v>0</v>
      </c>
    </row>
    <row r="136975" spans="1:7" x14ac:dyDescent="0.25">
      <c r="A136975">
        <v>413255</v>
      </c>
      <c r="B136975" s="2">
        <v>44431.836757281555</v>
      </c>
      <c r="C136975">
        <v>74557</v>
      </c>
      <c r="D136975">
        <v>397099</v>
      </c>
      <c r="E136975" t="str">
        <f t="shared" si="4280"/>
        <v>понедельник</v>
      </c>
      <c r="F136975">
        <f>VLOOKUP(C136975,'Первые просмотры'!A:B,2,0)</f>
        <v>134096</v>
      </c>
      <c r="G136975">
        <f t="shared" si="4281"/>
        <v>0</v>
      </c>
    </row>
    <row r="136976" spans="1:7" x14ac:dyDescent="0.25">
      <c r="A136976">
        <v>413256</v>
      </c>
      <c r="B136976" s="2">
        <v>44431.837161812298</v>
      </c>
      <c r="C136976">
        <v>152401</v>
      </c>
      <c r="D136976">
        <v>230507</v>
      </c>
      <c r="E136976" t="str">
        <f t="shared" si="4280"/>
        <v>понедельник</v>
      </c>
      <c r="F136976">
        <f>VLOOKUP(C136976,'Первые просмотры'!A:B,2,0)</f>
        <v>20692</v>
      </c>
      <c r="G136976">
        <f t="shared" si="4281"/>
        <v>0</v>
      </c>
    </row>
    <row r="136977" spans="1:7" x14ac:dyDescent="0.25">
      <c r="A136977">
        <v>413261</v>
      </c>
      <c r="B136977" s="2">
        <v>44431.837161812298</v>
      </c>
      <c r="C136977">
        <v>265270</v>
      </c>
      <c r="D136977">
        <v>244574</v>
      </c>
      <c r="E136977" t="str">
        <f t="shared" si="4280"/>
        <v>понедельник</v>
      </c>
      <c r="F136977">
        <f>VLOOKUP(C136977,'Первые просмотры'!A:B,2,0)</f>
        <v>109055</v>
      </c>
      <c r="G136977">
        <f t="shared" si="4281"/>
        <v>0</v>
      </c>
    </row>
    <row r="136978" spans="1:7" x14ac:dyDescent="0.25">
      <c r="A136978">
        <v>413266</v>
      </c>
      <c r="B136978" s="2">
        <v>44431.837970873785</v>
      </c>
      <c r="C136978">
        <v>95931</v>
      </c>
      <c r="D136978">
        <v>339039</v>
      </c>
      <c r="E136978" t="str">
        <f t="shared" si="4280"/>
        <v>понедельник</v>
      </c>
      <c r="F136978">
        <f>VLOOKUP(C136978,'Первые просмотры'!A:B,2,0)</f>
        <v>216878</v>
      </c>
      <c r="G136978">
        <f t="shared" si="4281"/>
        <v>0</v>
      </c>
    </row>
    <row r="136979" spans="1:7" x14ac:dyDescent="0.25">
      <c r="A136979">
        <v>413269</v>
      </c>
      <c r="B136979" s="2">
        <v>44431.838375404528</v>
      </c>
      <c r="C136979">
        <v>312699</v>
      </c>
      <c r="D136979">
        <v>5151</v>
      </c>
      <c r="E136979" t="str">
        <f t="shared" si="4280"/>
        <v>понедельник</v>
      </c>
      <c r="F136979">
        <f>VLOOKUP(C136979,'Первые просмотры'!A:B,2,0)</f>
        <v>10050</v>
      </c>
      <c r="G136979">
        <f t="shared" si="4281"/>
        <v>0</v>
      </c>
    </row>
    <row r="136980" spans="1:7" x14ac:dyDescent="0.25">
      <c r="A136980">
        <v>413273</v>
      </c>
      <c r="B136980" s="2">
        <v>44431.839993527508</v>
      </c>
      <c r="C136980">
        <v>332803</v>
      </c>
      <c r="D136980">
        <v>472712</v>
      </c>
      <c r="E136980" t="str">
        <f t="shared" si="4280"/>
        <v>понедельник</v>
      </c>
      <c r="F136980">
        <f>VLOOKUP(C136980,'Первые просмотры'!A:B,2,0)</f>
        <v>219420</v>
      </c>
      <c r="G136980">
        <f t="shared" si="4281"/>
        <v>0</v>
      </c>
    </row>
    <row r="136981" spans="1:7" x14ac:dyDescent="0.25">
      <c r="A136981">
        <v>413274</v>
      </c>
      <c r="B136981" s="2">
        <v>44431.843229773462</v>
      </c>
      <c r="C136981">
        <v>16232</v>
      </c>
      <c r="D136981">
        <v>85026</v>
      </c>
      <c r="E136981" t="str">
        <f t="shared" si="4280"/>
        <v>понедельник</v>
      </c>
      <c r="F136981">
        <f>VLOOKUP(C136981,'Первые просмотры'!A:B,2,0)</f>
        <v>156892</v>
      </c>
      <c r="G136981">
        <f t="shared" si="4281"/>
        <v>0</v>
      </c>
    </row>
    <row r="136982" spans="1:7" x14ac:dyDescent="0.25">
      <c r="A136982">
        <v>413277</v>
      </c>
      <c r="B136982" s="2">
        <v>44431.843634304212</v>
      </c>
      <c r="C136982">
        <v>191204</v>
      </c>
      <c r="D136982">
        <v>241927</v>
      </c>
      <c r="E136982" t="str">
        <f t="shared" si="4280"/>
        <v>понедельник</v>
      </c>
      <c r="F136982">
        <f>VLOOKUP(C136982,'Первые просмотры'!A:B,2,0)</f>
        <v>217720</v>
      </c>
      <c r="G136982">
        <f t="shared" si="4281"/>
        <v>0</v>
      </c>
    </row>
    <row r="136983" spans="1:7" x14ac:dyDescent="0.25">
      <c r="A136983">
        <v>413278</v>
      </c>
      <c r="B136983" s="2">
        <v>44431.843634304212</v>
      </c>
      <c r="C136983">
        <v>324205</v>
      </c>
      <c r="D136983">
        <v>118549</v>
      </c>
      <c r="E136983" t="str">
        <f t="shared" si="4280"/>
        <v>понедельник</v>
      </c>
      <c r="F136983">
        <f>VLOOKUP(C136983,'Первые просмотры'!A:B,2,0)</f>
        <v>120168</v>
      </c>
      <c r="G136983">
        <f t="shared" si="4281"/>
        <v>0</v>
      </c>
    </row>
    <row r="136984" spans="1:7" x14ac:dyDescent="0.25">
      <c r="A136984">
        <v>413280</v>
      </c>
      <c r="B136984" s="2">
        <v>44431.844038834948</v>
      </c>
      <c r="C136984">
        <v>304220</v>
      </c>
      <c r="D136984">
        <v>81226</v>
      </c>
      <c r="E136984" t="str">
        <f t="shared" si="4280"/>
        <v>понедельник</v>
      </c>
      <c r="F136984">
        <f>VLOOKUP(C136984,'Первые просмотры'!A:B,2,0)</f>
        <v>34637</v>
      </c>
      <c r="G136984">
        <f t="shared" si="4281"/>
        <v>0</v>
      </c>
    </row>
    <row r="136985" spans="1:7" x14ac:dyDescent="0.25">
      <c r="A136985">
        <v>413285</v>
      </c>
      <c r="B136985" s="2">
        <v>44431.845252427185</v>
      </c>
      <c r="C136985">
        <v>91742</v>
      </c>
      <c r="D136985">
        <v>21760</v>
      </c>
      <c r="E136985" t="str">
        <f t="shared" si="4280"/>
        <v>понедельник</v>
      </c>
      <c r="F136985">
        <f>VLOOKUP(C136985,'Первые просмотры'!A:B,2,0)</f>
        <v>110846</v>
      </c>
      <c r="G136985">
        <f t="shared" si="4281"/>
        <v>0</v>
      </c>
    </row>
    <row r="136986" spans="1:7" x14ac:dyDescent="0.25">
      <c r="A136986">
        <v>413288</v>
      </c>
      <c r="B136986" s="2">
        <v>44431.846466019415</v>
      </c>
      <c r="C136986">
        <v>182113</v>
      </c>
      <c r="D136986">
        <v>293657</v>
      </c>
      <c r="E136986" t="str">
        <f t="shared" si="4280"/>
        <v>понедельник</v>
      </c>
      <c r="F136986">
        <f>VLOOKUP(C136986,'Первые просмотры'!A:B,2,0)</f>
        <v>210277</v>
      </c>
      <c r="G136986">
        <f t="shared" si="4281"/>
        <v>0</v>
      </c>
    </row>
    <row r="136987" spans="1:7" x14ac:dyDescent="0.25">
      <c r="A136987">
        <v>413292</v>
      </c>
      <c r="B136987" s="2">
        <v>44431.846466019422</v>
      </c>
      <c r="C136987">
        <v>341354</v>
      </c>
      <c r="D136987">
        <v>153893</v>
      </c>
      <c r="E136987" t="str">
        <f t="shared" si="4280"/>
        <v>понедельник</v>
      </c>
      <c r="F136987">
        <f>VLOOKUP(C136987,'Первые просмотры'!A:B,2,0)</f>
        <v>105554</v>
      </c>
      <c r="G136987">
        <f t="shared" si="4281"/>
        <v>0</v>
      </c>
    </row>
    <row r="136988" spans="1:7" x14ac:dyDescent="0.25">
      <c r="A136988">
        <v>413296</v>
      </c>
      <c r="B136988" s="2">
        <v>44431.846870550165</v>
      </c>
      <c r="C136988">
        <v>197438</v>
      </c>
      <c r="D136988">
        <v>456134</v>
      </c>
      <c r="E136988" t="str">
        <f t="shared" si="4280"/>
        <v>понедельник</v>
      </c>
      <c r="F136988">
        <f>VLOOKUP(C136988,'Первые просмотры'!A:B,2,0)</f>
        <v>106079</v>
      </c>
      <c r="G136988">
        <f t="shared" si="4281"/>
        <v>0</v>
      </c>
    </row>
    <row r="136989" spans="1:7" x14ac:dyDescent="0.25">
      <c r="A136989">
        <v>413300</v>
      </c>
      <c r="B136989" s="2">
        <v>44431.848084142395</v>
      </c>
      <c r="C136989">
        <v>226313</v>
      </c>
      <c r="D136989">
        <v>206501</v>
      </c>
      <c r="E136989" t="str">
        <f t="shared" si="4280"/>
        <v>понедельник</v>
      </c>
      <c r="F136989">
        <f>VLOOKUP(C136989,'Первые просмотры'!A:B,2,0)</f>
        <v>107259</v>
      </c>
      <c r="G136989">
        <f t="shared" si="4281"/>
        <v>0</v>
      </c>
    </row>
    <row r="136990" spans="1:7" x14ac:dyDescent="0.25">
      <c r="A136990">
        <v>413303</v>
      </c>
      <c r="B136990" s="2">
        <v>44431.848893203882</v>
      </c>
      <c r="C136990">
        <v>342280</v>
      </c>
      <c r="D136990">
        <v>374969</v>
      </c>
      <c r="E136990" t="str">
        <f t="shared" si="4280"/>
        <v>понедельник</v>
      </c>
      <c r="F136990">
        <f>VLOOKUP(C136990,'Первые просмотры'!A:B,2,0)</f>
        <v>189093</v>
      </c>
      <c r="G136990">
        <f t="shared" si="4281"/>
        <v>0</v>
      </c>
    </row>
    <row r="136991" spans="1:7" x14ac:dyDescent="0.25">
      <c r="A136991">
        <v>413306</v>
      </c>
      <c r="B136991" s="2">
        <v>44431.849702265376</v>
      </c>
      <c r="C136991">
        <v>113882</v>
      </c>
      <c r="D136991">
        <v>21760</v>
      </c>
      <c r="E136991" t="str">
        <f t="shared" si="4280"/>
        <v>понедельник</v>
      </c>
      <c r="F136991">
        <f>VLOOKUP(C136991,'Первые просмотры'!A:B,2,0)</f>
        <v>105803</v>
      </c>
      <c r="G136991">
        <f t="shared" si="4281"/>
        <v>0</v>
      </c>
    </row>
    <row r="136992" spans="1:7" x14ac:dyDescent="0.25">
      <c r="A136992">
        <v>413310</v>
      </c>
      <c r="B136992" s="2">
        <v>44431.850106796119</v>
      </c>
      <c r="C136992">
        <v>21859</v>
      </c>
      <c r="D136992">
        <v>242428</v>
      </c>
      <c r="E136992" t="str">
        <f t="shared" si="4280"/>
        <v>понедельник</v>
      </c>
      <c r="F136992">
        <f>VLOOKUP(C136992,'Первые просмотры'!A:B,2,0)</f>
        <v>39747</v>
      </c>
      <c r="G136992">
        <f t="shared" si="4281"/>
        <v>0</v>
      </c>
    </row>
    <row r="136993" spans="1:7" x14ac:dyDescent="0.25">
      <c r="A136993">
        <v>413313</v>
      </c>
      <c r="B136993" s="2">
        <v>44431.850915857605</v>
      </c>
      <c r="C136993">
        <v>218164</v>
      </c>
      <c r="D136993">
        <v>329376</v>
      </c>
      <c r="E136993" t="str">
        <f t="shared" si="4280"/>
        <v>понедельник</v>
      </c>
      <c r="F136993">
        <f>VLOOKUP(C136993,'Первые просмотры'!A:B,2,0)</f>
        <v>234373</v>
      </c>
      <c r="G136993">
        <f t="shared" si="4281"/>
        <v>0</v>
      </c>
    </row>
    <row r="136994" spans="1:7" x14ac:dyDescent="0.25">
      <c r="A136994">
        <v>413317</v>
      </c>
      <c r="B136994" s="2">
        <v>44431.851320388349</v>
      </c>
      <c r="C136994">
        <v>209320</v>
      </c>
      <c r="D136994">
        <v>459455</v>
      </c>
      <c r="E136994" t="str">
        <f t="shared" si="4280"/>
        <v>понедельник</v>
      </c>
      <c r="F136994">
        <f>VLOOKUP(C136994,'Первые просмотры'!A:B,2,0)</f>
        <v>47455</v>
      </c>
      <c r="G136994">
        <f t="shared" si="4281"/>
        <v>0</v>
      </c>
    </row>
    <row r="136995" spans="1:7" x14ac:dyDescent="0.25">
      <c r="A136995">
        <v>413322</v>
      </c>
      <c r="B136995" s="2">
        <v>44431.851724919099</v>
      </c>
      <c r="C136995">
        <v>34645</v>
      </c>
      <c r="D136995">
        <v>21760</v>
      </c>
      <c r="E136995" t="str">
        <f t="shared" si="4280"/>
        <v>понедельник</v>
      </c>
      <c r="F136995">
        <f>VLOOKUP(C136995,'Первые просмотры'!A:B,2,0)</f>
        <v>159793</v>
      </c>
      <c r="G136995">
        <f t="shared" si="4281"/>
        <v>0</v>
      </c>
    </row>
    <row r="136996" spans="1:7" x14ac:dyDescent="0.25">
      <c r="A136996">
        <v>413324</v>
      </c>
      <c r="B136996" s="2">
        <v>44431.851724919099</v>
      </c>
      <c r="C136996">
        <v>55640</v>
      </c>
      <c r="D136996">
        <v>151932</v>
      </c>
      <c r="E136996" t="str">
        <f t="shared" si="4280"/>
        <v>понедельник</v>
      </c>
      <c r="F136996">
        <f>VLOOKUP(C136996,'Первые просмотры'!A:B,2,0)</f>
        <v>110502</v>
      </c>
      <c r="G136996">
        <f t="shared" si="4281"/>
        <v>0</v>
      </c>
    </row>
    <row r="136997" spans="1:7" x14ac:dyDescent="0.25">
      <c r="A136997">
        <v>413326</v>
      </c>
      <c r="B136997" s="2">
        <v>44431.852938511329</v>
      </c>
      <c r="C136997">
        <v>242150</v>
      </c>
      <c r="D136997">
        <v>250679</v>
      </c>
      <c r="E136997" t="str">
        <f t="shared" si="4280"/>
        <v>понедельник</v>
      </c>
      <c r="F136997">
        <f>VLOOKUP(C136997,'Первые просмотры'!A:B,2,0)</f>
        <v>105539</v>
      </c>
      <c r="G136997">
        <f t="shared" si="4281"/>
        <v>0</v>
      </c>
    </row>
    <row r="136998" spans="1:7" x14ac:dyDescent="0.25">
      <c r="A136998">
        <v>413330</v>
      </c>
      <c r="B136998" s="2">
        <v>44431.854961165045</v>
      </c>
      <c r="C136998">
        <v>24265</v>
      </c>
      <c r="D136998">
        <v>53136</v>
      </c>
      <c r="E136998" t="str">
        <f t="shared" si="4280"/>
        <v>понедельник</v>
      </c>
      <c r="F136998">
        <f>VLOOKUP(C136998,'Первые просмотры'!A:B,2,0)</f>
        <v>193078</v>
      </c>
      <c r="G136998">
        <f t="shared" si="4281"/>
        <v>0</v>
      </c>
    </row>
    <row r="136999" spans="1:7" x14ac:dyDescent="0.25">
      <c r="A136999">
        <v>413333</v>
      </c>
      <c r="B136999" s="2">
        <v>44431.854961165052</v>
      </c>
      <c r="C136999">
        <v>88112</v>
      </c>
      <c r="D136999">
        <v>158978</v>
      </c>
      <c r="E136999" t="str">
        <f t="shared" si="4280"/>
        <v>понедельник</v>
      </c>
      <c r="F136999">
        <f>VLOOKUP(C136999,'Первые просмотры'!A:B,2,0)</f>
        <v>303852</v>
      </c>
      <c r="G136999">
        <f t="shared" si="4281"/>
        <v>0</v>
      </c>
    </row>
    <row r="137000" spans="1:7" x14ac:dyDescent="0.25">
      <c r="A137000">
        <v>413337</v>
      </c>
      <c r="B137000" s="2">
        <v>44431.854961165052</v>
      </c>
      <c r="C137000">
        <v>150243</v>
      </c>
      <c r="D137000">
        <v>105200</v>
      </c>
      <c r="E137000" t="str">
        <f t="shared" si="4280"/>
        <v>понедельник</v>
      </c>
      <c r="F137000">
        <f>VLOOKUP(C137000,'Первые просмотры'!A:B,2,0)</f>
        <v>268369</v>
      </c>
      <c r="G137000">
        <f t="shared" si="4281"/>
        <v>0</v>
      </c>
    </row>
    <row r="137001" spans="1:7" x14ac:dyDescent="0.25">
      <c r="A137001">
        <v>413341</v>
      </c>
      <c r="B137001" s="2">
        <v>44431.854961165052</v>
      </c>
      <c r="C137001">
        <v>234787</v>
      </c>
      <c r="D137001">
        <v>48326</v>
      </c>
      <c r="E137001" t="str">
        <f t="shared" si="4280"/>
        <v>понедельник</v>
      </c>
      <c r="F137001">
        <f>VLOOKUP(C137001,'Первые просмотры'!A:B,2,0)</f>
        <v>165447</v>
      </c>
      <c r="G137001">
        <f t="shared" si="4281"/>
        <v>0</v>
      </c>
    </row>
    <row r="137002" spans="1:7" x14ac:dyDescent="0.25">
      <c r="A137002">
        <v>413344</v>
      </c>
      <c r="B137002" s="2">
        <v>44431.854961165052</v>
      </c>
      <c r="C137002">
        <v>314241</v>
      </c>
      <c r="D137002">
        <v>162482</v>
      </c>
      <c r="E137002" t="str">
        <f t="shared" si="4280"/>
        <v>понедельник</v>
      </c>
      <c r="F137002">
        <f>VLOOKUP(C137002,'Первые просмотры'!A:B,2,0)</f>
        <v>7803</v>
      </c>
      <c r="G137002">
        <f t="shared" si="4281"/>
        <v>0</v>
      </c>
    </row>
    <row r="137003" spans="1:7" x14ac:dyDescent="0.25">
      <c r="A137003">
        <v>413345</v>
      </c>
      <c r="B137003" s="2">
        <v>44431.854961165052</v>
      </c>
      <c r="C137003">
        <v>321367</v>
      </c>
      <c r="D137003">
        <v>158978</v>
      </c>
      <c r="E137003" t="str">
        <f t="shared" si="4280"/>
        <v>понедельник</v>
      </c>
      <c r="F137003">
        <f>VLOOKUP(C137003,'Первые просмотры'!A:B,2,0)</f>
        <v>104097</v>
      </c>
      <c r="G137003">
        <f t="shared" si="4281"/>
        <v>0</v>
      </c>
    </row>
    <row r="137004" spans="1:7" x14ac:dyDescent="0.25">
      <c r="A137004">
        <v>413349</v>
      </c>
      <c r="B137004" s="2">
        <v>44431.855365695788</v>
      </c>
      <c r="C137004">
        <v>104932</v>
      </c>
      <c r="D137004">
        <v>325630</v>
      </c>
      <c r="E137004" t="str">
        <f t="shared" si="4280"/>
        <v>понедельник</v>
      </c>
      <c r="F137004">
        <f>VLOOKUP(C137004,'Первые просмотры'!A:B,2,0)</f>
        <v>226619</v>
      </c>
      <c r="G137004">
        <f t="shared" si="4281"/>
        <v>0</v>
      </c>
    </row>
    <row r="137005" spans="1:7" x14ac:dyDescent="0.25">
      <c r="A137005">
        <v>413354</v>
      </c>
      <c r="B137005" s="2">
        <v>44431.856174757282</v>
      </c>
      <c r="C137005">
        <v>308541</v>
      </c>
      <c r="D137005">
        <v>442186</v>
      </c>
      <c r="E137005" t="str">
        <f t="shared" si="4280"/>
        <v>понедельник</v>
      </c>
      <c r="F137005">
        <f>VLOOKUP(C137005,'Первые просмотры'!A:B,2,0)</f>
        <v>22255</v>
      </c>
      <c r="G137005">
        <f t="shared" si="4281"/>
        <v>0</v>
      </c>
    </row>
    <row r="137006" spans="1:7" x14ac:dyDescent="0.25">
      <c r="A137006">
        <v>413359</v>
      </c>
      <c r="B137006" s="2">
        <v>44431.856579288025</v>
      </c>
      <c r="C137006">
        <v>258840</v>
      </c>
      <c r="D137006">
        <v>155463</v>
      </c>
      <c r="E137006" t="str">
        <f t="shared" si="4280"/>
        <v>понедельник</v>
      </c>
      <c r="F137006">
        <f>VLOOKUP(C137006,'Первые просмотры'!A:B,2,0)</f>
        <v>7374</v>
      </c>
      <c r="G137006">
        <f t="shared" si="4281"/>
        <v>0</v>
      </c>
    </row>
    <row r="137007" spans="1:7" x14ac:dyDescent="0.25">
      <c r="A137007">
        <v>413360</v>
      </c>
      <c r="B137007" s="2">
        <v>44431.857666666663</v>
      </c>
      <c r="C137007">
        <v>278318</v>
      </c>
      <c r="D137007">
        <v>470762</v>
      </c>
      <c r="E137007" t="str">
        <f t="shared" si="4280"/>
        <v>понедельник</v>
      </c>
      <c r="F137007">
        <f>VLOOKUP(C137007,'Первые просмотры'!A:B,2,0)</f>
        <v>109181</v>
      </c>
      <c r="G137007">
        <f t="shared" si="4281"/>
        <v>0</v>
      </c>
    </row>
    <row r="137008" spans="1:7" x14ac:dyDescent="0.25">
      <c r="A137008">
        <v>413362</v>
      </c>
      <c r="B137008" s="2">
        <v>44431.857792880255</v>
      </c>
      <c r="C137008">
        <v>151297</v>
      </c>
      <c r="D137008">
        <v>455878</v>
      </c>
      <c r="E137008" t="str">
        <f t="shared" si="4280"/>
        <v>понедельник</v>
      </c>
      <c r="F137008">
        <f>VLOOKUP(C137008,'Первые просмотры'!A:B,2,0)</f>
        <v>261287</v>
      </c>
      <c r="G137008">
        <f t="shared" si="4281"/>
        <v>0</v>
      </c>
    </row>
    <row r="137009" spans="1:7" x14ac:dyDescent="0.25">
      <c r="A137009">
        <v>413363</v>
      </c>
      <c r="B137009" s="2">
        <v>44431.858197411006</v>
      </c>
      <c r="C137009">
        <v>272921</v>
      </c>
      <c r="D137009">
        <v>191893</v>
      </c>
      <c r="E137009" t="str">
        <f t="shared" si="4280"/>
        <v>понедельник</v>
      </c>
      <c r="F137009">
        <f>VLOOKUP(C137009,'Первые просмотры'!A:B,2,0)</f>
        <v>212380</v>
      </c>
      <c r="G137009">
        <f t="shared" si="4281"/>
        <v>0</v>
      </c>
    </row>
    <row r="137010" spans="1:7" x14ac:dyDescent="0.25">
      <c r="A137010">
        <v>413366</v>
      </c>
      <c r="B137010" s="2">
        <v>44431.858601941742</v>
      </c>
      <c r="C137010">
        <v>191681</v>
      </c>
      <c r="D137010">
        <v>105200</v>
      </c>
      <c r="E137010" t="str">
        <f t="shared" si="4280"/>
        <v>понедельник</v>
      </c>
      <c r="F137010">
        <f>VLOOKUP(C137010,'Первые просмотры'!A:B,2,0)</f>
        <v>227451</v>
      </c>
      <c r="G137010">
        <f t="shared" si="4281"/>
        <v>0</v>
      </c>
    </row>
    <row r="137011" spans="1:7" x14ac:dyDescent="0.25">
      <c r="A137011">
        <v>413368</v>
      </c>
      <c r="B137011" s="2">
        <v>44431.859411003235</v>
      </c>
      <c r="C137011">
        <v>344889</v>
      </c>
      <c r="D137011">
        <v>7650</v>
      </c>
      <c r="E137011" t="str">
        <f t="shared" si="4280"/>
        <v>понедельник</v>
      </c>
      <c r="F137011">
        <f>VLOOKUP(C137011,'Первые просмотры'!A:B,2,0)</f>
        <v>284893</v>
      </c>
      <c r="G137011">
        <f t="shared" si="4281"/>
        <v>0</v>
      </c>
    </row>
    <row r="137012" spans="1:7" x14ac:dyDescent="0.25">
      <c r="A137012">
        <v>413372</v>
      </c>
      <c r="B137012" s="2">
        <v>44431.860220064722</v>
      </c>
      <c r="C137012">
        <v>60055</v>
      </c>
      <c r="D137012">
        <v>103342</v>
      </c>
      <c r="E137012" t="str">
        <f t="shared" si="4280"/>
        <v>понедельник</v>
      </c>
      <c r="F137012">
        <f>VLOOKUP(C137012,'Первые просмотры'!A:B,2,0)</f>
        <v>218192</v>
      </c>
      <c r="G137012">
        <f t="shared" si="4281"/>
        <v>0</v>
      </c>
    </row>
    <row r="137013" spans="1:7" x14ac:dyDescent="0.25">
      <c r="A137013">
        <v>413374</v>
      </c>
      <c r="B137013" s="2">
        <v>44431.861433656959</v>
      </c>
      <c r="C137013">
        <v>93611</v>
      </c>
      <c r="D137013">
        <v>1828</v>
      </c>
      <c r="E137013" t="str">
        <f t="shared" si="4280"/>
        <v>понедельник</v>
      </c>
      <c r="F137013">
        <f>VLOOKUP(C137013,'Первые просмотры'!A:B,2,0)</f>
        <v>106739</v>
      </c>
      <c r="G137013">
        <f t="shared" si="4281"/>
        <v>0</v>
      </c>
    </row>
    <row r="137014" spans="1:7" x14ac:dyDescent="0.25">
      <c r="A137014">
        <v>413379</v>
      </c>
      <c r="B137014" s="2">
        <v>44431.861433656959</v>
      </c>
      <c r="C137014">
        <v>99586</v>
      </c>
      <c r="D137014">
        <v>305174</v>
      </c>
      <c r="E137014" t="str">
        <f t="shared" si="4280"/>
        <v>понедельник</v>
      </c>
      <c r="F137014">
        <f>VLOOKUP(C137014,'Первые просмотры'!A:B,2,0)</f>
        <v>121537</v>
      </c>
      <c r="G137014">
        <f t="shared" si="4281"/>
        <v>0</v>
      </c>
    </row>
    <row r="137015" spans="1:7" x14ac:dyDescent="0.25">
      <c r="A137015">
        <v>413383</v>
      </c>
      <c r="B137015" s="2">
        <v>44431.862647249189</v>
      </c>
      <c r="C137015">
        <v>94949</v>
      </c>
      <c r="D137015">
        <v>154256</v>
      </c>
      <c r="E137015" t="str">
        <f t="shared" si="4280"/>
        <v>понедельник</v>
      </c>
      <c r="F137015">
        <f>VLOOKUP(C137015,'Первые просмотры'!A:B,2,0)</f>
        <v>8045</v>
      </c>
      <c r="G137015">
        <f t="shared" si="4281"/>
        <v>0</v>
      </c>
    </row>
    <row r="137016" spans="1:7" x14ac:dyDescent="0.25">
      <c r="A137016">
        <v>413385</v>
      </c>
      <c r="B137016" s="2">
        <v>44431.863456310675</v>
      </c>
      <c r="C137016">
        <v>189676</v>
      </c>
      <c r="D137016">
        <v>130005</v>
      </c>
      <c r="E137016" t="str">
        <f t="shared" si="4280"/>
        <v>понедельник</v>
      </c>
      <c r="F137016">
        <f>VLOOKUP(C137016,'Первые просмотры'!A:B,2,0)</f>
        <v>322451</v>
      </c>
      <c r="G137016">
        <f t="shared" si="4281"/>
        <v>0</v>
      </c>
    </row>
    <row r="137017" spans="1:7" x14ac:dyDescent="0.25">
      <c r="A137017">
        <v>413387</v>
      </c>
      <c r="B137017" s="2">
        <v>44431.863456310675</v>
      </c>
      <c r="C137017">
        <v>197370</v>
      </c>
      <c r="D137017">
        <v>15878</v>
      </c>
      <c r="E137017" t="str">
        <f t="shared" si="4280"/>
        <v>понедельник</v>
      </c>
      <c r="F137017">
        <f>VLOOKUP(C137017,'Первые просмотры'!A:B,2,0)</f>
        <v>22083</v>
      </c>
      <c r="G137017">
        <f t="shared" si="4281"/>
        <v>0</v>
      </c>
    </row>
    <row r="137018" spans="1:7" x14ac:dyDescent="0.25">
      <c r="A137018">
        <v>413388</v>
      </c>
      <c r="B137018" s="2">
        <v>44431.864265372169</v>
      </c>
      <c r="C137018">
        <v>88602</v>
      </c>
      <c r="D137018">
        <v>230507</v>
      </c>
      <c r="E137018" t="str">
        <f t="shared" si="4280"/>
        <v>понедельник</v>
      </c>
      <c r="F137018">
        <f>VLOOKUP(C137018,'Первые просмотры'!A:B,2,0)</f>
        <v>286599</v>
      </c>
      <c r="G137018">
        <f t="shared" si="4281"/>
        <v>0</v>
      </c>
    </row>
    <row r="137019" spans="1:7" x14ac:dyDescent="0.25">
      <c r="A137019">
        <v>413392</v>
      </c>
      <c r="B137019" s="2">
        <v>44431.866692556629</v>
      </c>
      <c r="C137019">
        <v>181304</v>
      </c>
      <c r="D137019">
        <v>154256</v>
      </c>
      <c r="E137019" t="str">
        <f t="shared" si="4280"/>
        <v>понедельник</v>
      </c>
      <c r="F137019">
        <f>VLOOKUP(C137019,'Первые просмотры'!A:B,2,0)</f>
        <v>335230</v>
      </c>
      <c r="G137019">
        <f t="shared" si="4281"/>
        <v>0</v>
      </c>
    </row>
    <row r="137020" spans="1:7" x14ac:dyDescent="0.25">
      <c r="A137020">
        <v>413396</v>
      </c>
      <c r="B137020" s="2">
        <v>44431.866692556629</v>
      </c>
      <c r="C137020">
        <v>244489</v>
      </c>
      <c r="D137020">
        <v>212708</v>
      </c>
      <c r="E137020" t="str">
        <f t="shared" si="4280"/>
        <v>понедельник</v>
      </c>
      <c r="F137020">
        <f>VLOOKUP(C137020,'Первые просмотры'!A:B,2,0)</f>
        <v>113176</v>
      </c>
      <c r="G137020">
        <f t="shared" si="4281"/>
        <v>0</v>
      </c>
    </row>
    <row r="137021" spans="1:7" x14ac:dyDescent="0.25">
      <c r="A137021">
        <v>413397</v>
      </c>
      <c r="B137021" s="2">
        <v>44431.866692556629</v>
      </c>
      <c r="C137021">
        <v>282964</v>
      </c>
      <c r="D137021">
        <v>180017</v>
      </c>
      <c r="E137021" t="str">
        <f t="shared" si="4280"/>
        <v>понедельник</v>
      </c>
      <c r="F137021">
        <f>VLOOKUP(C137021,'Первые просмотры'!A:B,2,0)</f>
        <v>7335</v>
      </c>
      <c r="G137021">
        <f t="shared" si="4281"/>
        <v>0</v>
      </c>
    </row>
    <row r="137022" spans="1:7" x14ac:dyDescent="0.25">
      <c r="A137022">
        <v>413401</v>
      </c>
      <c r="B137022" s="2">
        <v>44431.867097087379</v>
      </c>
      <c r="C137022">
        <v>240378</v>
      </c>
      <c r="D137022">
        <v>347393</v>
      </c>
      <c r="E137022" t="str">
        <f t="shared" si="4280"/>
        <v>понедельник</v>
      </c>
      <c r="F137022">
        <f>VLOOKUP(C137022,'Первые просмотры'!A:B,2,0)</f>
        <v>212748</v>
      </c>
      <c r="G137022">
        <f t="shared" si="4281"/>
        <v>0</v>
      </c>
    </row>
    <row r="137023" spans="1:7" x14ac:dyDescent="0.25">
      <c r="A137023">
        <v>413406</v>
      </c>
      <c r="B137023" s="2">
        <v>44431.868310679609</v>
      </c>
      <c r="C137023">
        <v>134455</v>
      </c>
      <c r="D137023">
        <v>418105</v>
      </c>
      <c r="E137023" t="str">
        <f t="shared" si="4280"/>
        <v>понедельник</v>
      </c>
      <c r="F137023">
        <f>VLOOKUP(C137023,'Первые просмотры'!A:B,2,0)</f>
        <v>266027</v>
      </c>
      <c r="G137023">
        <f t="shared" si="4281"/>
        <v>0</v>
      </c>
    </row>
    <row r="137024" spans="1:7" x14ac:dyDescent="0.25">
      <c r="A137024">
        <v>413409</v>
      </c>
      <c r="B137024" s="2">
        <v>44431.869524271846</v>
      </c>
      <c r="C137024">
        <v>212693</v>
      </c>
      <c r="D137024">
        <v>351192</v>
      </c>
      <c r="E137024" t="str">
        <f t="shared" si="4280"/>
        <v>понедельник</v>
      </c>
      <c r="F137024">
        <f>VLOOKUP(C137024,'Первые просмотры'!A:B,2,0)</f>
        <v>100594</v>
      </c>
      <c r="G137024">
        <f t="shared" si="4281"/>
        <v>0</v>
      </c>
    </row>
    <row r="137025" spans="1:7" x14ac:dyDescent="0.25">
      <c r="A137025">
        <v>413414</v>
      </c>
      <c r="B137025" s="2">
        <v>44431.869524271846</v>
      </c>
      <c r="C137025">
        <v>281920</v>
      </c>
      <c r="D137025">
        <v>186975</v>
      </c>
      <c r="E137025" t="str">
        <f t="shared" si="4280"/>
        <v>понедельник</v>
      </c>
      <c r="F137025">
        <f>VLOOKUP(C137025,'Первые просмотры'!A:B,2,0)</f>
        <v>213493</v>
      </c>
      <c r="G137025">
        <f t="shared" si="4281"/>
        <v>0</v>
      </c>
    </row>
    <row r="137026" spans="1:7" x14ac:dyDescent="0.25">
      <c r="A137026">
        <v>413416</v>
      </c>
      <c r="B137026" s="2">
        <v>44431.870333333332</v>
      </c>
      <c r="C137026">
        <v>330182</v>
      </c>
      <c r="D137026">
        <v>227775</v>
      </c>
      <c r="E137026" t="str">
        <f t="shared" si="4280"/>
        <v>понедельник</v>
      </c>
      <c r="F137026">
        <f>VLOOKUP(C137026,'Первые просмотры'!A:B,2,0)</f>
        <v>101735</v>
      </c>
      <c r="G137026">
        <f t="shared" si="4281"/>
        <v>0</v>
      </c>
    </row>
    <row r="137027" spans="1:7" x14ac:dyDescent="0.25">
      <c r="A137027">
        <v>413421</v>
      </c>
      <c r="B137027" s="2">
        <v>44431.870737864083</v>
      </c>
      <c r="C137027">
        <v>215066</v>
      </c>
      <c r="D137027">
        <v>341025</v>
      </c>
      <c r="E137027" t="str">
        <f t="shared" ref="E137027:E137090" si="4282">TEXT(B137027, "ДДДД")</f>
        <v>понедельник</v>
      </c>
      <c r="F137027">
        <f>VLOOKUP(C137027,'Первые просмотры'!A:B,2,0)</f>
        <v>230741</v>
      </c>
      <c r="G137027">
        <f t="shared" ref="G137027:G137090" si="4283">IF(A137027=F137027,1,0)</f>
        <v>0</v>
      </c>
    </row>
    <row r="137028" spans="1:7" x14ac:dyDescent="0.25">
      <c r="A137028">
        <v>413425</v>
      </c>
      <c r="B137028" s="2">
        <v>44431.871142394826</v>
      </c>
      <c r="C137028">
        <v>295939</v>
      </c>
      <c r="D137028">
        <v>250679</v>
      </c>
      <c r="E137028" t="str">
        <f t="shared" si="4282"/>
        <v>понедельник</v>
      </c>
      <c r="F137028">
        <f>VLOOKUP(C137028,'Первые просмотры'!A:B,2,0)</f>
        <v>23140</v>
      </c>
      <c r="G137028">
        <f t="shared" si="4283"/>
        <v>0</v>
      </c>
    </row>
    <row r="137029" spans="1:7" x14ac:dyDescent="0.25">
      <c r="A137029">
        <v>413429</v>
      </c>
      <c r="B137029" s="2">
        <v>44431.871333333336</v>
      </c>
      <c r="C137029">
        <v>166186</v>
      </c>
      <c r="D137029">
        <v>140775</v>
      </c>
      <c r="E137029" t="str">
        <f t="shared" si="4282"/>
        <v>понедельник</v>
      </c>
      <c r="F137029">
        <f>VLOOKUP(C137029,'Первые просмотры'!A:B,2,0)</f>
        <v>145453</v>
      </c>
      <c r="G137029">
        <f t="shared" si="4283"/>
        <v>0</v>
      </c>
    </row>
    <row r="137030" spans="1:7" x14ac:dyDescent="0.25">
      <c r="A137030">
        <v>413431</v>
      </c>
      <c r="B137030" s="2">
        <v>44431.871546925562</v>
      </c>
      <c r="C137030">
        <v>123371</v>
      </c>
      <c r="D137030">
        <v>154374</v>
      </c>
      <c r="E137030" t="str">
        <f t="shared" si="4282"/>
        <v>понедельник</v>
      </c>
      <c r="F137030">
        <f>VLOOKUP(C137030,'Первые просмотры'!A:B,2,0)</f>
        <v>230792</v>
      </c>
      <c r="G137030">
        <f t="shared" si="4283"/>
        <v>0</v>
      </c>
    </row>
    <row r="137031" spans="1:7" x14ac:dyDescent="0.25">
      <c r="A137031">
        <v>413433</v>
      </c>
      <c r="B137031" s="2">
        <v>44431.872760517799</v>
      </c>
      <c r="C137031">
        <v>18966</v>
      </c>
      <c r="D137031">
        <v>230507</v>
      </c>
      <c r="E137031" t="str">
        <f t="shared" si="4282"/>
        <v>понедельник</v>
      </c>
      <c r="F137031">
        <f>VLOOKUP(C137031,'Первые просмотры'!A:B,2,0)</f>
        <v>224913</v>
      </c>
      <c r="G137031">
        <f t="shared" si="4283"/>
        <v>0</v>
      </c>
    </row>
    <row r="137032" spans="1:7" x14ac:dyDescent="0.25">
      <c r="A137032">
        <v>413434</v>
      </c>
      <c r="B137032" s="2">
        <v>44431.872760517799</v>
      </c>
      <c r="C137032">
        <v>145038</v>
      </c>
      <c r="D137032">
        <v>389689</v>
      </c>
      <c r="E137032" t="str">
        <f t="shared" si="4282"/>
        <v>понедельник</v>
      </c>
      <c r="F137032">
        <f>VLOOKUP(C137032,'Первые просмотры'!A:B,2,0)</f>
        <v>285099</v>
      </c>
      <c r="G137032">
        <f t="shared" si="4283"/>
        <v>0</v>
      </c>
    </row>
    <row r="137033" spans="1:7" x14ac:dyDescent="0.25">
      <c r="A137033">
        <v>413437</v>
      </c>
      <c r="B137033" s="2">
        <v>44431.873569579286</v>
      </c>
      <c r="C137033">
        <v>31043</v>
      </c>
      <c r="D137033">
        <v>88863</v>
      </c>
      <c r="E137033" t="str">
        <f t="shared" si="4282"/>
        <v>понедельник</v>
      </c>
      <c r="F137033">
        <f>VLOOKUP(C137033,'Первые просмотры'!A:B,2,0)</f>
        <v>216815</v>
      </c>
      <c r="G137033">
        <f t="shared" si="4283"/>
        <v>0</v>
      </c>
    </row>
    <row r="137034" spans="1:7" x14ac:dyDescent="0.25">
      <c r="A137034">
        <v>413441</v>
      </c>
      <c r="B137034" s="2">
        <v>44431.874783171515</v>
      </c>
      <c r="C137034">
        <v>189085</v>
      </c>
      <c r="D137034">
        <v>250679</v>
      </c>
      <c r="E137034" t="str">
        <f t="shared" si="4282"/>
        <v>понедельник</v>
      </c>
      <c r="F137034">
        <f>VLOOKUP(C137034,'Первые просмотры'!A:B,2,0)</f>
        <v>211947</v>
      </c>
      <c r="G137034">
        <f t="shared" si="4283"/>
        <v>0</v>
      </c>
    </row>
    <row r="137035" spans="1:7" x14ac:dyDescent="0.25">
      <c r="A137035">
        <v>413442</v>
      </c>
      <c r="B137035" s="2">
        <v>44431.875</v>
      </c>
      <c r="C137035">
        <v>197343</v>
      </c>
      <c r="D137035">
        <v>283433</v>
      </c>
      <c r="E137035" t="str">
        <f t="shared" si="4282"/>
        <v>понедельник</v>
      </c>
      <c r="F137035">
        <f>VLOOKUP(C137035,'Первые просмотры'!A:B,2,0)</f>
        <v>115162</v>
      </c>
      <c r="G137035">
        <f t="shared" si="4283"/>
        <v>0</v>
      </c>
    </row>
    <row r="137036" spans="1:7" x14ac:dyDescent="0.25">
      <c r="A137036">
        <v>413445</v>
      </c>
      <c r="B137036" s="2">
        <v>44431.87599676376</v>
      </c>
      <c r="C137036">
        <v>106113</v>
      </c>
      <c r="D137036">
        <v>179296</v>
      </c>
      <c r="E137036" t="str">
        <f t="shared" si="4282"/>
        <v>понедельник</v>
      </c>
      <c r="F137036">
        <f>VLOOKUP(C137036,'Первые просмотры'!A:B,2,0)</f>
        <v>15300</v>
      </c>
      <c r="G137036">
        <f t="shared" si="4283"/>
        <v>0</v>
      </c>
    </row>
    <row r="137037" spans="1:7" x14ac:dyDescent="0.25">
      <c r="A137037">
        <v>413446</v>
      </c>
      <c r="B137037" s="2">
        <v>44431.87599676376</v>
      </c>
      <c r="C137037">
        <v>233926</v>
      </c>
      <c r="D137037">
        <v>470762</v>
      </c>
      <c r="E137037" t="str">
        <f t="shared" si="4282"/>
        <v>понедельник</v>
      </c>
      <c r="F137037">
        <f>VLOOKUP(C137037,'Первые просмотры'!A:B,2,0)</f>
        <v>221920</v>
      </c>
      <c r="G137037">
        <f t="shared" si="4283"/>
        <v>0</v>
      </c>
    </row>
    <row r="137038" spans="1:7" x14ac:dyDescent="0.25">
      <c r="A137038">
        <v>413450</v>
      </c>
      <c r="B137038" s="2">
        <v>44431.878828478963</v>
      </c>
      <c r="C137038">
        <v>137227</v>
      </c>
      <c r="D137038">
        <v>43217</v>
      </c>
      <c r="E137038" t="str">
        <f t="shared" si="4282"/>
        <v>понедельник</v>
      </c>
      <c r="F137038">
        <f>VLOOKUP(C137038,'Первые просмотры'!A:B,2,0)</f>
        <v>56675</v>
      </c>
      <c r="G137038">
        <f t="shared" si="4283"/>
        <v>0</v>
      </c>
    </row>
    <row r="137039" spans="1:7" x14ac:dyDescent="0.25">
      <c r="A137039">
        <v>413453</v>
      </c>
      <c r="B137039" s="2">
        <v>44431.879233009713</v>
      </c>
      <c r="C137039">
        <v>49414</v>
      </c>
      <c r="D137039">
        <v>467346</v>
      </c>
      <c r="E137039" t="str">
        <f t="shared" si="4282"/>
        <v>понедельник</v>
      </c>
      <c r="F137039">
        <f>VLOOKUP(C137039,'Первые просмотры'!A:B,2,0)</f>
        <v>111563</v>
      </c>
      <c r="G137039">
        <f t="shared" si="4283"/>
        <v>0</v>
      </c>
    </row>
    <row r="137040" spans="1:7" x14ac:dyDescent="0.25">
      <c r="A137040">
        <v>413458</v>
      </c>
      <c r="B137040" s="2">
        <v>44431.880851132686</v>
      </c>
      <c r="C137040">
        <v>42277</v>
      </c>
      <c r="D137040">
        <v>457829</v>
      </c>
      <c r="E137040" t="str">
        <f t="shared" si="4282"/>
        <v>понедельник</v>
      </c>
      <c r="F137040">
        <f>VLOOKUP(C137040,'Первые просмотры'!A:B,2,0)</f>
        <v>183723</v>
      </c>
      <c r="G137040">
        <f t="shared" si="4283"/>
        <v>0</v>
      </c>
    </row>
    <row r="137041" spans="1:7" x14ac:dyDescent="0.25">
      <c r="A137041">
        <v>413461</v>
      </c>
      <c r="B137041" s="2">
        <v>44431.880851132686</v>
      </c>
      <c r="C137041">
        <v>171361</v>
      </c>
      <c r="D137041">
        <v>453374</v>
      </c>
      <c r="E137041" t="str">
        <f t="shared" si="4282"/>
        <v>понедельник</v>
      </c>
      <c r="F137041">
        <f>VLOOKUP(C137041,'Первые просмотры'!A:B,2,0)</f>
        <v>104116</v>
      </c>
      <c r="G137041">
        <f t="shared" si="4283"/>
        <v>0</v>
      </c>
    </row>
    <row r="137042" spans="1:7" x14ac:dyDescent="0.25">
      <c r="A137042">
        <v>413465</v>
      </c>
      <c r="B137042" s="2">
        <v>44431.881255663429</v>
      </c>
      <c r="C137042">
        <v>60488</v>
      </c>
      <c r="D137042">
        <v>215130</v>
      </c>
      <c r="E137042" t="str">
        <f t="shared" si="4282"/>
        <v>понедельник</v>
      </c>
      <c r="F137042">
        <f>VLOOKUP(C137042,'Первые просмотры'!A:B,2,0)</f>
        <v>227132</v>
      </c>
      <c r="G137042">
        <f t="shared" si="4283"/>
        <v>0</v>
      </c>
    </row>
    <row r="137043" spans="1:7" x14ac:dyDescent="0.25">
      <c r="A137043">
        <v>413466</v>
      </c>
      <c r="B137043" s="2">
        <v>44431.882064724916</v>
      </c>
      <c r="C137043">
        <v>349349</v>
      </c>
      <c r="D137043">
        <v>305608</v>
      </c>
      <c r="E137043" t="str">
        <f t="shared" si="4282"/>
        <v>понедельник</v>
      </c>
      <c r="F137043">
        <f>VLOOKUP(C137043,'Первые просмотры'!A:B,2,0)</f>
        <v>278867</v>
      </c>
      <c r="G137043">
        <f t="shared" si="4283"/>
        <v>0</v>
      </c>
    </row>
    <row r="137044" spans="1:7" x14ac:dyDescent="0.25">
      <c r="A137044">
        <v>413471</v>
      </c>
      <c r="B137044" s="2">
        <v>44431.882873786402</v>
      </c>
      <c r="C137044">
        <v>45717</v>
      </c>
      <c r="D137044">
        <v>230507</v>
      </c>
      <c r="E137044" t="str">
        <f t="shared" si="4282"/>
        <v>понедельник</v>
      </c>
      <c r="F137044">
        <f>VLOOKUP(C137044,'Первые просмотры'!A:B,2,0)</f>
        <v>110134</v>
      </c>
      <c r="G137044">
        <f t="shared" si="4283"/>
        <v>0</v>
      </c>
    </row>
    <row r="137045" spans="1:7" x14ac:dyDescent="0.25">
      <c r="A137045">
        <v>413472</v>
      </c>
      <c r="B137045" s="2">
        <v>44431.883333333339</v>
      </c>
      <c r="C137045">
        <v>173847</v>
      </c>
      <c r="D137045">
        <v>294042</v>
      </c>
      <c r="E137045" t="str">
        <f t="shared" si="4282"/>
        <v>понедельник</v>
      </c>
      <c r="F137045">
        <f>VLOOKUP(C137045,'Первые просмотры'!A:B,2,0)</f>
        <v>11817</v>
      </c>
      <c r="G137045">
        <f t="shared" si="4283"/>
        <v>0</v>
      </c>
    </row>
    <row r="137046" spans="1:7" x14ac:dyDescent="0.25">
      <c r="A137046">
        <v>413475</v>
      </c>
      <c r="B137046" s="2">
        <v>44431.883682847896</v>
      </c>
      <c r="C137046">
        <v>90347</v>
      </c>
      <c r="D137046">
        <v>397390</v>
      </c>
      <c r="E137046" t="str">
        <f t="shared" si="4282"/>
        <v>понедельник</v>
      </c>
      <c r="F137046">
        <f>VLOOKUP(C137046,'Первые просмотры'!A:B,2,0)</f>
        <v>238652</v>
      </c>
      <c r="G137046">
        <f t="shared" si="4283"/>
        <v>0</v>
      </c>
    </row>
    <row r="137047" spans="1:7" x14ac:dyDescent="0.25">
      <c r="A137047">
        <v>413480</v>
      </c>
      <c r="B137047" s="2">
        <v>44431.884896440126</v>
      </c>
      <c r="C137047">
        <v>100093</v>
      </c>
      <c r="D137047">
        <v>227775</v>
      </c>
      <c r="E137047" t="str">
        <f t="shared" si="4282"/>
        <v>понедельник</v>
      </c>
      <c r="F137047">
        <f>VLOOKUP(C137047,'Первые просмотры'!A:B,2,0)</f>
        <v>87731</v>
      </c>
      <c r="G137047">
        <f t="shared" si="4283"/>
        <v>0</v>
      </c>
    </row>
    <row r="137048" spans="1:7" x14ac:dyDescent="0.25">
      <c r="A137048">
        <v>413483</v>
      </c>
      <c r="B137048" s="2">
        <v>44431.885000000002</v>
      </c>
      <c r="C137048">
        <v>40803</v>
      </c>
      <c r="D137048">
        <v>263296</v>
      </c>
      <c r="E137048" t="str">
        <f t="shared" si="4282"/>
        <v>понедельник</v>
      </c>
      <c r="F137048">
        <f>VLOOKUP(C137048,'Первые просмотры'!A:B,2,0)</f>
        <v>215445</v>
      </c>
      <c r="G137048">
        <f t="shared" si="4283"/>
        <v>0</v>
      </c>
    </row>
    <row r="137049" spans="1:7" x14ac:dyDescent="0.25">
      <c r="A137049">
        <v>413486</v>
      </c>
      <c r="B137049" s="2">
        <v>44431.886110032363</v>
      </c>
      <c r="C137049">
        <v>216799</v>
      </c>
      <c r="D137049">
        <v>215663</v>
      </c>
      <c r="E137049" t="str">
        <f t="shared" si="4282"/>
        <v>понедельник</v>
      </c>
      <c r="F137049">
        <f>VLOOKUP(C137049,'Первые просмотры'!A:B,2,0)</f>
        <v>288384</v>
      </c>
      <c r="G137049">
        <f t="shared" si="4283"/>
        <v>0</v>
      </c>
    </row>
    <row r="137050" spans="1:7" x14ac:dyDescent="0.25">
      <c r="A137050">
        <v>413488</v>
      </c>
      <c r="B137050" s="2">
        <v>44431.886110032363</v>
      </c>
      <c r="C137050">
        <v>284555</v>
      </c>
      <c r="D137050">
        <v>461611</v>
      </c>
      <c r="E137050" t="str">
        <f t="shared" si="4282"/>
        <v>понедельник</v>
      </c>
      <c r="F137050">
        <f>VLOOKUP(C137050,'Первые просмотры'!A:B,2,0)</f>
        <v>22966</v>
      </c>
      <c r="G137050">
        <f t="shared" si="4283"/>
        <v>0</v>
      </c>
    </row>
    <row r="137051" spans="1:7" x14ac:dyDescent="0.25">
      <c r="A137051">
        <v>413489</v>
      </c>
      <c r="B137051" s="2">
        <v>44431.8873236246</v>
      </c>
      <c r="C137051">
        <v>112519</v>
      </c>
      <c r="D137051">
        <v>233494</v>
      </c>
      <c r="E137051" t="str">
        <f t="shared" si="4282"/>
        <v>понедельник</v>
      </c>
      <c r="F137051">
        <f>VLOOKUP(C137051,'Первые просмотры'!A:B,2,0)</f>
        <v>227719</v>
      </c>
      <c r="G137051">
        <f t="shared" si="4283"/>
        <v>0</v>
      </c>
    </row>
    <row r="137052" spans="1:7" x14ac:dyDescent="0.25">
      <c r="A137052">
        <v>413494</v>
      </c>
      <c r="B137052" s="2">
        <v>44431.887728155336</v>
      </c>
      <c r="C137052">
        <v>277668</v>
      </c>
      <c r="D137052">
        <v>429494</v>
      </c>
      <c r="E137052" t="str">
        <f t="shared" si="4282"/>
        <v>понедельник</v>
      </c>
      <c r="F137052">
        <f>VLOOKUP(C137052,'Первые просмотры'!A:B,2,0)</f>
        <v>107192</v>
      </c>
      <c r="G137052">
        <f t="shared" si="4283"/>
        <v>0</v>
      </c>
    </row>
    <row r="137053" spans="1:7" x14ac:dyDescent="0.25">
      <c r="A137053">
        <v>413497</v>
      </c>
      <c r="B137053" s="2">
        <v>44431.888941747573</v>
      </c>
      <c r="C137053">
        <v>59468</v>
      </c>
      <c r="D137053">
        <v>367203</v>
      </c>
      <c r="E137053" t="str">
        <f t="shared" si="4282"/>
        <v>понедельник</v>
      </c>
      <c r="F137053">
        <f>VLOOKUP(C137053,'Первые просмотры'!A:B,2,0)</f>
        <v>281624</v>
      </c>
      <c r="G137053">
        <f t="shared" si="4283"/>
        <v>0</v>
      </c>
    </row>
    <row r="137054" spans="1:7" x14ac:dyDescent="0.25">
      <c r="A137054">
        <v>413502</v>
      </c>
      <c r="B137054" s="2">
        <v>44431.890155339803</v>
      </c>
      <c r="C137054">
        <v>67392</v>
      </c>
      <c r="D137054">
        <v>88863</v>
      </c>
      <c r="E137054" t="str">
        <f t="shared" si="4282"/>
        <v>понедельник</v>
      </c>
      <c r="F137054">
        <f>VLOOKUP(C137054,'Первые просмотры'!A:B,2,0)</f>
        <v>74199</v>
      </c>
      <c r="G137054">
        <f t="shared" si="4283"/>
        <v>0</v>
      </c>
    </row>
    <row r="137055" spans="1:7" x14ac:dyDescent="0.25">
      <c r="A137055">
        <v>413504</v>
      </c>
      <c r="B137055" s="2">
        <v>44431.894605177993</v>
      </c>
      <c r="C137055">
        <v>74401</v>
      </c>
      <c r="D137055">
        <v>250679</v>
      </c>
      <c r="E137055" t="str">
        <f t="shared" si="4282"/>
        <v>понедельник</v>
      </c>
      <c r="F137055">
        <f>VLOOKUP(C137055,'Первые просмотры'!A:B,2,0)</f>
        <v>212282</v>
      </c>
      <c r="G137055">
        <f t="shared" si="4283"/>
        <v>0</v>
      </c>
    </row>
    <row r="137056" spans="1:7" x14ac:dyDescent="0.25">
      <c r="A137056">
        <v>413509</v>
      </c>
      <c r="B137056" s="2">
        <v>44431.89541423948</v>
      </c>
      <c r="C137056">
        <v>211791</v>
      </c>
      <c r="D137056">
        <v>140460</v>
      </c>
      <c r="E137056" t="str">
        <f t="shared" si="4282"/>
        <v>понедельник</v>
      </c>
      <c r="F137056">
        <f>VLOOKUP(C137056,'Первые просмотры'!A:B,2,0)</f>
        <v>212964</v>
      </c>
      <c r="G137056">
        <f t="shared" si="4283"/>
        <v>0</v>
      </c>
    </row>
    <row r="137057" spans="1:7" x14ac:dyDescent="0.25">
      <c r="A137057">
        <v>413512</v>
      </c>
      <c r="B137057" s="2">
        <v>44431.895414239487</v>
      </c>
      <c r="C137057">
        <v>87186</v>
      </c>
      <c r="D137057">
        <v>72511</v>
      </c>
      <c r="E137057" t="str">
        <f t="shared" si="4282"/>
        <v>понедельник</v>
      </c>
      <c r="F137057">
        <f>VLOOKUP(C137057,'Первые просмотры'!A:B,2,0)</f>
        <v>217380</v>
      </c>
      <c r="G137057">
        <f t="shared" si="4283"/>
        <v>0</v>
      </c>
    </row>
    <row r="137058" spans="1:7" x14ac:dyDescent="0.25">
      <c r="A137058">
        <v>413515</v>
      </c>
      <c r="B137058" s="2">
        <v>44431.895414239487</v>
      </c>
      <c r="C137058">
        <v>94922</v>
      </c>
      <c r="D137058">
        <v>294875</v>
      </c>
      <c r="E137058" t="str">
        <f t="shared" si="4282"/>
        <v>понедельник</v>
      </c>
      <c r="F137058">
        <f>VLOOKUP(C137058,'Первые просмотры'!A:B,2,0)</f>
        <v>4537</v>
      </c>
      <c r="G137058">
        <f t="shared" si="4283"/>
        <v>0</v>
      </c>
    </row>
    <row r="137059" spans="1:7" x14ac:dyDescent="0.25">
      <c r="A137059">
        <v>413520</v>
      </c>
      <c r="B137059" s="2">
        <v>44431.895414239487</v>
      </c>
      <c r="C137059">
        <v>281188</v>
      </c>
      <c r="D137059">
        <v>347008</v>
      </c>
      <c r="E137059" t="str">
        <f t="shared" si="4282"/>
        <v>понедельник</v>
      </c>
      <c r="F137059">
        <f>VLOOKUP(C137059,'Первые просмотры'!A:B,2,0)</f>
        <v>109099</v>
      </c>
      <c r="G137059">
        <f t="shared" si="4283"/>
        <v>0</v>
      </c>
    </row>
    <row r="137060" spans="1:7" x14ac:dyDescent="0.25">
      <c r="A137060">
        <v>413521</v>
      </c>
      <c r="B137060" s="2">
        <v>44431.896627831709</v>
      </c>
      <c r="C137060">
        <v>51194</v>
      </c>
      <c r="D137060">
        <v>59310</v>
      </c>
      <c r="E137060" t="str">
        <f t="shared" si="4282"/>
        <v>понедельник</v>
      </c>
      <c r="F137060">
        <f>VLOOKUP(C137060,'Первые просмотры'!A:B,2,0)</f>
        <v>217697</v>
      </c>
      <c r="G137060">
        <f t="shared" si="4283"/>
        <v>0</v>
      </c>
    </row>
    <row r="137061" spans="1:7" x14ac:dyDescent="0.25">
      <c r="A137061">
        <v>413523</v>
      </c>
      <c r="B137061" s="2">
        <v>44431.896627831717</v>
      </c>
      <c r="C137061">
        <v>41829</v>
      </c>
      <c r="D137061">
        <v>313721</v>
      </c>
      <c r="E137061" t="str">
        <f t="shared" si="4282"/>
        <v>понедельник</v>
      </c>
      <c r="F137061">
        <f>VLOOKUP(C137061,'Первые просмотры'!A:B,2,0)</f>
        <v>106738</v>
      </c>
      <c r="G137061">
        <f t="shared" si="4283"/>
        <v>0</v>
      </c>
    </row>
    <row r="137062" spans="1:7" x14ac:dyDescent="0.25">
      <c r="A137062">
        <v>413525</v>
      </c>
      <c r="B137062" s="2">
        <v>44431.89824595469</v>
      </c>
      <c r="C137062">
        <v>93340</v>
      </c>
      <c r="D137062">
        <v>415290</v>
      </c>
      <c r="E137062" t="str">
        <f t="shared" si="4282"/>
        <v>понедельник</v>
      </c>
      <c r="F137062">
        <f>VLOOKUP(C137062,'Первые просмотры'!A:B,2,0)</f>
        <v>113334</v>
      </c>
      <c r="G137062">
        <f t="shared" si="4283"/>
        <v>0</v>
      </c>
    </row>
    <row r="137063" spans="1:7" x14ac:dyDescent="0.25">
      <c r="A137063">
        <v>413528</v>
      </c>
      <c r="B137063" s="2">
        <v>44431.89865048544</v>
      </c>
      <c r="C137063">
        <v>4438</v>
      </c>
      <c r="D137063">
        <v>158978</v>
      </c>
      <c r="E137063" t="str">
        <f t="shared" si="4282"/>
        <v>понедельник</v>
      </c>
      <c r="F137063">
        <f>VLOOKUP(C137063,'Первые просмотры'!A:B,2,0)</f>
        <v>15384</v>
      </c>
      <c r="G137063">
        <f t="shared" si="4283"/>
        <v>0</v>
      </c>
    </row>
    <row r="137064" spans="1:7" x14ac:dyDescent="0.25">
      <c r="A137064">
        <v>413532</v>
      </c>
      <c r="B137064" s="2">
        <v>44431.899055016176</v>
      </c>
      <c r="C137064">
        <v>198761</v>
      </c>
      <c r="D137064">
        <v>380527</v>
      </c>
      <c r="E137064" t="str">
        <f t="shared" si="4282"/>
        <v>понедельник</v>
      </c>
      <c r="F137064">
        <f>VLOOKUP(C137064,'Первые просмотры'!A:B,2,0)</f>
        <v>113304</v>
      </c>
      <c r="G137064">
        <f t="shared" si="4283"/>
        <v>0</v>
      </c>
    </row>
    <row r="137065" spans="1:7" x14ac:dyDescent="0.25">
      <c r="A137065">
        <v>413533</v>
      </c>
      <c r="B137065" s="2">
        <v>44431.900268608413</v>
      </c>
      <c r="C137065">
        <v>53341</v>
      </c>
      <c r="D137065">
        <v>104958</v>
      </c>
      <c r="E137065" t="str">
        <f t="shared" si="4282"/>
        <v>понедельник</v>
      </c>
      <c r="F137065">
        <f>VLOOKUP(C137065,'Первые просмотры'!A:B,2,0)</f>
        <v>22452</v>
      </c>
      <c r="G137065">
        <f t="shared" si="4283"/>
        <v>0</v>
      </c>
    </row>
    <row r="137066" spans="1:7" x14ac:dyDescent="0.25">
      <c r="A137066">
        <v>413536</v>
      </c>
      <c r="B137066" s="2">
        <v>44431.902291262137</v>
      </c>
      <c r="C137066">
        <v>113961</v>
      </c>
      <c r="D137066">
        <v>413014</v>
      </c>
      <c r="E137066" t="str">
        <f t="shared" si="4282"/>
        <v>понедельник</v>
      </c>
      <c r="F137066">
        <f>VLOOKUP(C137066,'Первые просмотры'!A:B,2,0)</f>
        <v>27941</v>
      </c>
      <c r="G137066">
        <f t="shared" si="4283"/>
        <v>0</v>
      </c>
    </row>
    <row r="137067" spans="1:7" x14ac:dyDescent="0.25">
      <c r="A137067">
        <v>413538</v>
      </c>
      <c r="B137067" s="2">
        <v>44431.903100323623</v>
      </c>
      <c r="C137067">
        <v>133047</v>
      </c>
      <c r="D137067">
        <v>134888</v>
      </c>
      <c r="E137067" t="str">
        <f t="shared" si="4282"/>
        <v>понедельник</v>
      </c>
      <c r="F137067">
        <f>VLOOKUP(C137067,'Первые просмотры'!A:B,2,0)</f>
        <v>19974</v>
      </c>
      <c r="G137067">
        <f t="shared" si="4283"/>
        <v>0</v>
      </c>
    </row>
    <row r="137068" spans="1:7" x14ac:dyDescent="0.25">
      <c r="A137068">
        <v>413540</v>
      </c>
      <c r="B137068" s="2">
        <v>44431.903504854374</v>
      </c>
      <c r="C137068">
        <v>279579</v>
      </c>
      <c r="D137068">
        <v>439981</v>
      </c>
      <c r="E137068" t="str">
        <f t="shared" si="4282"/>
        <v>понедельник</v>
      </c>
      <c r="F137068">
        <f>VLOOKUP(C137068,'Первые просмотры'!A:B,2,0)</f>
        <v>16867</v>
      </c>
      <c r="G137068">
        <f t="shared" si="4283"/>
        <v>0</v>
      </c>
    </row>
    <row r="137069" spans="1:7" x14ac:dyDescent="0.25">
      <c r="A137069">
        <v>413543</v>
      </c>
      <c r="B137069" s="2">
        <v>44431.90390938511</v>
      </c>
      <c r="C137069">
        <v>314819</v>
      </c>
      <c r="D137069">
        <v>43842</v>
      </c>
      <c r="E137069" t="str">
        <f t="shared" si="4282"/>
        <v>понедельник</v>
      </c>
      <c r="F137069">
        <f>VLOOKUP(C137069,'Первые просмотры'!A:B,2,0)</f>
        <v>205841</v>
      </c>
      <c r="G137069">
        <f t="shared" si="4283"/>
        <v>0</v>
      </c>
    </row>
    <row r="137070" spans="1:7" x14ac:dyDescent="0.25">
      <c r="A137070">
        <v>413547</v>
      </c>
      <c r="B137070" s="2">
        <v>44431.904999999999</v>
      </c>
      <c r="C137070">
        <v>30722</v>
      </c>
      <c r="D137070">
        <v>4316</v>
      </c>
      <c r="E137070" t="str">
        <f t="shared" si="4282"/>
        <v>понедельник</v>
      </c>
      <c r="F137070">
        <f>VLOOKUP(C137070,'Первые просмотры'!A:B,2,0)</f>
        <v>333827</v>
      </c>
      <c r="G137070">
        <f t="shared" si="4283"/>
        <v>0</v>
      </c>
    </row>
    <row r="137071" spans="1:7" x14ac:dyDescent="0.25">
      <c r="A137071">
        <v>413551</v>
      </c>
      <c r="B137071" s="2">
        <v>44431.905122977347</v>
      </c>
      <c r="C137071">
        <v>31361</v>
      </c>
      <c r="D137071">
        <v>95024</v>
      </c>
      <c r="E137071" t="str">
        <f t="shared" si="4282"/>
        <v>понедельник</v>
      </c>
      <c r="F137071">
        <f>VLOOKUP(C137071,'Первые просмотры'!A:B,2,0)</f>
        <v>19742</v>
      </c>
      <c r="G137071">
        <f t="shared" si="4283"/>
        <v>0</v>
      </c>
    </row>
    <row r="137072" spans="1:7" x14ac:dyDescent="0.25">
      <c r="A137072">
        <v>413555</v>
      </c>
      <c r="B137072" s="2">
        <v>44431.905122977347</v>
      </c>
      <c r="C137072">
        <v>223149</v>
      </c>
      <c r="D137072">
        <v>128523</v>
      </c>
      <c r="E137072" t="str">
        <f t="shared" si="4282"/>
        <v>понедельник</v>
      </c>
      <c r="F137072">
        <f>VLOOKUP(C137072,'Первые просмотры'!A:B,2,0)</f>
        <v>280749</v>
      </c>
      <c r="G137072">
        <f t="shared" si="4283"/>
        <v>0</v>
      </c>
    </row>
    <row r="137073" spans="1:7" x14ac:dyDescent="0.25">
      <c r="A137073">
        <v>413558</v>
      </c>
      <c r="B137073" s="2">
        <v>44431.906336569577</v>
      </c>
      <c r="C137073">
        <v>34039</v>
      </c>
      <c r="D137073">
        <v>268668</v>
      </c>
      <c r="E137073" t="str">
        <f t="shared" si="4282"/>
        <v>понедельник</v>
      </c>
      <c r="F137073">
        <f>VLOOKUP(C137073,'Первые просмотры'!A:B,2,0)</f>
        <v>9195</v>
      </c>
      <c r="G137073">
        <f t="shared" si="4283"/>
        <v>0</v>
      </c>
    </row>
    <row r="137074" spans="1:7" x14ac:dyDescent="0.25">
      <c r="A137074">
        <v>413562</v>
      </c>
      <c r="B137074" s="2">
        <v>44431.906741100327</v>
      </c>
      <c r="C137074">
        <v>112085</v>
      </c>
      <c r="D137074">
        <v>125461</v>
      </c>
      <c r="E137074" t="str">
        <f t="shared" si="4282"/>
        <v>понедельник</v>
      </c>
      <c r="F137074">
        <f>VLOOKUP(C137074,'Первые просмотры'!A:B,2,0)</f>
        <v>110172</v>
      </c>
      <c r="G137074">
        <f t="shared" si="4283"/>
        <v>0</v>
      </c>
    </row>
    <row r="137075" spans="1:7" x14ac:dyDescent="0.25">
      <c r="A137075">
        <v>413563</v>
      </c>
      <c r="B137075" s="2">
        <v>44431.9083592233</v>
      </c>
      <c r="C137075">
        <v>122401</v>
      </c>
      <c r="D137075">
        <v>206501</v>
      </c>
      <c r="E137075" t="str">
        <f t="shared" si="4282"/>
        <v>понедельник</v>
      </c>
      <c r="F137075">
        <f>VLOOKUP(C137075,'Первые просмотры'!A:B,2,0)</f>
        <v>165880</v>
      </c>
      <c r="G137075">
        <f t="shared" si="4283"/>
        <v>0</v>
      </c>
    </row>
    <row r="137076" spans="1:7" x14ac:dyDescent="0.25">
      <c r="A137076">
        <v>413565</v>
      </c>
      <c r="B137076" s="2">
        <v>44431.9083592233</v>
      </c>
      <c r="C137076">
        <v>260956</v>
      </c>
      <c r="D137076">
        <v>324410</v>
      </c>
      <c r="E137076" t="str">
        <f t="shared" si="4282"/>
        <v>понедельник</v>
      </c>
      <c r="F137076">
        <f>VLOOKUP(C137076,'Первые просмотры'!A:B,2,0)</f>
        <v>227284</v>
      </c>
      <c r="G137076">
        <f t="shared" si="4283"/>
        <v>0</v>
      </c>
    </row>
    <row r="137077" spans="1:7" x14ac:dyDescent="0.25">
      <c r="A137077">
        <v>413569</v>
      </c>
      <c r="B137077" s="2">
        <v>44431.90997734628</v>
      </c>
      <c r="C137077">
        <v>58043</v>
      </c>
      <c r="D137077">
        <v>230507</v>
      </c>
      <c r="E137077" t="str">
        <f t="shared" si="4282"/>
        <v>понедельник</v>
      </c>
      <c r="F137077">
        <f>VLOOKUP(C137077,'Первые просмотры'!A:B,2,0)</f>
        <v>316834</v>
      </c>
      <c r="G137077">
        <f t="shared" si="4283"/>
        <v>0</v>
      </c>
    </row>
    <row r="137078" spans="1:7" x14ac:dyDescent="0.25">
      <c r="A137078">
        <v>413574</v>
      </c>
      <c r="B137078" s="2">
        <v>44431.910381877024</v>
      </c>
      <c r="C137078">
        <v>197459</v>
      </c>
      <c r="D137078">
        <v>388297</v>
      </c>
      <c r="E137078" t="str">
        <f t="shared" si="4282"/>
        <v>понедельник</v>
      </c>
      <c r="F137078">
        <f>VLOOKUP(C137078,'Первые просмотры'!A:B,2,0)</f>
        <v>409774</v>
      </c>
      <c r="G137078">
        <f t="shared" si="4283"/>
        <v>0</v>
      </c>
    </row>
    <row r="137079" spans="1:7" x14ac:dyDescent="0.25">
      <c r="A137079">
        <v>413577</v>
      </c>
      <c r="B137079" s="2">
        <v>44431.910786407767</v>
      </c>
      <c r="C137079">
        <v>33683</v>
      </c>
      <c r="D137079">
        <v>82776</v>
      </c>
      <c r="E137079" t="str">
        <f t="shared" si="4282"/>
        <v>понедельник</v>
      </c>
      <c r="F137079">
        <f>VLOOKUP(C137079,'Первые просмотры'!A:B,2,0)</f>
        <v>230269</v>
      </c>
      <c r="G137079">
        <f t="shared" si="4283"/>
        <v>0</v>
      </c>
    </row>
    <row r="137080" spans="1:7" x14ac:dyDescent="0.25">
      <c r="A137080">
        <v>413582</v>
      </c>
      <c r="B137080" s="2">
        <v>44431.914427184463</v>
      </c>
      <c r="C137080">
        <v>302894</v>
      </c>
      <c r="D137080">
        <v>301748</v>
      </c>
      <c r="E137080" t="str">
        <f t="shared" si="4282"/>
        <v>понедельник</v>
      </c>
      <c r="F137080">
        <f>VLOOKUP(C137080,'Первые просмотры'!A:B,2,0)</f>
        <v>81435</v>
      </c>
      <c r="G137080">
        <f t="shared" si="4283"/>
        <v>0</v>
      </c>
    </row>
    <row r="137081" spans="1:7" x14ac:dyDescent="0.25">
      <c r="A137081">
        <v>413586</v>
      </c>
      <c r="B137081" s="2">
        <v>44431.914831715214</v>
      </c>
      <c r="C137081">
        <v>42006</v>
      </c>
      <c r="D137081">
        <v>361821</v>
      </c>
      <c r="E137081" t="str">
        <f t="shared" si="4282"/>
        <v>понедельник</v>
      </c>
      <c r="F137081">
        <f>VLOOKUP(C137081,'Первые просмотры'!A:B,2,0)</f>
        <v>335932</v>
      </c>
      <c r="G137081">
        <f t="shared" si="4283"/>
        <v>0</v>
      </c>
    </row>
    <row r="137082" spans="1:7" x14ac:dyDescent="0.25">
      <c r="A137082">
        <v>413589</v>
      </c>
      <c r="B137082" s="2">
        <v>44431.916045307444</v>
      </c>
      <c r="C137082">
        <v>329431</v>
      </c>
      <c r="D137082">
        <v>473327</v>
      </c>
      <c r="E137082" t="str">
        <f t="shared" si="4282"/>
        <v>понедельник</v>
      </c>
      <c r="F137082">
        <f>VLOOKUP(C137082,'Первые просмотры'!A:B,2,0)</f>
        <v>265298</v>
      </c>
      <c r="G137082">
        <f t="shared" si="4283"/>
        <v>0</v>
      </c>
    </row>
    <row r="137083" spans="1:7" x14ac:dyDescent="0.25">
      <c r="A137083">
        <v>413591</v>
      </c>
      <c r="B137083" s="2">
        <v>44431.916449838187</v>
      </c>
      <c r="C137083">
        <v>46037</v>
      </c>
      <c r="D137083">
        <v>305174</v>
      </c>
      <c r="E137083" t="str">
        <f t="shared" si="4282"/>
        <v>понедельник</v>
      </c>
      <c r="F137083">
        <f>VLOOKUP(C137083,'Первые просмотры'!A:B,2,0)</f>
        <v>333901</v>
      </c>
      <c r="G137083">
        <f t="shared" si="4283"/>
        <v>0</v>
      </c>
    </row>
    <row r="137084" spans="1:7" x14ac:dyDescent="0.25">
      <c r="A137084">
        <v>413592</v>
      </c>
      <c r="B137084" s="2">
        <v>44431.919686084148</v>
      </c>
      <c r="C137084">
        <v>35812</v>
      </c>
      <c r="D137084">
        <v>179296</v>
      </c>
      <c r="E137084" t="str">
        <f t="shared" si="4282"/>
        <v>понедельник</v>
      </c>
      <c r="F137084">
        <f>VLOOKUP(C137084,'Первые просмотры'!A:B,2,0)</f>
        <v>124528</v>
      </c>
      <c r="G137084">
        <f t="shared" si="4283"/>
        <v>0</v>
      </c>
    </row>
    <row r="137085" spans="1:7" x14ac:dyDescent="0.25">
      <c r="A137085">
        <v>413595</v>
      </c>
      <c r="B137085" s="2">
        <v>44431.919686084148</v>
      </c>
      <c r="C137085">
        <v>47453</v>
      </c>
      <c r="D137085">
        <v>155428</v>
      </c>
      <c r="E137085" t="str">
        <f t="shared" si="4282"/>
        <v>понедельник</v>
      </c>
      <c r="F137085">
        <f>VLOOKUP(C137085,'Первые просмотры'!A:B,2,0)</f>
        <v>115466</v>
      </c>
      <c r="G137085">
        <f t="shared" si="4283"/>
        <v>0</v>
      </c>
    </row>
    <row r="137086" spans="1:7" x14ac:dyDescent="0.25">
      <c r="A137086">
        <v>413600</v>
      </c>
      <c r="B137086" s="2">
        <v>44431.920090614884</v>
      </c>
      <c r="C137086">
        <v>20946</v>
      </c>
      <c r="D137086">
        <v>359047</v>
      </c>
      <c r="E137086" t="str">
        <f t="shared" si="4282"/>
        <v>понедельник</v>
      </c>
      <c r="F137086">
        <f>VLOOKUP(C137086,'Первые просмотры'!A:B,2,0)</f>
        <v>101578</v>
      </c>
      <c r="G137086">
        <f t="shared" si="4283"/>
        <v>0</v>
      </c>
    </row>
    <row r="137087" spans="1:7" x14ac:dyDescent="0.25">
      <c r="A137087">
        <v>413603</v>
      </c>
      <c r="B137087" s="2">
        <v>44431.922922330101</v>
      </c>
      <c r="C137087">
        <v>195071</v>
      </c>
      <c r="D137087">
        <v>391162</v>
      </c>
      <c r="E137087" t="str">
        <f t="shared" si="4282"/>
        <v>понедельник</v>
      </c>
      <c r="F137087">
        <f>VLOOKUP(C137087,'Первые просмотры'!A:B,2,0)</f>
        <v>321642</v>
      </c>
      <c r="G137087">
        <f t="shared" si="4283"/>
        <v>0</v>
      </c>
    </row>
    <row r="137088" spans="1:7" x14ac:dyDescent="0.25">
      <c r="A137088">
        <v>413607</v>
      </c>
      <c r="B137088" s="2">
        <v>44431.922922330101</v>
      </c>
      <c r="C137088">
        <v>323367</v>
      </c>
      <c r="D137088">
        <v>43842</v>
      </c>
      <c r="E137088" t="str">
        <f t="shared" si="4282"/>
        <v>понедельник</v>
      </c>
      <c r="F137088">
        <f>VLOOKUP(C137088,'Первые просмотры'!A:B,2,0)</f>
        <v>229046</v>
      </c>
      <c r="G137088">
        <f t="shared" si="4283"/>
        <v>0</v>
      </c>
    </row>
    <row r="137089" spans="1:7" x14ac:dyDescent="0.25">
      <c r="A137089">
        <v>413610</v>
      </c>
      <c r="B137089" s="2">
        <v>44431.924540453074</v>
      </c>
      <c r="C137089">
        <v>182871</v>
      </c>
      <c r="D137089">
        <v>118549</v>
      </c>
      <c r="E137089" t="str">
        <f t="shared" si="4282"/>
        <v>понедельник</v>
      </c>
      <c r="F137089">
        <f>VLOOKUP(C137089,'Первые просмотры'!A:B,2,0)</f>
        <v>220846</v>
      </c>
      <c r="G137089">
        <f t="shared" si="4283"/>
        <v>0</v>
      </c>
    </row>
    <row r="137090" spans="1:7" x14ac:dyDescent="0.25">
      <c r="A137090">
        <v>413614</v>
      </c>
      <c r="B137090" s="2">
        <v>44431.925754045311</v>
      </c>
      <c r="C137090">
        <v>268445</v>
      </c>
      <c r="D137090">
        <v>287170</v>
      </c>
      <c r="E137090" t="str">
        <f t="shared" si="4282"/>
        <v>понедельник</v>
      </c>
      <c r="F137090">
        <f>VLOOKUP(C137090,'Первые просмотры'!A:B,2,0)</f>
        <v>300860</v>
      </c>
      <c r="G137090">
        <f t="shared" si="4283"/>
        <v>0</v>
      </c>
    </row>
    <row r="137091" spans="1:7" x14ac:dyDescent="0.25">
      <c r="A137091">
        <v>413619</v>
      </c>
      <c r="B137091" s="2">
        <v>44431.926158576054</v>
      </c>
      <c r="C137091">
        <v>317749</v>
      </c>
      <c r="D137091">
        <v>341333</v>
      </c>
      <c r="E137091" t="str">
        <f t="shared" ref="E137091:E137154" si="4284">TEXT(B137091, "ДДДД")</f>
        <v>понедельник</v>
      </c>
      <c r="F137091">
        <f>VLOOKUP(C137091,'Первые просмотры'!A:B,2,0)</f>
        <v>43874</v>
      </c>
      <c r="G137091">
        <f t="shared" ref="G137091:G137154" si="4285">IF(A137091=F137091,1,0)</f>
        <v>0</v>
      </c>
    </row>
    <row r="137092" spans="1:7" x14ac:dyDescent="0.25">
      <c r="A137092">
        <v>413620</v>
      </c>
      <c r="B137092" s="2">
        <v>44431.927372168284</v>
      </c>
      <c r="C137092">
        <v>241191</v>
      </c>
      <c r="D137092">
        <v>111368</v>
      </c>
      <c r="E137092" t="str">
        <f t="shared" si="4284"/>
        <v>понедельник</v>
      </c>
      <c r="F137092">
        <f>VLOOKUP(C137092,'Первые просмотры'!A:B,2,0)</f>
        <v>159339</v>
      </c>
      <c r="G137092">
        <f t="shared" si="4285"/>
        <v>0</v>
      </c>
    </row>
    <row r="137093" spans="1:7" x14ac:dyDescent="0.25">
      <c r="A137093">
        <v>413625</v>
      </c>
      <c r="B137093" s="2">
        <v>44431.927776699034</v>
      </c>
      <c r="C137093">
        <v>126618</v>
      </c>
      <c r="D137093">
        <v>133619</v>
      </c>
      <c r="E137093" t="str">
        <f t="shared" si="4284"/>
        <v>понедельник</v>
      </c>
      <c r="F137093">
        <f>VLOOKUP(C137093,'Первые просмотры'!A:B,2,0)</f>
        <v>413625</v>
      </c>
      <c r="G137093">
        <f t="shared" si="4285"/>
        <v>1</v>
      </c>
    </row>
    <row r="137094" spans="1:7" x14ac:dyDescent="0.25">
      <c r="A137094">
        <v>413626</v>
      </c>
      <c r="B137094" s="2">
        <v>44431.92818122977</v>
      </c>
      <c r="C137094">
        <v>203460</v>
      </c>
      <c r="D137094">
        <v>351192</v>
      </c>
      <c r="E137094" t="str">
        <f t="shared" si="4284"/>
        <v>понедельник</v>
      </c>
      <c r="F137094">
        <f>VLOOKUP(C137094,'Первые просмотры'!A:B,2,0)</f>
        <v>319328</v>
      </c>
      <c r="G137094">
        <f t="shared" si="4285"/>
        <v>0</v>
      </c>
    </row>
    <row r="137095" spans="1:7" x14ac:dyDescent="0.25">
      <c r="A137095">
        <v>413627</v>
      </c>
      <c r="B137095" s="2">
        <v>44431.928585760521</v>
      </c>
      <c r="C137095">
        <v>74419</v>
      </c>
      <c r="D137095">
        <v>263550</v>
      </c>
      <c r="E137095" t="str">
        <f t="shared" si="4284"/>
        <v>понедельник</v>
      </c>
      <c r="F137095">
        <f>VLOOKUP(C137095,'Первые просмотры'!A:B,2,0)</f>
        <v>215075</v>
      </c>
      <c r="G137095">
        <f t="shared" si="4285"/>
        <v>0</v>
      </c>
    </row>
    <row r="137096" spans="1:7" x14ac:dyDescent="0.25">
      <c r="A137096">
        <v>413631</v>
      </c>
      <c r="B137096" s="2">
        <v>44431.930608414237</v>
      </c>
      <c r="C137096">
        <v>106545</v>
      </c>
      <c r="D137096">
        <v>217307</v>
      </c>
      <c r="E137096" t="str">
        <f t="shared" si="4284"/>
        <v>понедельник</v>
      </c>
      <c r="F137096">
        <f>VLOOKUP(C137096,'Первые просмотры'!A:B,2,0)</f>
        <v>261605</v>
      </c>
      <c r="G137096">
        <f t="shared" si="4285"/>
        <v>0</v>
      </c>
    </row>
    <row r="137097" spans="1:7" x14ac:dyDescent="0.25">
      <c r="A137097">
        <v>413636</v>
      </c>
      <c r="B137097" s="2">
        <v>44431.931822006474</v>
      </c>
      <c r="C137097">
        <v>114542</v>
      </c>
      <c r="D137097">
        <v>328888</v>
      </c>
      <c r="E137097" t="str">
        <f t="shared" si="4284"/>
        <v>понедельник</v>
      </c>
      <c r="F137097">
        <f>VLOOKUP(C137097,'Первые просмотры'!A:B,2,0)</f>
        <v>399286</v>
      </c>
      <c r="G137097">
        <f t="shared" si="4285"/>
        <v>0</v>
      </c>
    </row>
    <row r="137098" spans="1:7" x14ac:dyDescent="0.25">
      <c r="A137098">
        <v>413637</v>
      </c>
      <c r="B137098" s="2">
        <v>44431.932333333338</v>
      </c>
      <c r="C137098">
        <v>193381</v>
      </c>
      <c r="D137098">
        <v>348155</v>
      </c>
      <c r="E137098" t="str">
        <f t="shared" si="4284"/>
        <v>понедельник</v>
      </c>
      <c r="F137098">
        <f>VLOOKUP(C137098,'Первые просмотры'!A:B,2,0)</f>
        <v>213646</v>
      </c>
      <c r="G137098">
        <f t="shared" si="4285"/>
        <v>0</v>
      </c>
    </row>
    <row r="137099" spans="1:7" x14ac:dyDescent="0.25">
      <c r="A137099">
        <v>413641</v>
      </c>
      <c r="B137099" s="2">
        <v>44431.932631067961</v>
      </c>
      <c r="C137099">
        <v>61307</v>
      </c>
      <c r="D137099">
        <v>258219</v>
      </c>
      <c r="E137099" t="str">
        <f t="shared" si="4284"/>
        <v>понедельник</v>
      </c>
      <c r="F137099">
        <f>VLOOKUP(C137099,'Первые просмотры'!A:B,2,0)</f>
        <v>245497</v>
      </c>
      <c r="G137099">
        <f t="shared" si="4285"/>
        <v>0</v>
      </c>
    </row>
    <row r="137100" spans="1:7" x14ac:dyDescent="0.25">
      <c r="A137100">
        <v>413642</v>
      </c>
      <c r="B137100" s="2">
        <v>44431.934249190941</v>
      </c>
      <c r="C137100">
        <v>258694</v>
      </c>
      <c r="D137100">
        <v>133933</v>
      </c>
      <c r="E137100" t="str">
        <f t="shared" si="4284"/>
        <v>понедельник</v>
      </c>
      <c r="F137100">
        <f>VLOOKUP(C137100,'Первые просмотры'!A:B,2,0)</f>
        <v>5240</v>
      </c>
      <c r="G137100">
        <f t="shared" si="4285"/>
        <v>0</v>
      </c>
    </row>
    <row r="137101" spans="1:7" x14ac:dyDescent="0.25">
      <c r="A137101">
        <v>413646</v>
      </c>
      <c r="B137101" s="2">
        <v>44431.935058252428</v>
      </c>
      <c r="C137101">
        <v>211481</v>
      </c>
      <c r="D137101">
        <v>331056</v>
      </c>
      <c r="E137101" t="str">
        <f t="shared" si="4284"/>
        <v>понедельник</v>
      </c>
      <c r="F137101">
        <f>VLOOKUP(C137101,'Первые просмотры'!A:B,2,0)</f>
        <v>109292</v>
      </c>
      <c r="G137101">
        <f t="shared" si="4285"/>
        <v>0</v>
      </c>
    </row>
    <row r="137102" spans="1:7" x14ac:dyDescent="0.25">
      <c r="A137102">
        <v>413649</v>
      </c>
      <c r="B137102" s="2">
        <v>44431.939508090611</v>
      </c>
      <c r="C137102">
        <v>103104</v>
      </c>
      <c r="D137102">
        <v>118549</v>
      </c>
      <c r="E137102" t="str">
        <f t="shared" si="4284"/>
        <v>понедельник</v>
      </c>
      <c r="F137102">
        <f>VLOOKUP(C137102,'Первые просмотры'!A:B,2,0)</f>
        <v>260002</v>
      </c>
      <c r="G137102">
        <f t="shared" si="4285"/>
        <v>0</v>
      </c>
    </row>
    <row r="137103" spans="1:7" x14ac:dyDescent="0.25">
      <c r="A137103">
        <v>413653</v>
      </c>
      <c r="B137103" s="2">
        <v>44431.942339805828</v>
      </c>
      <c r="C137103">
        <v>294692</v>
      </c>
      <c r="D137103">
        <v>90908</v>
      </c>
      <c r="E137103" t="str">
        <f t="shared" si="4284"/>
        <v>понедельник</v>
      </c>
      <c r="F137103">
        <f>VLOOKUP(C137103,'Первые просмотры'!A:B,2,0)</f>
        <v>105449</v>
      </c>
      <c r="G137103">
        <f t="shared" si="4285"/>
        <v>0</v>
      </c>
    </row>
    <row r="137104" spans="1:7" x14ac:dyDescent="0.25">
      <c r="A137104">
        <v>413656</v>
      </c>
      <c r="B137104" s="2">
        <v>44431.943553398058</v>
      </c>
      <c r="C137104">
        <v>59162</v>
      </c>
      <c r="D137104">
        <v>21760</v>
      </c>
      <c r="E137104" t="str">
        <f t="shared" si="4284"/>
        <v>понедельник</v>
      </c>
      <c r="F137104">
        <f>VLOOKUP(C137104,'Первые просмотры'!A:B,2,0)</f>
        <v>227734</v>
      </c>
      <c r="G137104">
        <f t="shared" si="4285"/>
        <v>0</v>
      </c>
    </row>
    <row r="137105" spans="1:7" x14ac:dyDescent="0.25">
      <c r="A137105">
        <v>413657</v>
      </c>
      <c r="B137105" s="2">
        <v>44431.943957928808</v>
      </c>
      <c r="C137105">
        <v>140821</v>
      </c>
      <c r="D137105">
        <v>304128</v>
      </c>
      <c r="E137105" t="str">
        <f t="shared" si="4284"/>
        <v>понедельник</v>
      </c>
      <c r="F137105">
        <f>VLOOKUP(C137105,'Первые просмотры'!A:B,2,0)</f>
        <v>106868</v>
      </c>
      <c r="G137105">
        <f t="shared" si="4285"/>
        <v>0</v>
      </c>
    </row>
    <row r="137106" spans="1:7" x14ac:dyDescent="0.25">
      <c r="A137106">
        <v>413659</v>
      </c>
      <c r="B137106" s="2">
        <v>44431.947194174754</v>
      </c>
      <c r="C137106">
        <v>276399</v>
      </c>
      <c r="D137106">
        <v>320264</v>
      </c>
      <c r="E137106" t="str">
        <f t="shared" si="4284"/>
        <v>понедельник</v>
      </c>
      <c r="F137106">
        <f>VLOOKUP(C137106,'Первые просмотры'!A:B,2,0)</f>
        <v>26132</v>
      </c>
      <c r="G137106">
        <f t="shared" si="4285"/>
        <v>0</v>
      </c>
    </row>
    <row r="137107" spans="1:7" x14ac:dyDescent="0.25">
      <c r="A137107">
        <v>413661</v>
      </c>
      <c r="B137107" s="2">
        <v>44431.947194174762</v>
      </c>
      <c r="C137107">
        <v>1399</v>
      </c>
      <c r="D137107">
        <v>391404</v>
      </c>
      <c r="E137107" t="str">
        <f t="shared" si="4284"/>
        <v>понедельник</v>
      </c>
      <c r="F137107">
        <f>VLOOKUP(C137107,'Первые просмотры'!A:B,2,0)</f>
        <v>329780</v>
      </c>
      <c r="G137107">
        <f t="shared" si="4285"/>
        <v>0</v>
      </c>
    </row>
    <row r="137108" spans="1:7" x14ac:dyDescent="0.25">
      <c r="A137108">
        <v>413665</v>
      </c>
      <c r="B137108" s="2">
        <v>44431.947194174762</v>
      </c>
      <c r="C137108">
        <v>87665</v>
      </c>
      <c r="D137108">
        <v>267952</v>
      </c>
      <c r="E137108" t="str">
        <f t="shared" si="4284"/>
        <v>понедельник</v>
      </c>
      <c r="F137108">
        <f>VLOOKUP(C137108,'Первые просмотры'!A:B,2,0)</f>
        <v>258285</v>
      </c>
      <c r="G137108">
        <f t="shared" si="4285"/>
        <v>0</v>
      </c>
    </row>
    <row r="137109" spans="1:7" x14ac:dyDescent="0.25">
      <c r="A137109">
        <v>413670</v>
      </c>
      <c r="B137109" s="2">
        <v>44431.948003236248</v>
      </c>
      <c r="C137109">
        <v>266940</v>
      </c>
      <c r="D137109">
        <v>297015</v>
      </c>
      <c r="E137109" t="str">
        <f t="shared" si="4284"/>
        <v>понедельник</v>
      </c>
      <c r="F137109">
        <f>VLOOKUP(C137109,'Первые просмотры'!A:B,2,0)</f>
        <v>42507</v>
      </c>
      <c r="G137109">
        <f t="shared" si="4285"/>
        <v>0</v>
      </c>
    </row>
    <row r="137110" spans="1:7" x14ac:dyDescent="0.25">
      <c r="A137110">
        <v>413671</v>
      </c>
      <c r="B137110" s="2">
        <v>44431.948407766991</v>
      </c>
      <c r="C137110">
        <v>131212</v>
      </c>
      <c r="D137110">
        <v>472712</v>
      </c>
      <c r="E137110" t="str">
        <f t="shared" si="4284"/>
        <v>понедельник</v>
      </c>
      <c r="F137110">
        <f>VLOOKUP(C137110,'Первые просмотры'!A:B,2,0)</f>
        <v>28962</v>
      </c>
      <c r="G137110">
        <f t="shared" si="4285"/>
        <v>0</v>
      </c>
    </row>
    <row r="137111" spans="1:7" x14ac:dyDescent="0.25">
      <c r="A137111">
        <v>413672</v>
      </c>
      <c r="B137111" s="2">
        <v>44431.948407766991</v>
      </c>
      <c r="C137111">
        <v>227841</v>
      </c>
      <c r="D137111">
        <v>230507</v>
      </c>
      <c r="E137111" t="str">
        <f t="shared" si="4284"/>
        <v>понедельник</v>
      </c>
      <c r="F137111">
        <f>VLOOKUP(C137111,'Первые просмотры'!A:B,2,0)</f>
        <v>21228</v>
      </c>
      <c r="G137111">
        <f t="shared" si="4285"/>
        <v>0</v>
      </c>
    </row>
    <row r="137112" spans="1:7" x14ac:dyDescent="0.25">
      <c r="A137112">
        <v>413676</v>
      </c>
      <c r="B137112" s="2">
        <v>44431.948812297735</v>
      </c>
      <c r="C137112">
        <v>51080</v>
      </c>
      <c r="D137112">
        <v>369239</v>
      </c>
      <c r="E137112" t="str">
        <f t="shared" si="4284"/>
        <v>понедельник</v>
      </c>
      <c r="F137112">
        <f>VLOOKUP(C137112,'Первые просмотры'!A:B,2,0)</f>
        <v>261300</v>
      </c>
      <c r="G137112">
        <f t="shared" si="4285"/>
        <v>0</v>
      </c>
    </row>
    <row r="137113" spans="1:7" x14ac:dyDescent="0.25">
      <c r="A137113">
        <v>413677</v>
      </c>
      <c r="B137113" s="2">
        <v>44431.950430420715</v>
      </c>
      <c r="C137113">
        <v>296722</v>
      </c>
      <c r="D137113">
        <v>266896</v>
      </c>
      <c r="E137113" t="str">
        <f t="shared" si="4284"/>
        <v>понедельник</v>
      </c>
      <c r="F137113">
        <f>VLOOKUP(C137113,'Первые просмотры'!A:B,2,0)</f>
        <v>32729</v>
      </c>
      <c r="G137113">
        <f t="shared" si="4285"/>
        <v>0</v>
      </c>
    </row>
    <row r="137114" spans="1:7" x14ac:dyDescent="0.25">
      <c r="A137114">
        <v>413679</v>
      </c>
      <c r="B137114" s="2">
        <v>44431.951644012945</v>
      </c>
      <c r="C137114">
        <v>261967</v>
      </c>
      <c r="D137114">
        <v>111368</v>
      </c>
      <c r="E137114" t="str">
        <f t="shared" si="4284"/>
        <v>понедельник</v>
      </c>
      <c r="F137114">
        <f>VLOOKUP(C137114,'Первые просмотры'!A:B,2,0)</f>
        <v>11932</v>
      </c>
      <c r="G137114">
        <f t="shared" si="4285"/>
        <v>0</v>
      </c>
    </row>
    <row r="137115" spans="1:7" x14ac:dyDescent="0.25">
      <c r="A137115">
        <v>413680</v>
      </c>
      <c r="B137115" s="2">
        <v>44431.951999999997</v>
      </c>
      <c r="C137115">
        <v>335074</v>
      </c>
      <c r="D137115">
        <v>439981</v>
      </c>
      <c r="E137115" t="str">
        <f t="shared" si="4284"/>
        <v>понедельник</v>
      </c>
      <c r="F137115">
        <f>VLOOKUP(C137115,'Первые просмотры'!A:B,2,0)</f>
        <v>14379</v>
      </c>
      <c r="G137115">
        <f t="shared" si="4285"/>
        <v>0</v>
      </c>
    </row>
    <row r="137116" spans="1:7" x14ac:dyDescent="0.25">
      <c r="A137116">
        <v>413684</v>
      </c>
      <c r="B137116" s="2">
        <v>44431.952048543695</v>
      </c>
      <c r="C137116">
        <v>227382</v>
      </c>
      <c r="D137116">
        <v>301748</v>
      </c>
      <c r="E137116" t="str">
        <f t="shared" si="4284"/>
        <v>понедельник</v>
      </c>
      <c r="F137116">
        <f>VLOOKUP(C137116,'Первые просмотры'!A:B,2,0)</f>
        <v>85876</v>
      </c>
      <c r="G137116">
        <f t="shared" si="4285"/>
        <v>0</v>
      </c>
    </row>
    <row r="137117" spans="1:7" x14ac:dyDescent="0.25">
      <c r="A137117">
        <v>413689</v>
      </c>
      <c r="B137117" s="2">
        <v>44431.953666666668</v>
      </c>
      <c r="C137117">
        <v>255233</v>
      </c>
      <c r="D137117">
        <v>180467</v>
      </c>
      <c r="E137117" t="str">
        <f t="shared" si="4284"/>
        <v>понедельник</v>
      </c>
      <c r="F137117">
        <f>VLOOKUP(C137117,'Первые просмотры'!A:B,2,0)</f>
        <v>219346</v>
      </c>
      <c r="G137117">
        <f t="shared" si="4285"/>
        <v>0</v>
      </c>
    </row>
    <row r="137118" spans="1:7" x14ac:dyDescent="0.25">
      <c r="A137118">
        <v>413693</v>
      </c>
      <c r="B137118" s="2">
        <v>44431.959333333332</v>
      </c>
      <c r="C137118">
        <v>285007</v>
      </c>
      <c r="D137118">
        <v>397390</v>
      </c>
      <c r="E137118" t="str">
        <f t="shared" si="4284"/>
        <v>понедельник</v>
      </c>
      <c r="F137118">
        <f>VLOOKUP(C137118,'Первые просмотры'!A:B,2,0)</f>
        <v>304365</v>
      </c>
      <c r="G137118">
        <f t="shared" si="4285"/>
        <v>0</v>
      </c>
    </row>
    <row r="137119" spans="1:7" x14ac:dyDescent="0.25">
      <c r="A137119">
        <v>413696</v>
      </c>
      <c r="B137119" s="2">
        <v>44431.961352750812</v>
      </c>
      <c r="C137119">
        <v>188590</v>
      </c>
      <c r="D137119">
        <v>204394</v>
      </c>
      <c r="E137119" t="str">
        <f t="shared" si="4284"/>
        <v>понедельник</v>
      </c>
      <c r="F137119">
        <f>VLOOKUP(C137119,'Первые просмотры'!A:B,2,0)</f>
        <v>12107</v>
      </c>
      <c r="G137119">
        <f t="shared" si="4285"/>
        <v>0</v>
      </c>
    </row>
    <row r="137120" spans="1:7" x14ac:dyDescent="0.25">
      <c r="A137120">
        <v>413700</v>
      </c>
      <c r="B137120" s="2">
        <v>44431.964993527508</v>
      </c>
      <c r="C137120">
        <v>182984</v>
      </c>
      <c r="D137120">
        <v>249345</v>
      </c>
      <c r="E137120" t="str">
        <f t="shared" si="4284"/>
        <v>понедельник</v>
      </c>
      <c r="F137120">
        <f>VLOOKUP(C137120,'Первые просмотры'!A:B,2,0)</f>
        <v>118690</v>
      </c>
      <c r="G137120">
        <f t="shared" si="4285"/>
        <v>0</v>
      </c>
    </row>
    <row r="137121" spans="1:7" x14ac:dyDescent="0.25">
      <c r="A137121">
        <v>413705</v>
      </c>
      <c r="B137121" s="2">
        <v>44431.966</v>
      </c>
      <c r="C137121">
        <v>335581</v>
      </c>
      <c r="D137121">
        <v>439981</v>
      </c>
      <c r="E137121" t="str">
        <f t="shared" si="4284"/>
        <v>понедельник</v>
      </c>
      <c r="F137121">
        <f>VLOOKUP(C137121,'Первые просмотры'!A:B,2,0)</f>
        <v>212762</v>
      </c>
      <c r="G137121">
        <f t="shared" si="4285"/>
        <v>0</v>
      </c>
    </row>
    <row r="137122" spans="1:7" x14ac:dyDescent="0.25">
      <c r="A137122">
        <v>413706</v>
      </c>
      <c r="B137122" s="2">
        <v>44431.968229773462</v>
      </c>
      <c r="C137122">
        <v>257752</v>
      </c>
      <c r="D137122">
        <v>95024</v>
      </c>
      <c r="E137122" t="str">
        <f t="shared" si="4284"/>
        <v>понедельник</v>
      </c>
      <c r="F137122">
        <f>VLOOKUP(C137122,'Первые просмотры'!A:B,2,0)</f>
        <v>254579</v>
      </c>
      <c r="G137122">
        <f t="shared" si="4285"/>
        <v>0</v>
      </c>
    </row>
    <row r="137123" spans="1:7" x14ac:dyDescent="0.25">
      <c r="A137123">
        <v>413711</v>
      </c>
      <c r="B137123" s="2">
        <v>44431.971466019415</v>
      </c>
      <c r="C137123">
        <v>62086</v>
      </c>
      <c r="D137123">
        <v>180863</v>
      </c>
      <c r="E137123" t="str">
        <f t="shared" si="4284"/>
        <v>понедельник</v>
      </c>
      <c r="F137123">
        <f>VLOOKUP(C137123,'Первые просмотры'!A:B,2,0)</f>
        <v>19073</v>
      </c>
      <c r="G137123">
        <f t="shared" si="4285"/>
        <v>0</v>
      </c>
    </row>
    <row r="137124" spans="1:7" x14ac:dyDescent="0.25">
      <c r="A137124">
        <v>413716</v>
      </c>
      <c r="B137124" s="2">
        <v>44431.974999999999</v>
      </c>
      <c r="C137124">
        <v>284644</v>
      </c>
      <c r="D137124">
        <v>70091</v>
      </c>
      <c r="E137124" t="str">
        <f t="shared" si="4284"/>
        <v>понедельник</v>
      </c>
      <c r="F137124">
        <f>VLOOKUP(C137124,'Первые просмотры'!A:B,2,0)</f>
        <v>10429</v>
      </c>
      <c r="G137124">
        <f t="shared" si="4285"/>
        <v>0</v>
      </c>
    </row>
    <row r="137125" spans="1:7" x14ac:dyDescent="0.25">
      <c r="A137125">
        <v>413719</v>
      </c>
      <c r="B137125" s="2">
        <v>44431.975915857605</v>
      </c>
      <c r="C137125">
        <v>85124</v>
      </c>
      <c r="D137125">
        <v>242428</v>
      </c>
      <c r="E137125" t="str">
        <f t="shared" si="4284"/>
        <v>понедельник</v>
      </c>
      <c r="F137125">
        <f>VLOOKUP(C137125,'Первые просмотры'!A:B,2,0)</f>
        <v>109249</v>
      </c>
      <c r="G137125">
        <f t="shared" si="4285"/>
        <v>0</v>
      </c>
    </row>
    <row r="137126" spans="1:7" x14ac:dyDescent="0.25">
      <c r="A137126">
        <v>413720</v>
      </c>
      <c r="B137126" s="2">
        <v>44431.978747572815</v>
      </c>
      <c r="C137126">
        <v>293943</v>
      </c>
      <c r="D137126">
        <v>250679</v>
      </c>
      <c r="E137126" t="str">
        <f t="shared" si="4284"/>
        <v>понедельник</v>
      </c>
      <c r="F137126">
        <f>VLOOKUP(C137126,'Первые просмотры'!A:B,2,0)</f>
        <v>128666</v>
      </c>
      <c r="G137126">
        <f t="shared" si="4285"/>
        <v>0</v>
      </c>
    </row>
    <row r="137127" spans="1:7" x14ac:dyDescent="0.25">
      <c r="A137127">
        <v>413723</v>
      </c>
      <c r="B137127" s="2">
        <v>44431.979556634309</v>
      </c>
      <c r="C137127">
        <v>49144</v>
      </c>
      <c r="D137127">
        <v>241927</v>
      </c>
      <c r="E137127" t="str">
        <f t="shared" si="4284"/>
        <v>понедельник</v>
      </c>
      <c r="F137127">
        <f>VLOOKUP(C137127,'Первые просмотры'!A:B,2,0)</f>
        <v>278550</v>
      </c>
      <c r="G137127">
        <f t="shared" si="4285"/>
        <v>0</v>
      </c>
    </row>
    <row r="137128" spans="1:7" x14ac:dyDescent="0.25">
      <c r="A137128">
        <v>413725</v>
      </c>
      <c r="B137128" s="2">
        <v>44431.980770226539</v>
      </c>
      <c r="C137128">
        <v>89199</v>
      </c>
      <c r="D137128">
        <v>377180</v>
      </c>
      <c r="E137128" t="str">
        <f t="shared" si="4284"/>
        <v>понедельник</v>
      </c>
      <c r="F137128">
        <f>VLOOKUP(C137128,'Первые просмотры'!A:B,2,0)</f>
        <v>105845</v>
      </c>
      <c r="G137128">
        <f t="shared" si="4285"/>
        <v>0</v>
      </c>
    </row>
    <row r="137129" spans="1:7" x14ac:dyDescent="0.25">
      <c r="A137129">
        <v>413728</v>
      </c>
      <c r="B137129" s="2">
        <v>44431.980770226539</v>
      </c>
      <c r="C137129">
        <v>158650</v>
      </c>
      <c r="D137129">
        <v>250679</v>
      </c>
      <c r="E137129" t="str">
        <f t="shared" si="4284"/>
        <v>понедельник</v>
      </c>
      <c r="F137129">
        <f>VLOOKUP(C137129,'Первые просмотры'!A:B,2,0)</f>
        <v>108096</v>
      </c>
      <c r="G137129">
        <f t="shared" si="4285"/>
        <v>0</v>
      </c>
    </row>
    <row r="137130" spans="1:7" x14ac:dyDescent="0.25">
      <c r="A137130">
        <v>413733</v>
      </c>
      <c r="B137130" s="2">
        <v>44431.981174757282</v>
      </c>
      <c r="C137130">
        <v>103619</v>
      </c>
      <c r="D137130">
        <v>158978</v>
      </c>
      <c r="E137130" t="str">
        <f t="shared" si="4284"/>
        <v>понедельник</v>
      </c>
      <c r="F137130">
        <f>VLOOKUP(C137130,'Первые просмотры'!A:B,2,0)</f>
        <v>111130</v>
      </c>
      <c r="G137130">
        <f t="shared" si="4285"/>
        <v>0</v>
      </c>
    </row>
    <row r="137131" spans="1:7" x14ac:dyDescent="0.25">
      <c r="A137131">
        <v>413737</v>
      </c>
      <c r="B137131" s="2">
        <v>44431.985624595465</v>
      </c>
      <c r="C137131">
        <v>60550</v>
      </c>
      <c r="D137131">
        <v>51162</v>
      </c>
      <c r="E137131" t="str">
        <f t="shared" si="4284"/>
        <v>понедельник</v>
      </c>
      <c r="F137131">
        <f>VLOOKUP(C137131,'Первые просмотры'!A:B,2,0)</f>
        <v>10278</v>
      </c>
      <c r="G137131">
        <f t="shared" si="4285"/>
        <v>0</v>
      </c>
    </row>
    <row r="137132" spans="1:7" x14ac:dyDescent="0.25">
      <c r="A137132">
        <v>413740</v>
      </c>
      <c r="B137132" s="2">
        <v>44431.986433656959</v>
      </c>
      <c r="C137132">
        <v>290987</v>
      </c>
      <c r="D137132">
        <v>95024</v>
      </c>
      <c r="E137132" t="str">
        <f t="shared" si="4284"/>
        <v>понедельник</v>
      </c>
      <c r="F137132">
        <f>VLOOKUP(C137132,'Первые просмотры'!A:B,2,0)</f>
        <v>335014</v>
      </c>
      <c r="G137132">
        <f t="shared" si="4285"/>
        <v>0</v>
      </c>
    </row>
    <row r="137133" spans="1:7" x14ac:dyDescent="0.25">
      <c r="A137133">
        <v>413742</v>
      </c>
      <c r="B137133" s="2">
        <v>44431.987242718445</v>
      </c>
      <c r="C137133">
        <v>185301</v>
      </c>
      <c r="D137133">
        <v>349014</v>
      </c>
      <c r="E137133" t="str">
        <f t="shared" si="4284"/>
        <v>понедельник</v>
      </c>
      <c r="F137133">
        <f>VLOOKUP(C137133,'Первые просмотры'!A:B,2,0)</f>
        <v>100034</v>
      </c>
      <c r="G137133">
        <f t="shared" si="4285"/>
        <v>0</v>
      </c>
    </row>
    <row r="137134" spans="1:7" x14ac:dyDescent="0.25">
      <c r="A137134">
        <v>413746</v>
      </c>
      <c r="B137134" s="2">
        <v>44431.994119741103</v>
      </c>
      <c r="C137134">
        <v>91934</v>
      </c>
      <c r="D137134">
        <v>470762</v>
      </c>
      <c r="E137134" t="str">
        <f t="shared" si="4284"/>
        <v>понедельник</v>
      </c>
      <c r="F137134">
        <f>VLOOKUP(C137134,'Первые просмотры'!A:B,2,0)</f>
        <v>97397</v>
      </c>
      <c r="G137134">
        <f t="shared" si="4285"/>
        <v>0</v>
      </c>
    </row>
    <row r="137135" spans="1:7" x14ac:dyDescent="0.25">
      <c r="A137135">
        <v>413751</v>
      </c>
      <c r="B137135" s="2">
        <v>44431.994928802589</v>
      </c>
      <c r="C137135">
        <v>120547</v>
      </c>
      <c r="D137135">
        <v>316436</v>
      </c>
      <c r="E137135" t="str">
        <f t="shared" si="4284"/>
        <v>понедельник</v>
      </c>
      <c r="F137135">
        <f>VLOOKUP(C137135,'Первые просмотры'!A:B,2,0)</f>
        <v>231863</v>
      </c>
      <c r="G137135">
        <f t="shared" si="4285"/>
        <v>0</v>
      </c>
    </row>
    <row r="137136" spans="1:7" x14ac:dyDescent="0.25">
      <c r="A137136">
        <v>413755</v>
      </c>
      <c r="B137136" s="2">
        <v>44431.995333333332</v>
      </c>
      <c r="C137136">
        <v>202849</v>
      </c>
      <c r="D137136">
        <v>478377</v>
      </c>
      <c r="E137136" t="str">
        <f t="shared" si="4284"/>
        <v>понедельник</v>
      </c>
      <c r="F137136">
        <f>VLOOKUP(C137136,'Первые просмотры'!A:B,2,0)</f>
        <v>113292</v>
      </c>
      <c r="G137136">
        <f t="shared" si="4285"/>
        <v>0</v>
      </c>
    </row>
    <row r="137137" spans="1:7" x14ac:dyDescent="0.25">
      <c r="A137137">
        <v>413760</v>
      </c>
      <c r="B137137" s="2">
        <v>44432.000187702266</v>
      </c>
      <c r="C137137">
        <v>279476</v>
      </c>
      <c r="D137137">
        <v>343403</v>
      </c>
      <c r="E137137" t="str">
        <f t="shared" si="4284"/>
        <v>вторник</v>
      </c>
      <c r="F137137">
        <f>VLOOKUP(C137137,'Первые просмотры'!A:B,2,0)</f>
        <v>37151</v>
      </c>
      <c r="G137137">
        <f t="shared" si="4285"/>
        <v>0</v>
      </c>
    </row>
    <row r="137138" spans="1:7" x14ac:dyDescent="0.25">
      <c r="A137138">
        <v>413762</v>
      </c>
      <c r="B137138" s="2">
        <v>44432.000592233009</v>
      </c>
      <c r="C137138">
        <v>92599</v>
      </c>
      <c r="D137138">
        <v>118549</v>
      </c>
      <c r="E137138" t="str">
        <f t="shared" si="4284"/>
        <v>вторник</v>
      </c>
      <c r="F137138">
        <f>VLOOKUP(C137138,'Первые просмотры'!A:B,2,0)</f>
        <v>117432</v>
      </c>
      <c r="G137138">
        <f t="shared" si="4285"/>
        <v>0</v>
      </c>
    </row>
    <row r="137139" spans="1:7" x14ac:dyDescent="0.25">
      <c r="A137139">
        <v>413765</v>
      </c>
      <c r="B137139" s="2">
        <v>44432.000592233009</v>
      </c>
      <c r="C137139">
        <v>320126</v>
      </c>
      <c r="D137139">
        <v>303258</v>
      </c>
      <c r="E137139" t="str">
        <f t="shared" si="4284"/>
        <v>вторник</v>
      </c>
      <c r="F137139">
        <f>VLOOKUP(C137139,'Первые просмотры'!A:B,2,0)</f>
        <v>300970</v>
      </c>
      <c r="G137139">
        <f t="shared" si="4285"/>
        <v>0</v>
      </c>
    </row>
    <row r="137140" spans="1:7" x14ac:dyDescent="0.25">
      <c r="A137140">
        <v>413766</v>
      </c>
      <c r="B137140" s="2">
        <v>44432.000996763752</v>
      </c>
      <c r="C137140">
        <v>247465</v>
      </c>
      <c r="D137140">
        <v>357547</v>
      </c>
      <c r="E137140" t="str">
        <f t="shared" si="4284"/>
        <v>вторник</v>
      </c>
      <c r="F137140">
        <f>VLOOKUP(C137140,'Первые просмотры'!A:B,2,0)</f>
        <v>223002</v>
      </c>
      <c r="G137140">
        <f t="shared" si="4285"/>
        <v>0</v>
      </c>
    </row>
    <row r="137141" spans="1:7" x14ac:dyDescent="0.25">
      <c r="A137141">
        <v>413771</v>
      </c>
      <c r="B137141" s="2">
        <v>44432.003019417476</v>
      </c>
      <c r="C137141">
        <v>347191</v>
      </c>
      <c r="D137141">
        <v>347393</v>
      </c>
      <c r="E137141" t="str">
        <f t="shared" si="4284"/>
        <v>вторник</v>
      </c>
      <c r="F137141">
        <f>VLOOKUP(C137141,'Первые просмотры'!A:B,2,0)</f>
        <v>105568</v>
      </c>
      <c r="G137141">
        <f t="shared" si="4285"/>
        <v>0</v>
      </c>
    </row>
    <row r="137142" spans="1:7" x14ac:dyDescent="0.25">
      <c r="A137142">
        <v>413776</v>
      </c>
      <c r="B137142" s="2">
        <v>44432.003423948219</v>
      </c>
      <c r="C137142">
        <v>181731</v>
      </c>
      <c r="D137142">
        <v>250679</v>
      </c>
      <c r="E137142" t="str">
        <f t="shared" si="4284"/>
        <v>вторник</v>
      </c>
      <c r="F137142">
        <f>VLOOKUP(C137142,'Первые просмотры'!A:B,2,0)</f>
        <v>218399</v>
      </c>
      <c r="G137142">
        <f t="shared" si="4285"/>
        <v>0</v>
      </c>
    </row>
    <row r="137143" spans="1:7" x14ac:dyDescent="0.25">
      <c r="A137143">
        <v>413780</v>
      </c>
      <c r="B137143" s="2">
        <v>44432.003423948219</v>
      </c>
      <c r="C137143">
        <v>187110</v>
      </c>
      <c r="D137143">
        <v>439981</v>
      </c>
      <c r="E137143" t="str">
        <f t="shared" si="4284"/>
        <v>вторник</v>
      </c>
      <c r="F137143">
        <f>VLOOKUP(C137143,'Первые просмотры'!A:B,2,0)</f>
        <v>25340</v>
      </c>
      <c r="G137143">
        <f t="shared" si="4285"/>
        <v>0</v>
      </c>
    </row>
    <row r="137144" spans="1:7" x14ac:dyDescent="0.25">
      <c r="A137144">
        <v>413781</v>
      </c>
      <c r="B137144" s="2">
        <v>44432.004000000001</v>
      </c>
      <c r="C137144">
        <v>264216</v>
      </c>
      <c r="D137144">
        <v>191238</v>
      </c>
      <c r="E137144" t="str">
        <f t="shared" si="4284"/>
        <v>вторник</v>
      </c>
      <c r="F137144">
        <f>VLOOKUP(C137144,'Первые просмотры'!A:B,2,0)</f>
        <v>120384</v>
      </c>
      <c r="G137144">
        <f t="shared" si="4285"/>
        <v>0</v>
      </c>
    </row>
    <row r="137145" spans="1:7" x14ac:dyDescent="0.25">
      <c r="A137145">
        <v>413786</v>
      </c>
      <c r="B137145" s="2">
        <v>44432.005042071192</v>
      </c>
      <c r="C137145">
        <v>183355</v>
      </c>
      <c r="D137145">
        <v>230507</v>
      </c>
      <c r="E137145" t="str">
        <f t="shared" si="4284"/>
        <v>вторник</v>
      </c>
      <c r="F137145">
        <f>VLOOKUP(C137145,'Первые просмотры'!A:B,2,0)</f>
        <v>32887</v>
      </c>
      <c r="G137145">
        <f t="shared" si="4285"/>
        <v>0</v>
      </c>
    </row>
    <row r="137146" spans="1:7" x14ac:dyDescent="0.25">
      <c r="A137146">
        <v>413788</v>
      </c>
      <c r="B137146" s="2">
        <v>44432.0050420712</v>
      </c>
      <c r="C137146">
        <v>325217</v>
      </c>
      <c r="D137146">
        <v>82901</v>
      </c>
      <c r="E137146" t="str">
        <f t="shared" si="4284"/>
        <v>вторник</v>
      </c>
      <c r="F137146">
        <f>VLOOKUP(C137146,'Первые просмотры'!A:B,2,0)</f>
        <v>35376</v>
      </c>
      <c r="G137146">
        <f t="shared" si="4285"/>
        <v>0</v>
      </c>
    </row>
    <row r="137147" spans="1:7" x14ac:dyDescent="0.25">
      <c r="A137147">
        <v>413793</v>
      </c>
      <c r="B137147" s="2">
        <v>44432.007666666665</v>
      </c>
      <c r="C137147">
        <v>280316</v>
      </c>
      <c r="D137147">
        <v>154256</v>
      </c>
      <c r="E137147" t="str">
        <f t="shared" si="4284"/>
        <v>вторник</v>
      </c>
      <c r="F137147">
        <f>VLOOKUP(C137147,'Первые просмотры'!A:B,2,0)</f>
        <v>21404</v>
      </c>
      <c r="G137147">
        <f t="shared" si="4285"/>
        <v>0</v>
      </c>
    </row>
    <row r="137148" spans="1:7" x14ac:dyDescent="0.25">
      <c r="A137148">
        <v>413798</v>
      </c>
      <c r="B137148" s="2">
        <v>44432.008682847896</v>
      </c>
      <c r="C137148">
        <v>300499</v>
      </c>
      <c r="D137148">
        <v>351192</v>
      </c>
      <c r="E137148" t="str">
        <f t="shared" si="4284"/>
        <v>вторник</v>
      </c>
      <c r="F137148">
        <f>VLOOKUP(C137148,'Первые просмотры'!A:B,2,0)</f>
        <v>11966</v>
      </c>
      <c r="G137148">
        <f t="shared" si="4285"/>
        <v>0</v>
      </c>
    </row>
    <row r="137149" spans="1:7" x14ac:dyDescent="0.25">
      <c r="A137149">
        <v>413801</v>
      </c>
      <c r="B137149" s="2">
        <v>44432.008682847896</v>
      </c>
      <c r="C137149">
        <v>334692</v>
      </c>
      <c r="D137149">
        <v>250679</v>
      </c>
      <c r="E137149" t="str">
        <f t="shared" si="4284"/>
        <v>вторник</v>
      </c>
      <c r="F137149">
        <f>VLOOKUP(C137149,'Первые просмотры'!A:B,2,0)</f>
        <v>29338</v>
      </c>
      <c r="G137149">
        <f t="shared" si="4285"/>
        <v>0</v>
      </c>
    </row>
    <row r="137150" spans="1:7" x14ac:dyDescent="0.25">
      <c r="A137150">
        <v>413802</v>
      </c>
      <c r="B137150" s="2">
        <v>44432.00949190939</v>
      </c>
      <c r="C137150">
        <v>7520</v>
      </c>
      <c r="D137150">
        <v>370651</v>
      </c>
      <c r="E137150" t="str">
        <f t="shared" si="4284"/>
        <v>вторник</v>
      </c>
      <c r="F137150">
        <f>VLOOKUP(C137150,'Первые просмотры'!A:B,2,0)</f>
        <v>100652</v>
      </c>
      <c r="G137150">
        <f t="shared" si="4285"/>
        <v>0</v>
      </c>
    </row>
    <row r="137151" spans="1:7" x14ac:dyDescent="0.25">
      <c r="A137151">
        <v>413807</v>
      </c>
      <c r="B137151" s="2">
        <v>44432.010705501612</v>
      </c>
      <c r="C137151">
        <v>277192</v>
      </c>
      <c r="D137151">
        <v>331056</v>
      </c>
      <c r="E137151" t="str">
        <f t="shared" si="4284"/>
        <v>вторник</v>
      </c>
      <c r="F137151">
        <f>VLOOKUP(C137151,'Первые просмотры'!A:B,2,0)</f>
        <v>228108</v>
      </c>
      <c r="G137151">
        <f t="shared" si="4285"/>
        <v>0</v>
      </c>
    </row>
    <row r="137152" spans="1:7" x14ac:dyDescent="0.25">
      <c r="A137152">
        <v>413810</v>
      </c>
      <c r="B137152" s="2">
        <v>44432.013132686086</v>
      </c>
      <c r="C137152">
        <v>12221</v>
      </c>
      <c r="D137152">
        <v>343712</v>
      </c>
      <c r="E137152" t="str">
        <f t="shared" si="4284"/>
        <v>вторник</v>
      </c>
      <c r="F137152">
        <f>VLOOKUP(C137152,'Первые просмотры'!A:B,2,0)</f>
        <v>304941</v>
      </c>
      <c r="G137152">
        <f t="shared" si="4285"/>
        <v>0</v>
      </c>
    </row>
    <row r="137153" spans="1:7" x14ac:dyDescent="0.25">
      <c r="A137153">
        <v>413812</v>
      </c>
      <c r="B137153" s="2">
        <v>44432.013132686086</v>
      </c>
      <c r="C137153">
        <v>278900</v>
      </c>
      <c r="D137153">
        <v>250679</v>
      </c>
      <c r="E137153" t="str">
        <f t="shared" si="4284"/>
        <v>вторник</v>
      </c>
      <c r="F137153">
        <f>VLOOKUP(C137153,'Первые просмотры'!A:B,2,0)</f>
        <v>346670</v>
      </c>
      <c r="G137153">
        <f t="shared" si="4285"/>
        <v>0</v>
      </c>
    </row>
    <row r="137154" spans="1:7" x14ac:dyDescent="0.25">
      <c r="A137154">
        <v>413817</v>
      </c>
      <c r="B137154" s="2">
        <v>44432.013333333336</v>
      </c>
      <c r="C137154">
        <v>162975</v>
      </c>
      <c r="D137154">
        <v>351192</v>
      </c>
      <c r="E137154" t="str">
        <f t="shared" si="4284"/>
        <v>вторник</v>
      </c>
      <c r="F137154">
        <f>VLOOKUP(C137154,'Первые просмотры'!A:B,2,0)</f>
        <v>22644</v>
      </c>
      <c r="G137154">
        <f t="shared" si="4285"/>
        <v>0</v>
      </c>
    </row>
    <row r="137155" spans="1:7" x14ac:dyDescent="0.25">
      <c r="A137155">
        <v>413821</v>
      </c>
      <c r="B137155" s="2">
        <v>44432.015666666666</v>
      </c>
      <c r="C137155">
        <v>35193</v>
      </c>
      <c r="D137155">
        <v>453374</v>
      </c>
      <c r="E137155" t="str">
        <f t="shared" ref="E137155:E137218" si="4286">TEXT(B137155, "ДДДД")</f>
        <v>вторник</v>
      </c>
      <c r="F137155">
        <f>VLOOKUP(C137155,'Первые просмотры'!A:B,2,0)</f>
        <v>19949</v>
      </c>
      <c r="G137155">
        <f t="shared" ref="G137155:G137218" si="4287">IF(A137155=F137155,1,0)</f>
        <v>0</v>
      </c>
    </row>
    <row r="137156" spans="1:7" x14ac:dyDescent="0.25">
      <c r="A137156">
        <v>413823</v>
      </c>
      <c r="B137156" s="2">
        <v>44432.01920064725</v>
      </c>
      <c r="C137156">
        <v>175106</v>
      </c>
      <c r="D137156">
        <v>160701</v>
      </c>
      <c r="E137156" t="str">
        <f t="shared" si="4286"/>
        <v>вторник</v>
      </c>
      <c r="F137156">
        <f>VLOOKUP(C137156,'Первые просмотры'!A:B,2,0)</f>
        <v>325987</v>
      </c>
      <c r="G137156">
        <f t="shared" si="4287"/>
        <v>0</v>
      </c>
    </row>
    <row r="137157" spans="1:7" x14ac:dyDescent="0.25">
      <c r="A137157">
        <v>413828</v>
      </c>
      <c r="B137157" s="2">
        <v>44432.021627831717</v>
      </c>
      <c r="C137157">
        <v>92922</v>
      </c>
      <c r="D137157">
        <v>157711</v>
      </c>
      <c r="E137157" t="str">
        <f t="shared" si="4286"/>
        <v>вторник</v>
      </c>
      <c r="F137157">
        <f>VLOOKUP(C137157,'Первые просмотры'!A:B,2,0)</f>
        <v>13727</v>
      </c>
      <c r="G137157">
        <f t="shared" si="4287"/>
        <v>0</v>
      </c>
    </row>
    <row r="137158" spans="1:7" x14ac:dyDescent="0.25">
      <c r="A137158">
        <v>413832</v>
      </c>
      <c r="B137158" s="2">
        <v>44432.02203236246</v>
      </c>
      <c r="C137158">
        <v>2372</v>
      </c>
      <c r="D137158">
        <v>154256</v>
      </c>
      <c r="E137158" t="str">
        <f t="shared" si="4286"/>
        <v>вторник</v>
      </c>
      <c r="F137158">
        <f>VLOOKUP(C137158,'Первые просмотры'!A:B,2,0)</f>
        <v>16534</v>
      </c>
      <c r="G137158">
        <f t="shared" si="4287"/>
        <v>0</v>
      </c>
    </row>
    <row r="137159" spans="1:7" x14ac:dyDescent="0.25">
      <c r="A137159">
        <v>413834</v>
      </c>
      <c r="B137159" s="2">
        <v>44432.023245954697</v>
      </c>
      <c r="C137159">
        <v>213055</v>
      </c>
      <c r="D137159">
        <v>182191</v>
      </c>
      <c r="E137159" t="str">
        <f t="shared" si="4286"/>
        <v>вторник</v>
      </c>
      <c r="F137159">
        <f>VLOOKUP(C137159,'Первые просмотры'!A:B,2,0)</f>
        <v>330573</v>
      </c>
      <c r="G137159">
        <f t="shared" si="4287"/>
        <v>0</v>
      </c>
    </row>
    <row r="137160" spans="1:7" x14ac:dyDescent="0.25">
      <c r="A137160">
        <v>413838</v>
      </c>
      <c r="B137160" s="2">
        <v>44432.028504854366</v>
      </c>
      <c r="C137160">
        <v>70411</v>
      </c>
      <c r="D137160">
        <v>250679</v>
      </c>
      <c r="E137160" t="str">
        <f t="shared" si="4286"/>
        <v>вторник</v>
      </c>
      <c r="F137160">
        <f>VLOOKUP(C137160,'Первые просмотры'!A:B,2,0)</f>
        <v>276145</v>
      </c>
      <c r="G137160">
        <f t="shared" si="4287"/>
        <v>0</v>
      </c>
    </row>
    <row r="137161" spans="1:7" x14ac:dyDescent="0.25">
      <c r="A137161">
        <v>413839</v>
      </c>
      <c r="B137161" s="2">
        <v>44432.028666666665</v>
      </c>
      <c r="C137161">
        <v>16097</v>
      </c>
      <c r="D137161">
        <v>199629</v>
      </c>
      <c r="E137161" t="str">
        <f t="shared" si="4286"/>
        <v>вторник</v>
      </c>
      <c r="F137161">
        <f>VLOOKUP(C137161,'Первые просмотры'!A:B,2,0)</f>
        <v>323193</v>
      </c>
      <c r="G137161">
        <f t="shared" si="4287"/>
        <v>0</v>
      </c>
    </row>
    <row r="137162" spans="1:7" x14ac:dyDescent="0.25">
      <c r="A137162">
        <v>413844</v>
      </c>
      <c r="B137162" s="2">
        <v>44432.02890938511</v>
      </c>
      <c r="C137162">
        <v>237851</v>
      </c>
      <c r="D137162">
        <v>21136</v>
      </c>
      <c r="E137162" t="str">
        <f t="shared" si="4286"/>
        <v>вторник</v>
      </c>
      <c r="F137162">
        <f>VLOOKUP(C137162,'Первые просмотры'!A:B,2,0)</f>
        <v>26111</v>
      </c>
      <c r="G137162">
        <f t="shared" si="4287"/>
        <v>0</v>
      </c>
    </row>
    <row r="137163" spans="1:7" x14ac:dyDescent="0.25">
      <c r="A137163">
        <v>413848</v>
      </c>
      <c r="B137163" s="2">
        <v>44432.031336569584</v>
      </c>
      <c r="C137163">
        <v>88112</v>
      </c>
      <c r="D137163">
        <v>150225</v>
      </c>
      <c r="E137163" t="str">
        <f t="shared" si="4286"/>
        <v>вторник</v>
      </c>
      <c r="F137163">
        <f>VLOOKUP(C137163,'Первые просмотры'!A:B,2,0)</f>
        <v>303852</v>
      </c>
      <c r="G137163">
        <f t="shared" si="4287"/>
        <v>0</v>
      </c>
    </row>
    <row r="137164" spans="1:7" x14ac:dyDescent="0.25">
      <c r="A137164">
        <v>413853</v>
      </c>
      <c r="B137164" s="2">
        <v>44432.031336569584</v>
      </c>
      <c r="C137164">
        <v>123144</v>
      </c>
      <c r="D137164">
        <v>217497</v>
      </c>
      <c r="E137164" t="str">
        <f t="shared" si="4286"/>
        <v>вторник</v>
      </c>
      <c r="F137164">
        <f>VLOOKUP(C137164,'Первые просмотры'!A:B,2,0)</f>
        <v>3309</v>
      </c>
      <c r="G137164">
        <f t="shared" si="4287"/>
        <v>0</v>
      </c>
    </row>
    <row r="137165" spans="1:7" x14ac:dyDescent="0.25">
      <c r="A137165">
        <v>413854</v>
      </c>
      <c r="B137165" s="2">
        <v>44432.032666666666</v>
      </c>
      <c r="C137165">
        <v>1484</v>
      </c>
      <c r="D137165">
        <v>453703</v>
      </c>
      <c r="E137165" t="str">
        <f t="shared" si="4286"/>
        <v>вторник</v>
      </c>
      <c r="F137165">
        <f>VLOOKUP(C137165,'Первые просмотры'!A:B,2,0)</f>
        <v>15851</v>
      </c>
      <c r="G137165">
        <f t="shared" si="4287"/>
        <v>0</v>
      </c>
    </row>
    <row r="137166" spans="1:7" x14ac:dyDescent="0.25">
      <c r="A137166">
        <v>413856</v>
      </c>
      <c r="B137166" s="2">
        <v>44432.034</v>
      </c>
      <c r="C137166">
        <v>121059</v>
      </c>
      <c r="D137166">
        <v>227775</v>
      </c>
      <c r="E137166" t="str">
        <f t="shared" si="4286"/>
        <v>вторник</v>
      </c>
      <c r="F137166">
        <f>VLOOKUP(C137166,'Первые просмотры'!A:B,2,0)</f>
        <v>36320</v>
      </c>
      <c r="G137166">
        <f t="shared" si="4287"/>
        <v>0</v>
      </c>
    </row>
    <row r="137167" spans="1:7" x14ac:dyDescent="0.25">
      <c r="A137167">
        <v>413860</v>
      </c>
      <c r="B137167" s="2">
        <v>44432.034168284787</v>
      </c>
      <c r="C137167">
        <v>55212</v>
      </c>
      <c r="D137167">
        <v>377180</v>
      </c>
      <c r="E137167" t="str">
        <f t="shared" si="4286"/>
        <v>вторник</v>
      </c>
      <c r="F137167">
        <f>VLOOKUP(C137167,'Первые просмотры'!A:B,2,0)</f>
        <v>126978</v>
      </c>
      <c r="G137167">
        <f t="shared" si="4287"/>
        <v>0</v>
      </c>
    </row>
    <row r="137168" spans="1:7" x14ac:dyDescent="0.25">
      <c r="A137168">
        <v>413863</v>
      </c>
      <c r="B137168" s="2">
        <v>44432.034666666666</v>
      </c>
      <c r="C137168">
        <v>106895</v>
      </c>
      <c r="D137168">
        <v>258219</v>
      </c>
      <c r="E137168" t="str">
        <f t="shared" si="4286"/>
        <v>вторник</v>
      </c>
      <c r="F137168">
        <f>VLOOKUP(C137168,'Первые просмотры'!A:B,2,0)</f>
        <v>206629</v>
      </c>
      <c r="G137168">
        <f t="shared" si="4287"/>
        <v>0</v>
      </c>
    </row>
    <row r="137169" spans="1:7" x14ac:dyDescent="0.25">
      <c r="A137169">
        <v>413868</v>
      </c>
      <c r="B137169" s="2">
        <v>44432.036595469253</v>
      </c>
      <c r="C137169">
        <v>334027</v>
      </c>
      <c r="D137169">
        <v>114865</v>
      </c>
      <c r="E137169" t="str">
        <f t="shared" si="4286"/>
        <v>вторник</v>
      </c>
      <c r="F137169">
        <f>VLOOKUP(C137169,'Первые просмотры'!A:B,2,0)</f>
        <v>222902</v>
      </c>
      <c r="G137169">
        <f t="shared" si="4287"/>
        <v>0</v>
      </c>
    </row>
    <row r="137170" spans="1:7" x14ac:dyDescent="0.25">
      <c r="A137170">
        <v>413873</v>
      </c>
      <c r="B137170" s="2">
        <v>44432.03902265372</v>
      </c>
      <c r="C137170">
        <v>280608</v>
      </c>
      <c r="D137170">
        <v>75550</v>
      </c>
      <c r="E137170" t="str">
        <f t="shared" si="4286"/>
        <v>вторник</v>
      </c>
      <c r="F137170">
        <f>VLOOKUP(C137170,'Первые просмотры'!A:B,2,0)</f>
        <v>258895</v>
      </c>
      <c r="G137170">
        <f t="shared" si="4287"/>
        <v>0</v>
      </c>
    </row>
    <row r="137171" spans="1:7" x14ac:dyDescent="0.25">
      <c r="A137171">
        <v>413875</v>
      </c>
      <c r="B137171" s="2">
        <v>44432.047113268607</v>
      </c>
      <c r="C137171">
        <v>185450</v>
      </c>
      <c r="D137171">
        <v>411922</v>
      </c>
      <c r="E137171" t="str">
        <f t="shared" si="4286"/>
        <v>вторник</v>
      </c>
      <c r="F137171">
        <f>VLOOKUP(C137171,'Первые просмотры'!A:B,2,0)</f>
        <v>37619</v>
      </c>
      <c r="G137171">
        <f t="shared" si="4287"/>
        <v>0</v>
      </c>
    </row>
    <row r="137172" spans="1:7" x14ac:dyDescent="0.25">
      <c r="A137172">
        <v>413880</v>
      </c>
      <c r="B137172" s="2">
        <v>44432.050349514568</v>
      </c>
      <c r="C137172">
        <v>44385</v>
      </c>
      <c r="D137172">
        <v>470762</v>
      </c>
      <c r="E137172" t="str">
        <f t="shared" si="4286"/>
        <v>вторник</v>
      </c>
      <c r="F137172">
        <f>VLOOKUP(C137172,'Первые просмотры'!A:B,2,0)</f>
        <v>29229</v>
      </c>
      <c r="G137172">
        <f t="shared" si="4287"/>
        <v>0</v>
      </c>
    </row>
    <row r="137173" spans="1:7" x14ac:dyDescent="0.25">
      <c r="A137173">
        <v>413882</v>
      </c>
      <c r="B137173" s="2">
        <v>44432.055203883494</v>
      </c>
      <c r="C137173">
        <v>217294</v>
      </c>
      <c r="D137173">
        <v>343712</v>
      </c>
      <c r="E137173" t="str">
        <f t="shared" si="4286"/>
        <v>вторник</v>
      </c>
      <c r="F137173">
        <f>VLOOKUP(C137173,'Первые просмотры'!A:B,2,0)</f>
        <v>126952</v>
      </c>
      <c r="G137173">
        <f t="shared" si="4287"/>
        <v>0</v>
      </c>
    </row>
    <row r="137174" spans="1:7" x14ac:dyDescent="0.25">
      <c r="A137174">
        <v>413884</v>
      </c>
      <c r="B137174" s="2">
        <v>44432.062333333335</v>
      </c>
      <c r="C137174">
        <v>199751</v>
      </c>
      <c r="D137174">
        <v>95024</v>
      </c>
      <c r="E137174" t="str">
        <f t="shared" si="4286"/>
        <v>вторник</v>
      </c>
      <c r="F137174">
        <f>VLOOKUP(C137174,'Первые просмотры'!A:B,2,0)</f>
        <v>220364</v>
      </c>
      <c r="G137174">
        <f t="shared" si="4287"/>
        <v>0</v>
      </c>
    </row>
    <row r="137175" spans="1:7" x14ac:dyDescent="0.25">
      <c r="A137175">
        <v>413888</v>
      </c>
      <c r="B137175" s="2">
        <v>44432.063699029131</v>
      </c>
      <c r="C137175">
        <v>334179</v>
      </c>
      <c r="D137175">
        <v>207760</v>
      </c>
      <c r="E137175" t="str">
        <f t="shared" si="4286"/>
        <v>вторник</v>
      </c>
      <c r="F137175">
        <f>VLOOKUP(C137175,'Первые просмотры'!A:B,2,0)</f>
        <v>5678</v>
      </c>
      <c r="G137175">
        <f t="shared" si="4287"/>
        <v>0</v>
      </c>
    </row>
    <row r="137176" spans="1:7" x14ac:dyDescent="0.25">
      <c r="A137176">
        <v>413891</v>
      </c>
      <c r="B137176" s="2">
        <v>44432.064333333336</v>
      </c>
      <c r="C137176">
        <v>240181</v>
      </c>
      <c r="D137176">
        <v>40767</v>
      </c>
      <c r="E137176" t="str">
        <f t="shared" si="4286"/>
        <v>вторник</v>
      </c>
      <c r="F137176">
        <f>VLOOKUP(C137176,'Первые просмотры'!A:B,2,0)</f>
        <v>216164</v>
      </c>
      <c r="G137176">
        <f t="shared" si="4287"/>
        <v>0</v>
      </c>
    </row>
    <row r="137177" spans="1:7" x14ac:dyDescent="0.25">
      <c r="A137177">
        <v>413894</v>
      </c>
      <c r="B137177" s="2">
        <v>44432.068553398058</v>
      </c>
      <c r="C137177">
        <v>321622</v>
      </c>
      <c r="D137177">
        <v>392434</v>
      </c>
      <c r="E137177" t="str">
        <f t="shared" si="4286"/>
        <v>вторник</v>
      </c>
      <c r="F137177">
        <f>VLOOKUP(C137177,'Первые просмотры'!A:B,2,0)</f>
        <v>25553</v>
      </c>
      <c r="G137177">
        <f t="shared" si="4287"/>
        <v>0</v>
      </c>
    </row>
    <row r="137178" spans="1:7" x14ac:dyDescent="0.25">
      <c r="A137178">
        <v>413897</v>
      </c>
      <c r="B137178" s="2">
        <v>44432.072999999997</v>
      </c>
      <c r="C137178">
        <v>247998</v>
      </c>
      <c r="D137178">
        <v>81226</v>
      </c>
      <c r="E137178" t="str">
        <f t="shared" si="4286"/>
        <v>вторник</v>
      </c>
      <c r="F137178">
        <f>VLOOKUP(C137178,'Первые просмотры'!A:B,2,0)</f>
        <v>225919</v>
      </c>
      <c r="G137178">
        <f t="shared" si="4287"/>
        <v>0</v>
      </c>
    </row>
    <row r="137179" spans="1:7" x14ac:dyDescent="0.25">
      <c r="A137179">
        <v>413902</v>
      </c>
      <c r="B137179" s="2">
        <v>44432.076999999997</v>
      </c>
      <c r="C137179">
        <v>330714</v>
      </c>
      <c r="D137179">
        <v>154256</v>
      </c>
      <c r="E137179" t="str">
        <f t="shared" si="4286"/>
        <v>вторник</v>
      </c>
      <c r="F137179">
        <f>VLOOKUP(C137179,'Первые просмотры'!A:B,2,0)</f>
        <v>9320</v>
      </c>
      <c r="G137179">
        <f t="shared" si="4287"/>
        <v>0</v>
      </c>
    </row>
    <row r="137180" spans="1:7" x14ac:dyDescent="0.25">
      <c r="A137180">
        <v>413904</v>
      </c>
      <c r="B137180" s="2">
        <v>44432.079475728155</v>
      </c>
      <c r="C137180">
        <v>193579</v>
      </c>
      <c r="D137180">
        <v>250679</v>
      </c>
      <c r="E137180" t="str">
        <f t="shared" si="4286"/>
        <v>вторник</v>
      </c>
      <c r="F137180">
        <f>VLOOKUP(C137180,'Первые просмотры'!A:B,2,0)</f>
        <v>121929</v>
      </c>
      <c r="G137180">
        <f t="shared" si="4287"/>
        <v>0</v>
      </c>
    </row>
    <row r="137181" spans="1:7" x14ac:dyDescent="0.25">
      <c r="A137181">
        <v>413909</v>
      </c>
      <c r="B137181" s="2">
        <v>44432.092333333334</v>
      </c>
      <c r="C137181">
        <v>53350</v>
      </c>
      <c r="D137181">
        <v>5151</v>
      </c>
      <c r="E137181" t="str">
        <f t="shared" si="4286"/>
        <v>вторник</v>
      </c>
      <c r="F137181">
        <f>VLOOKUP(C137181,'Первые просмотры'!A:B,2,0)</f>
        <v>292646</v>
      </c>
      <c r="G137181">
        <f t="shared" si="4287"/>
        <v>0</v>
      </c>
    </row>
    <row r="137182" spans="1:7" x14ac:dyDescent="0.25">
      <c r="A137182">
        <v>413914</v>
      </c>
      <c r="B137182" s="2">
        <v>44432.092420711975</v>
      </c>
      <c r="C137182">
        <v>129965</v>
      </c>
      <c r="D137182">
        <v>411922</v>
      </c>
      <c r="E137182" t="str">
        <f t="shared" si="4286"/>
        <v>вторник</v>
      </c>
      <c r="F137182">
        <f>VLOOKUP(C137182,'Первые просмотры'!A:B,2,0)</f>
        <v>358070</v>
      </c>
      <c r="G137182">
        <f t="shared" si="4287"/>
        <v>0</v>
      </c>
    </row>
    <row r="137183" spans="1:7" x14ac:dyDescent="0.25">
      <c r="A137183">
        <v>413916</v>
      </c>
      <c r="B137183" s="2">
        <v>44432.092420711975</v>
      </c>
      <c r="C137183">
        <v>257883</v>
      </c>
      <c r="D137183">
        <v>341333</v>
      </c>
      <c r="E137183" t="str">
        <f t="shared" si="4286"/>
        <v>вторник</v>
      </c>
      <c r="F137183">
        <f>VLOOKUP(C137183,'Первые просмотры'!A:B,2,0)</f>
        <v>216545</v>
      </c>
      <c r="G137183">
        <f t="shared" si="4287"/>
        <v>0</v>
      </c>
    </row>
    <row r="137184" spans="1:7" x14ac:dyDescent="0.25">
      <c r="A137184">
        <v>413920</v>
      </c>
      <c r="B137184" s="2">
        <v>44432.094443365691</v>
      </c>
      <c r="C137184">
        <v>172458</v>
      </c>
      <c r="D137184">
        <v>112334</v>
      </c>
      <c r="E137184" t="str">
        <f t="shared" si="4286"/>
        <v>вторник</v>
      </c>
      <c r="F137184">
        <f>VLOOKUP(C137184,'Первые просмотры'!A:B,2,0)</f>
        <v>86070</v>
      </c>
      <c r="G137184">
        <f t="shared" si="4287"/>
        <v>0</v>
      </c>
    </row>
    <row r="137185" spans="1:7" x14ac:dyDescent="0.25">
      <c r="A137185">
        <v>413921</v>
      </c>
      <c r="B137185" s="2">
        <v>44432.105365695796</v>
      </c>
      <c r="C137185">
        <v>159316</v>
      </c>
      <c r="D137185">
        <v>158978</v>
      </c>
      <c r="E137185" t="str">
        <f t="shared" si="4286"/>
        <v>вторник</v>
      </c>
      <c r="F137185">
        <f>VLOOKUP(C137185,'Первые просмотры'!A:B,2,0)</f>
        <v>299864</v>
      </c>
      <c r="G137185">
        <f t="shared" si="4287"/>
        <v>0</v>
      </c>
    </row>
    <row r="137186" spans="1:7" x14ac:dyDescent="0.25">
      <c r="A137186">
        <v>413924</v>
      </c>
      <c r="B137186" s="2">
        <v>44432.110333333338</v>
      </c>
      <c r="C137186">
        <v>16379</v>
      </c>
      <c r="D137186">
        <v>202914</v>
      </c>
      <c r="E137186" t="str">
        <f t="shared" si="4286"/>
        <v>вторник</v>
      </c>
      <c r="F137186">
        <f>VLOOKUP(C137186,'Первые просмотры'!A:B,2,0)</f>
        <v>211560</v>
      </c>
      <c r="G137186">
        <f t="shared" si="4287"/>
        <v>0</v>
      </c>
    </row>
    <row r="137187" spans="1:7" x14ac:dyDescent="0.25">
      <c r="A137187">
        <v>413929</v>
      </c>
      <c r="B137187" s="2">
        <v>44432.116333333339</v>
      </c>
      <c r="C137187">
        <v>219269</v>
      </c>
      <c r="D137187">
        <v>472712</v>
      </c>
      <c r="E137187" t="str">
        <f t="shared" si="4286"/>
        <v>вторник</v>
      </c>
      <c r="F137187">
        <f>VLOOKUP(C137187,'Первые просмотры'!A:B,2,0)</f>
        <v>23014</v>
      </c>
      <c r="G137187">
        <f t="shared" si="4287"/>
        <v>0</v>
      </c>
    </row>
    <row r="137188" spans="1:7" x14ac:dyDescent="0.25">
      <c r="A137188">
        <v>413934</v>
      </c>
      <c r="B137188" s="2">
        <v>44432.122760517799</v>
      </c>
      <c r="C137188">
        <v>181992</v>
      </c>
      <c r="D137188">
        <v>118549</v>
      </c>
      <c r="E137188" t="str">
        <f t="shared" si="4286"/>
        <v>вторник</v>
      </c>
      <c r="F137188">
        <f>VLOOKUP(C137188,'Первые просмотры'!A:B,2,0)</f>
        <v>324861</v>
      </c>
      <c r="G137188">
        <f t="shared" si="4287"/>
        <v>0</v>
      </c>
    </row>
    <row r="137189" spans="1:7" x14ac:dyDescent="0.25">
      <c r="A137189">
        <v>413937</v>
      </c>
      <c r="B137189" s="2">
        <v>44432.123974110036</v>
      </c>
      <c r="C137189">
        <v>209450</v>
      </c>
      <c r="D137189">
        <v>347393</v>
      </c>
      <c r="E137189" t="str">
        <f t="shared" si="4286"/>
        <v>вторник</v>
      </c>
      <c r="F137189">
        <f>VLOOKUP(C137189,'Первые просмотры'!A:B,2,0)</f>
        <v>329227</v>
      </c>
      <c r="G137189">
        <f t="shared" si="4287"/>
        <v>0</v>
      </c>
    </row>
    <row r="137190" spans="1:7" x14ac:dyDescent="0.25">
      <c r="A137190">
        <v>413939</v>
      </c>
      <c r="B137190" s="2">
        <v>44432.130446601943</v>
      </c>
      <c r="C137190">
        <v>185928</v>
      </c>
      <c r="D137190">
        <v>78899</v>
      </c>
      <c r="E137190" t="str">
        <f t="shared" si="4286"/>
        <v>вторник</v>
      </c>
      <c r="F137190">
        <f>VLOOKUP(C137190,'Первые просмотры'!A:B,2,0)</f>
        <v>25562</v>
      </c>
      <c r="G137190">
        <f t="shared" si="4287"/>
        <v>0</v>
      </c>
    </row>
    <row r="137191" spans="1:7" x14ac:dyDescent="0.25">
      <c r="A137191">
        <v>413941</v>
      </c>
      <c r="B137191" s="2">
        <v>44432.138132686079</v>
      </c>
      <c r="C137191">
        <v>215466</v>
      </c>
      <c r="D137191">
        <v>351192</v>
      </c>
      <c r="E137191" t="str">
        <f t="shared" si="4286"/>
        <v>вторник</v>
      </c>
      <c r="F137191">
        <f>VLOOKUP(C137191,'Первые просмотры'!A:B,2,0)</f>
        <v>209723</v>
      </c>
      <c r="G137191">
        <f t="shared" si="4287"/>
        <v>0</v>
      </c>
    </row>
    <row r="137192" spans="1:7" x14ac:dyDescent="0.25">
      <c r="A137192">
        <v>413946</v>
      </c>
      <c r="B137192" s="2">
        <v>44432.139000000003</v>
      </c>
      <c r="C137192">
        <v>120108</v>
      </c>
      <c r="D137192">
        <v>180863</v>
      </c>
      <c r="E137192" t="str">
        <f t="shared" si="4286"/>
        <v>вторник</v>
      </c>
      <c r="F137192">
        <f>VLOOKUP(C137192,'Первые просмотры'!A:B,2,0)</f>
        <v>328285</v>
      </c>
      <c r="G137192">
        <f t="shared" si="4287"/>
        <v>0</v>
      </c>
    </row>
    <row r="137193" spans="1:7" x14ac:dyDescent="0.25">
      <c r="A137193">
        <v>413948</v>
      </c>
      <c r="B137193" s="2">
        <v>44432.140964401297</v>
      </c>
      <c r="C137193">
        <v>50638</v>
      </c>
      <c r="D137193">
        <v>112334</v>
      </c>
      <c r="E137193" t="str">
        <f t="shared" si="4286"/>
        <v>вторник</v>
      </c>
      <c r="F137193">
        <f>VLOOKUP(C137193,'Первые просмотры'!A:B,2,0)</f>
        <v>37934</v>
      </c>
      <c r="G137193">
        <f t="shared" si="4287"/>
        <v>0</v>
      </c>
    </row>
    <row r="137194" spans="1:7" x14ac:dyDescent="0.25">
      <c r="A137194">
        <v>413949</v>
      </c>
      <c r="B137194" s="2">
        <v>44432.146627831717</v>
      </c>
      <c r="C137194">
        <v>158586</v>
      </c>
      <c r="D137194">
        <v>111368</v>
      </c>
      <c r="E137194" t="str">
        <f t="shared" si="4286"/>
        <v>вторник</v>
      </c>
      <c r="F137194">
        <f>VLOOKUP(C137194,'Первые просмотры'!A:B,2,0)</f>
        <v>20665</v>
      </c>
      <c r="G137194">
        <f t="shared" si="4287"/>
        <v>0</v>
      </c>
    </row>
    <row r="137195" spans="1:7" x14ac:dyDescent="0.25">
      <c r="A137195">
        <v>413950</v>
      </c>
      <c r="B137195" s="2">
        <v>44432.150666666661</v>
      </c>
      <c r="C137195">
        <v>198111</v>
      </c>
      <c r="D137195">
        <v>76079</v>
      </c>
      <c r="E137195" t="str">
        <f t="shared" si="4286"/>
        <v>вторник</v>
      </c>
      <c r="F137195">
        <f>VLOOKUP(C137195,'Первые просмотры'!A:B,2,0)</f>
        <v>133116</v>
      </c>
      <c r="G137195">
        <f t="shared" si="4287"/>
        <v>0</v>
      </c>
    </row>
    <row r="137196" spans="1:7" x14ac:dyDescent="0.25">
      <c r="A137196">
        <v>413954</v>
      </c>
      <c r="B137196" s="2">
        <v>44432.153504854366</v>
      </c>
      <c r="C137196">
        <v>253442</v>
      </c>
      <c r="D137196">
        <v>328843</v>
      </c>
      <c r="E137196" t="str">
        <f t="shared" si="4286"/>
        <v>вторник</v>
      </c>
      <c r="F137196">
        <f>VLOOKUP(C137196,'Первые просмотры'!A:B,2,0)</f>
        <v>105762</v>
      </c>
      <c r="G137196">
        <f t="shared" si="4287"/>
        <v>0</v>
      </c>
    </row>
    <row r="137197" spans="1:7" x14ac:dyDescent="0.25">
      <c r="A137197">
        <v>413955</v>
      </c>
      <c r="B137197" s="2">
        <v>44432.157145631063</v>
      </c>
      <c r="C137197">
        <v>105506</v>
      </c>
      <c r="D137197">
        <v>265820</v>
      </c>
      <c r="E137197" t="str">
        <f t="shared" si="4286"/>
        <v>вторник</v>
      </c>
      <c r="F137197">
        <f>VLOOKUP(C137197,'Первые просмотры'!A:B,2,0)</f>
        <v>286012</v>
      </c>
      <c r="G137197">
        <f t="shared" si="4287"/>
        <v>0</v>
      </c>
    </row>
    <row r="137198" spans="1:7" x14ac:dyDescent="0.25">
      <c r="A137198">
        <v>413958</v>
      </c>
      <c r="B137198" s="2">
        <v>44432.172113268607</v>
      </c>
      <c r="C137198">
        <v>275664</v>
      </c>
      <c r="D137198">
        <v>357547</v>
      </c>
      <c r="E137198" t="str">
        <f t="shared" si="4286"/>
        <v>вторник</v>
      </c>
      <c r="F137198">
        <f>VLOOKUP(C137198,'Первые просмотры'!A:B,2,0)</f>
        <v>9519</v>
      </c>
      <c r="G137198">
        <f t="shared" si="4287"/>
        <v>0</v>
      </c>
    </row>
    <row r="137199" spans="1:7" x14ac:dyDescent="0.25">
      <c r="A137199">
        <v>413963</v>
      </c>
      <c r="B137199" s="2">
        <v>44432.173731391587</v>
      </c>
      <c r="C137199">
        <v>247280</v>
      </c>
      <c r="D137199">
        <v>376706</v>
      </c>
      <c r="E137199" t="str">
        <f t="shared" si="4286"/>
        <v>вторник</v>
      </c>
      <c r="F137199">
        <f>VLOOKUP(C137199,'Первые просмотры'!A:B,2,0)</f>
        <v>6413</v>
      </c>
      <c r="G137199">
        <f t="shared" si="4287"/>
        <v>0</v>
      </c>
    </row>
    <row r="137200" spans="1:7" x14ac:dyDescent="0.25">
      <c r="A137200">
        <v>413965</v>
      </c>
      <c r="B137200" s="2">
        <v>44432.173999999999</v>
      </c>
      <c r="C137200">
        <v>261133</v>
      </c>
      <c r="D137200">
        <v>411922</v>
      </c>
      <c r="E137200" t="str">
        <f t="shared" si="4286"/>
        <v>вторник</v>
      </c>
      <c r="F137200">
        <f>VLOOKUP(C137200,'Первые просмотры'!A:B,2,0)</f>
        <v>211863</v>
      </c>
      <c r="G137200">
        <f t="shared" si="4287"/>
        <v>0</v>
      </c>
    </row>
    <row r="137201" spans="1:7" x14ac:dyDescent="0.25">
      <c r="A137201">
        <v>413969</v>
      </c>
      <c r="B137201" s="2">
        <v>44432.183035598711</v>
      </c>
      <c r="C137201">
        <v>307312</v>
      </c>
      <c r="D137201">
        <v>316404</v>
      </c>
      <c r="E137201" t="str">
        <f t="shared" si="4286"/>
        <v>вторник</v>
      </c>
      <c r="F137201">
        <f>VLOOKUP(C137201,'Первые просмотры'!A:B,2,0)</f>
        <v>86069</v>
      </c>
      <c r="G137201">
        <f t="shared" si="4287"/>
        <v>0</v>
      </c>
    </row>
    <row r="137202" spans="1:7" x14ac:dyDescent="0.25">
      <c r="A137202">
        <v>413972</v>
      </c>
      <c r="B137202" s="2">
        <v>44432.188294498381</v>
      </c>
      <c r="C137202">
        <v>61730</v>
      </c>
      <c r="D137202">
        <v>351192</v>
      </c>
      <c r="E137202" t="str">
        <f t="shared" si="4286"/>
        <v>вторник</v>
      </c>
      <c r="F137202">
        <f>VLOOKUP(C137202,'Первые просмотры'!A:B,2,0)</f>
        <v>209878</v>
      </c>
      <c r="G137202">
        <f t="shared" si="4287"/>
        <v>0</v>
      </c>
    </row>
    <row r="137203" spans="1:7" x14ac:dyDescent="0.25">
      <c r="A137203">
        <v>413976</v>
      </c>
      <c r="B137203" s="2">
        <v>44432.188999999998</v>
      </c>
      <c r="C137203">
        <v>108660</v>
      </c>
      <c r="D137203">
        <v>242077</v>
      </c>
      <c r="E137203" t="str">
        <f t="shared" si="4286"/>
        <v>вторник</v>
      </c>
      <c r="F137203">
        <f>VLOOKUP(C137203,'Первые просмотры'!A:B,2,0)</f>
        <v>123534</v>
      </c>
      <c r="G137203">
        <f t="shared" si="4287"/>
        <v>0</v>
      </c>
    </row>
    <row r="137204" spans="1:7" x14ac:dyDescent="0.25">
      <c r="A137204">
        <v>413978</v>
      </c>
      <c r="B137204" s="2">
        <v>44432.194362459551</v>
      </c>
      <c r="C137204">
        <v>341354</v>
      </c>
      <c r="D137204">
        <v>473323</v>
      </c>
      <c r="E137204" t="str">
        <f t="shared" si="4286"/>
        <v>вторник</v>
      </c>
      <c r="F137204">
        <f>VLOOKUP(C137204,'Первые просмотры'!A:B,2,0)</f>
        <v>105554</v>
      </c>
      <c r="G137204">
        <f t="shared" si="4287"/>
        <v>0</v>
      </c>
    </row>
    <row r="137205" spans="1:7" x14ac:dyDescent="0.25">
      <c r="A137205">
        <v>413979</v>
      </c>
      <c r="B137205" s="2">
        <v>44432.196789644011</v>
      </c>
      <c r="C137205">
        <v>19938</v>
      </c>
      <c r="D137205">
        <v>78646</v>
      </c>
      <c r="E137205" t="str">
        <f t="shared" si="4286"/>
        <v>вторник</v>
      </c>
      <c r="F137205">
        <f>VLOOKUP(C137205,'Первые просмотры'!A:B,2,0)</f>
        <v>218540</v>
      </c>
      <c r="G137205">
        <f t="shared" si="4287"/>
        <v>0</v>
      </c>
    </row>
    <row r="137206" spans="1:7" x14ac:dyDescent="0.25">
      <c r="A137206">
        <v>413981</v>
      </c>
      <c r="B137206" s="2">
        <v>44432.208925566338</v>
      </c>
      <c r="C137206">
        <v>211624</v>
      </c>
      <c r="D137206">
        <v>368479</v>
      </c>
      <c r="E137206" t="str">
        <f t="shared" si="4286"/>
        <v>вторник</v>
      </c>
      <c r="F137206">
        <f>VLOOKUP(C137206,'Первые просмотры'!A:B,2,0)</f>
        <v>229145</v>
      </c>
      <c r="G137206">
        <f t="shared" si="4287"/>
        <v>0</v>
      </c>
    </row>
    <row r="137207" spans="1:7" x14ac:dyDescent="0.25">
      <c r="A137207">
        <v>413986</v>
      </c>
      <c r="B137207" s="2">
        <v>44432.220252427185</v>
      </c>
      <c r="C137207">
        <v>264541</v>
      </c>
      <c r="D137207">
        <v>110495</v>
      </c>
      <c r="E137207" t="str">
        <f t="shared" si="4286"/>
        <v>вторник</v>
      </c>
      <c r="F137207">
        <f>VLOOKUP(C137207,'Первые просмотры'!A:B,2,0)</f>
        <v>25239</v>
      </c>
      <c r="G137207">
        <f t="shared" si="4287"/>
        <v>0</v>
      </c>
    </row>
    <row r="137208" spans="1:7" x14ac:dyDescent="0.25">
      <c r="A137208">
        <v>413989</v>
      </c>
      <c r="B137208" s="2">
        <v>44432.226000000002</v>
      </c>
      <c r="C137208">
        <v>69706</v>
      </c>
      <c r="D137208">
        <v>318314</v>
      </c>
      <c r="E137208" t="str">
        <f t="shared" si="4286"/>
        <v>вторник</v>
      </c>
      <c r="F137208">
        <f>VLOOKUP(C137208,'Первые просмотры'!A:B,2,0)</f>
        <v>25688</v>
      </c>
      <c r="G137208">
        <f t="shared" si="4287"/>
        <v>0</v>
      </c>
    </row>
    <row r="137209" spans="1:7" x14ac:dyDescent="0.25">
      <c r="A137209">
        <v>413991</v>
      </c>
      <c r="B137209" s="2">
        <v>44432.241000000002</v>
      </c>
      <c r="C137209">
        <v>21966</v>
      </c>
      <c r="D137209">
        <v>158978</v>
      </c>
      <c r="E137209" t="str">
        <f t="shared" si="4286"/>
        <v>вторник</v>
      </c>
      <c r="F137209">
        <f>VLOOKUP(C137209,'Первые просмотры'!A:B,2,0)</f>
        <v>217257</v>
      </c>
      <c r="G137209">
        <f t="shared" si="4287"/>
        <v>0</v>
      </c>
    </row>
    <row r="137210" spans="1:7" x14ac:dyDescent="0.25">
      <c r="A137210">
        <v>413993</v>
      </c>
      <c r="B137210" s="2">
        <v>44432.257469255659</v>
      </c>
      <c r="C137210">
        <v>187191</v>
      </c>
      <c r="D137210">
        <v>43927</v>
      </c>
      <c r="E137210" t="str">
        <f t="shared" si="4286"/>
        <v>вторник</v>
      </c>
      <c r="F137210">
        <f>VLOOKUP(C137210,'Первые просмотры'!A:B,2,0)</f>
        <v>103910</v>
      </c>
      <c r="G137210">
        <f t="shared" si="4287"/>
        <v>0</v>
      </c>
    </row>
    <row r="137211" spans="1:7" x14ac:dyDescent="0.25">
      <c r="A137211">
        <v>413997</v>
      </c>
      <c r="B137211" s="2">
        <v>44432.257469255666</v>
      </c>
      <c r="C137211">
        <v>287006</v>
      </c>
      <c r="D137211">
        <v>180863</v>
      </c>
      <c r="E137211" t="str">
        <f t="shared" si="4286"/>
        <v>вторник</v>
      </c>
      <c r="F137211">
        <f>VLOOKUP(C137211,'Первые просмотры'!A:B,2,0)</f>
        <v>4439</v>
      </c>
      <c r="G137211">
        <f t="shared" si="4287"/>
        <v>0</v>
      </c>
    </row>
    <row r="137212" spans="1:7" x14ac:dyDescent="0.25">
      <c r="A137212">
        <v>414000</v>
      </c>
      <c r="B137212" s="2">
        <v>44432.26070550162</v>
      </c>
      <c r="C137212">
        <v>217399</v>
      </c>
      <c r="D137212">
        <v>112334</v>
      </c>
      <c r="E137212" t="str">
        <f t="shared" si="4286"/>
        <v>вторник</v>
      </c>
      <c r="F137212">
        <f>VLOOKUP(C137212,'Первые просмотры'!A:B,2,0)</f>
        <v>28015</v>
      </c>
      <c r="G137212">
        <f t="shared" si="4287"/>
        <v>0</v>
      </c>
    </row>
    <row r="137213" spans="1:7" x14ac:dyDescent="0.25">
      <c r="A137213">
        <v>414004</v>
      </c>
      <c r="B137213" s="2">
        <v>44432.26515533981</v>
      </c>
      <c r="C137213">
        <v>55955</v>
      </c>
      <c r="D137213">
        <v>5151</v>
      </c>
      <c r="E137213" t="str">
        <f t="shared" si="4286"/>
        <v>вторник</v>
      </c>
      <c r="F137213">
        <f>VLOOKUP(C137213,'Первые просмотры'!A:B,2,0)</f>
        <v>15723</v>
      </c>
      <c r="G137213">
        <f t="shared" si="4287"/>
        <v>0</v>
      </c>
    </row>
    <row r="137214" spans="1:7" x14ac:dyDescent="0.25">
      <c r="A137214">
        <v>414007</v>
      </c>
      <c r="B137214" s="2">
        <v>44432.266000000003</v>
      </c>
      <c r="C137214">
        <v>30410</v>
      </c>
      <c r="D137214">
        <v>66215</v>
      </c>
      <c r="E137214" t="str">
        <f t="shared" si="4286"/>
        <v>вторник</v>
      </c>
      <c r="F137214">
        <f>VLOOKUP(C137214,'Первые просмотры'!A:B,2,0)</f>
        <v>35575</v>
      </c>
      <c r="G137214">
        <f t="shared" si="4287"/>
        <v>0</v>
      </c>
    </row>
    <row r="137215" spans="1:7" x14ac:dyDescent="0.25">
      <c r="A137215">
        <v>414008</v>
      </c>
      <c r="B137215" s="2">
        <v>44432.271000000001</v>
      </c>
      <c r="C137215">
        <v>15919</v>
      </c>
      <c r="D137215">
        <v>376219</v>
      </c>
      <c r="E137215" t="str">
        <f t="shared" si="4286"/>
        <v>вторник</v>
      </c>
      <c r="F137215">
        <f>VLOOKUP(C137215,'Первые просмотры'!A:B,2,0)</f>
        <v>100567</v>
      </c>
      <c r="G137215">
        <f t="shared" si="4287"/>
        <v>0</v>
      </c>
    </row>
    <row r="137216" spans="1:7" x14ac:dyDescent="0.25">
      <c r="A137216">
        <v>414011</v>
      </c>
      <c r="B137216" s="2">
        <v>44432.271627831717</v>
      </c>
      <c r="C137216">
        <v>171319</v>
      </c>
      <c r="D137216">
        <v>230347</v>
      </c>
      <c r="E137216" t="str">
        <f t="shared" si="4286"/>
        <v>вторник</v>
      </c>
      <c r="F137216">
        <f>VLOOKUP(C137216,'Первые просмотры'!A:B,2,0)</f>
        <v>27451</v>
      </c>
      <c r="G137216">
        <f t="shared" si="4287"/>
        <v>0</v>
      </c>
    </row>
    <row r="137217" spans="1:7" x14ac:dyDescent="0.25">
      <c r="A137217">
        <v>414012</v>
      </c>
      <c r="B137217" s="2">
        <v>44432.278504854366</v>
      </c>
      <c r="C137217">
        <v>255979</v>
      </c>
      <c r="D137217">
        <v>45803</v>
      </c>
      <c r="E137217" t="str">
        <f t="shared" si="4286"/>
        <v>вторник</v>
      </c>
      <c r="F137217">
        <f>VLOOKUP(C137217,'Первые просмотры'!A:B,2,0)</f>
        <v>125768</v>
      </c>
      <c r="G137217">
        <f t="shared" si="4287"/>
        <v>0</v>
      </c>
    </row>
    <row r="137218" spans="1:7" x14ac:dyDescent="0.25">
      <c r="A137218">
        <v>414013</v>
      </c>
      <c r="B137218" s="2">
        <v>44432.2833592233</v>
      </c>
      <c r="C137218">
        <v>262379</v>
      </c>
      <c r="D137218">
        <v>388328</v>
      </c>
      <c r="E137218" t="str">
        <f t="shared" si="4286"/>
        <v>вторник</v>
      </c>
      <c r="F137218">
        <f>VLOOKUP(C137218,'Первые просмотры'!A:B,2,0)</f>
        <v>84021</v>
      </c>
      <c r="G137218">
        <f t="shared" si="4287"/>
        <v>0</v>
      </c>
    </row>
    <row r="137219" spans="1:7" x14ac:dyDescent="0.25">
      <c r="A137219">
        <v>414018</v>
      </c>
      <c r="B137219" s="2">
        <v>44432.292663430417</v>
      </c>
      <c r="C137219">
        <v>157873</v>
      </c>
      <c r="D137219">
        <v>324893</v>
      </c>
      <c r="E137219" t="str">
        <f t="shared" ref="E137219:E137282" si="4288">TEXT(B137219, "ДДДД")</f>
        <v>вторник</v>
      </c>
      <c r="F137219">
        <f>VLOOKUP(C137219,'Первые просмотры'!A:B,2,0)</f>
        <v>248610</v>
      </c>
      <c r="G137219">
        <f t="shared" ref="G137219:G137282" si="4289">IF(A137219=F137219,1,0)</f>
        <v>0</v>
      </c>
    </row>
    <row r="137220" spans="1:7" x14ac:dyDescent="0.25">
      <c r="A137220">
        <v>414020</v>
      </c>
      <c r="B137220" s="2">
        <v>44432.297113268607</v>
      </c>
      <c r="C137220">
        <v>15608</v>
      </c>
      <c r="D137220">
        <v>347393</v>
      </c>
      <c r="E137220" t="str">
        <f t="shared" si="4288"/>
        <v>вторник</v>
      </c>
      <c r="F137220">
        <f>VLOOKUP(C137220,'Первые просмотры'!A:B,2,0)</f>
        <v>110633</v>
      </c>
      <c r="G137220">
        <f t="shared" si="4289"/>
        <v>0</v>
      </c>
    </row>
    <row r="137221" spans="1:7" x14ac:dyDescent="0.25">
      <c r="A137221">
        <v>414022</v>
      </c>
      <c r="B137221" s="2">
        <v>44432.303333333337</v>
      </c>
      <c r="C137221">
        <v>199089</v>
      </c>
      <c r="D137221">
        <v>118549</v>
      </c>
      <c r="E137221" t="str">
        <f t="shared" si="4288"/>
        <v>вторник</v>
      </c>
      <c r="F137221">
        <f>VLOOKUP(C137221,'Первые просмотры'!A:B,2,0)</f>
        <v>223977</v>
      </c>
      <c r="G137221">
        <f t="shared" si="4289"/>
        <v>0</v>
      </c>
    </row>
    <row r="137222" spans="1:7" x14ac:dyDescent="0.25">
      <c r="A137222">
        <v>414025</v>
      </c>
      <c r="B137222" s="2">
        <v>44432.307226537218</v>
      </c>
      <c r="C137222">
        <v>52939</v>
      </c>
      <c r="D137222">
        <v>383061</v>
      </c>
      <c r="E137222" t="str">
        <f t="shared" si="4288"/>
        <v>вторник</v>
      </c>
      <c r="F137222">
        <f>VLOOKUP(C137222,'Первые просмотры'!A:B,2,0)</f>
        <v>120579</v>
      </c>
      <c r="G137222">
        <f t="shared" si="4289"/>
        <v>0</v>
      </c>
    </row>
    <row r="137223" spans="1:7" x14ac:dyDescent="0.25">
      <c r="A137223">
        <v>414026</v>
      </c>
      <c r="B137223" s="2">
        <v>44432.308333333334</v>
      </c>
      <c r="C137223">
        <v>32980</v>
      </c>
      <c r="D137223">
        <v>432277</v>
      </c>
      <c r="E137223" t="str">
        <f t="shared" si="4288"/>
        <v>вторник</v>
      </c>
      <c r="F137223">
        <f>VLOOKUP(C137223,'Первые просмотры'!A:B,2,0)</f>
        <v>153504</v>
      </c>
      <c r="G137223">
        <f t="shared" si="4289"/>
        <v>0</v>
      </c>
    </row>
    <row r="137224" spans="1:7" x14ac:dyDescent="0.25">
      <c r="A137224">
        <v>414031</v>
      </c>
      <c r="B137224" s="2">
        <v>44432.309333333338</v>
      </c>
      <c r="C137224">
        <v>255400</v>
      </c>
      <c r="D137224">
        <v>311670</v>
      </c>
      <c r="E137224" t="str">
        <f t="shared" si="4288"/>
        <v>вторник</v>
      </c>
      <c r="F137224">
        <f>VLOOKUP(C137224,'Первые просмотры'!A:B,2,0)</f>
        <v>228908</v>
      </c>
      <c r="G137224">
        <f t="shared" si="4289"/>
        <v>0</v>
      </c>
    </row>
    <row r="137225" spans="1:7" x14ac:dyDescent="0.25">
      <c r="A137225">
        <v>414036</v>
      </c>
      <c r="B137225" s="2">
        <v>44432.313000000002</v>
      </c>
      <c r="C137225">
        <v>328775</v>
      </c>
      <c r="D137225">
        <v>351192</v>
      </c>
      <c r="E137225" t="str">
        <f t="shared" si="4288"/>
        <v>вторник</v>
      </c>
      <c r="F137225">
        <f>VLOOKUP(C137225,'Первые просмотры'!A:B,2,0)</f>
        <v>258840</v>
      </c>
      <c r="G137225">
        <f t="shared" si="4289"/>
        <v>0</v>
      </c>
    </row>
    <row r="137226" spans="1:7" x14ac:dyDescent="0.25">
      <c r="A137226">
        <v>414037</v>
      </c>
      <c r="B137226" s="2">
        <v>44432.317744336571</v>
      </c>
      <c r="C137226">
        <v>3849</v>
      </c>
      <c r="D137226">
        <v>203197</v>
      </c>
      <c r="E137226" t="str">
        <f t="shared" si="4288"/>
        <v>вторник</v>
      </c>
      <c r="F137226">
        <f>VLOOKUP(C137226,'Первые просмотры'!A:B,2,0)</f>
        <v>357953</v>
      </c>
      <c r="G137226">
        <f t="shared" si="4289"/>
        <v>0</v>
      </c>
    </row>
    <row r="137227" spans="1:7" x14ac:dyDescent="0.25">
      <c r="A137227">
        <v>414038</v>
      </c>
      <c r="B137227" s="2">
        <v>44432.322598705505</v>
      </c>
      <c r="C137227">
        <v>216328</v>
      </c>
      <c r="D137227">
        <v>221402</v>
      </c>
      <c r="E137227" t="str">
        <f t="shared" si="4288"/>
        <v>вторник</v>
      </c>
      <c r="F137227">
        <f>VLOOKUP(C137227,'Первые просмотры'!A:B,2,0)</f>
        <v>14261</v>
      </c>
      <c r="G137227">
        <f t="shared" si="4289"/>
        <v>0</v>
      </c>
    </row>
    <row r="137228" spans="1:7" x14ac:dyDescent="0.25">
      <c r="A137228">
        <v>414042</v>
      </c>
      <c r="B137228" s="2">
        <v>44432.325666666664</v>
      </c>
      <c r="C137228">
        <v>183279</v>
      </c>
      <c r="D137228">
        <v>304128</v>
      </c>
      <c r="E137228" t="str">
        <f t="shared" si="4288"/>
        <v>вторник</v>
      </c>
      <c r="F137228">
        <f>VLOOKUP(C137228,'Первые просмотры'!A:B,2,0)</f>
        <v>109436</v>
      </c>
      <c r="G137228">
        <f t="shared" si="4289"/>
        <v>0</v>
      </c>
    </row>
    <row r="137229" spans="1:7" x14ac:dyDescent="0.25">
      <c r="A137229">
        <v>414043</v>
      </c>
      <c r="B137229" s="2">
        <v>44432.328000000001</v>
      </c>
      <c r="C137229">
        <v>259125</v>
      </c>
      <c r="D137229">
        <v>73365</v>
      </c>
      <c r="E137229" t="str">
        <f t="shared" si="4288"/>
        <v>вторник</v>
      </c>
      <c r="F137229">
        <f>VLOOKUP(C137229,'Первые просмотры'!A:B,2,0)</f>
        <v>60412</v>
      </c>
      <c r="G137229">
        <f t="shared" si="4289"/>
        <v>0</v>
      </c>
    </row>
    <row r="137230" spans="1:7" x14ac:dyDescent="0.25">
      <c r="A137230">
        <v>414048</v>
      </c>
      <c r="B137230" s="2">
        <v>44432.328666666661</v>
      </c>
      <c r="C137230">
        <v>151992</v>
      </c>
      <c r="D137230">
        <v>180863</v>
      </c>
      <c r="E137230" t="str">
        <f t="shared" si="4288"/>
        <v>вторник</v>
      </c>
      <c r="F137230">
        <f>VLOOKUP(C137230,'Первые просмотры'!A:B,2,0)</f>
        <v>330494</v>
      </c>
      <c r="G137230">
        <f t="shared" si="4289"/>
        <v>0</v>
      </c>
    </row>
    <row r="137231" spans="1:7" x14ac:dyDescent="0.25">
      <c r="A137231">
        <v>414053</v>
      </c>
      <c r="B137231" s="2">
        <v>44432.337566343042</v>
      </c>
      <c r="C137231">
        <v>272419</v>
      </c>
      <c r="D137231">
        <v>121083</v>
      </c>
      <c r="E137231" t="str">
        <f t="shared" si="4288"/>
        <v>вторник</v>
      </c>
      <c r="F137231">
        <f>VLOOKUP(C137231,'Первые просмотры'!A:B,2,0)</f>
        <v>156832</v>
      </c>
      <c r="G137231">
        <f t="shared" si="4289"/>
        <v>0</v>
      </c>
    </row>
    <row r="137232" spans="1:7" x14ac:dyDescent="0.25">
      <c r="A137232">
        <v>414055</v>
      </c>
      <c r="B137232" s="2">
        <v>44432.337566343042</v>
      </c>
      <c r="C137232">
        <v>274769</v>
      </c>
      <c r="D137232">
        <v>449379</v>
      </c>
      <c r="E137232" t="str">
        <f t="shared" si="4288"/>
        <v>вторник</v>
      </c>
      <c r="F137232">
        <f>VLOOKUP(C137232,'Первые просмотры'!A:B,2,0)</f>
        <v>291244</v>
      </c>
      <c r="G137232">
        <f t="shared" si="4289"/>
        <v>0</v>
      </c>
    </row>
    <row r="137233" spans="1:7" x14ac:dyDescent="0.25">
      <c r="A137233">
        <v>414056</v>
      </c>
      <c r="B137233" s="2">
        <v>44432.342825242718</v>
      </c>
      <c r="C137233">
        <v>348459</v>
      </c>
      <c r="D137233">
        <v>16360</v>
      </c>
      <c r="E137233" t="str">
        <f t="shared" si="4288"/>
        <v>вторник</v>
      </c>
      <c r="F137233">
        <f>VLOOKUP(C137233,'Первые просмотры'!A:B,2,0)</f>
        <v>354279</v>
      </c>
      <c r="G137233">
        <f t="shared" si="4289"/>
        <v>0</v>
      </c>
    </row>
    <row r="137234" spans="1:7" x14ac:dyDescent="0.25">
      <c r="A137234">
        <v>414061</v>
      </c>
      <c r="B137234" s="2">
        <v>44432.345333333338</v>
      </c>
      <c r="C137234">
        <v>100437</v>
      </c>
      <c r="D137234">
        <v>458081</v>
      </c>
      <c r="E137234" t="str">
        <f t="shared" si="4288"/>
        <v>вторник</v>
      </c>
      <c r="F137234">
        <f>VLOOKUP(C137234,'Первые просмотры'!A:B,2,0)</f>
        <v>113246</v>
      </c>
      <c r="G137234">
        <f t="shared" si="4289"/>
        <v>0</v>
      </c>
    </row>
    <row r="137235" spans="1:7" x14ac:dyDescent="0.25">
      <c r="A137235">
        <v>414062</v>
      </c>
      <c r="B137235" s="2">
        <v>44432.348084142395</v>
      </c>
      <c r="C137235">
        <v>335190</v>
      </c>
      <c r="D137235">
        <v>141135</v>
      </c>
      <c r="E137235" t="str">
        <f t="shared" si="4288"/>
        <v>вторник</v>
      </c>
      <c r="F137235">
        <f>VLOOKUP(C137235,'Первые просмотры'!A:B,2,0)</f>
        <v>136281</v>
      </c>
      <c r="G137235">
        <f t="shared" si="4289"/>
        <v>0</v>
      </c>
    </row>
    <row r="137236" spans="1:7" x14ac:dyDescent="0.25">
      <c r="A137236">
        <v>414063</v>
      </c>
      <c r="B137236" s="2">
        <v>44432.348666666665</v>
      </c>
      <c r="C137236">
        <v>38458</v>
      </c>
      <c r="D137236">
        <v>241927</v>
      </c>
      <c r="E137236" t="str">
        <f t="shared" si="4288"/>
        <v>вторник</v>
      </c>
      <c r="F137236">
        <f>VLOOKUP(C137236,'Первые просмотры'!A:B,2,0)</f>
        <v>34460</v>
      </c>
      <c r="G137236">
        <f t="shared" si="4289"/>
        <v>0</v>
      </c>
    </row>
    <row r="137237" spans="1:7" x14ac:dyDescent="0.25">
      <c r="A137237">
        <v>414064</v>
      </c>
      <c r="B137237" s="2">
        <v>44432.354152103559</v>
      </c>
      <c r="C137237">
        <v>223523</v>
      </c>
      <c r="D137237">
        <v>397099</v>
      </c>
      <c r="E137237" t="str">
        <f t="shared" si="4288"/>
        <v>вторник</v>
      </c>
      <c r="F137237">
        <f>VLOOKUP(C137237,'Первые просмотры'!A:B,2,0)</f>
        <v>133295</v>
      </c>
      <c r="G137237">
        <f t="shared" si="4289"/>
        <v>0</v>
      </c>
    </row>
    <row r="137238" spans="1:7" x14ac:dyDescent="0.25">
      <c r="A137238">
        <v>414065</v>
      </c>
      <c r="B137238" s="2">
        <v>44432.358</v>
      </c>
      <c r="C137238">
        <v>263000</v>
      </c>
      <c r="D137238">
        <v>226626</v>
      </c>
      <c r="E137238" t="str">
        <f t="shared" si="4288"/>
        <v>вторник</v>
      </c>
      <c r="F137238">
        <f>VLOOKUP(C137238,'Первые просмотры'!A:B,2,0)</f>
        <v>276218</v>
      </c>
      <c r="G137238">
        <f t="shared" si="4289"/>
        <v>0</v>
      </c>
    </row>
    <row r="137239" spans="1:7" x14ac:dyDescent="0.25">
      <c r="A137239">
        <v>414066</v>
      </c>
      <c r="B137239" s="2">
        <v>44432.361838187702</v>
      </c>
      <c r="C137239">
        <v>16217</v>
      </c>
      <c r="D137239">
        <v>197508</v>
      </c>
      <c r="E137239" t="str">
        <f t="shared" si="4288"/>
        <v>вторник</v>
      </c>
      <c r="F137239">
        <f>VLOOKUP(C137239,'Первые просмотры'!A:B,2,0)</f>
        <v>170478</v>
      </c>
      <c r="G137239">
        <f t="shared" si="4289"/>
        <v>0</v>
      </c>
    </row>
    <row r="137240" spans="1:7" x14ac:dyDescent="0.25">
      <c r="A137240">
        <v>414068</v>
      </c>
      <c r="B137240" s="2">
        <v>44432.367666666665</v>
      </c>
      <c r="C137240">
        <v>391</v>
      </c>
      <c r="D137240">
        <v>184652</v>
      </c>
      <c r="E137240" t="str">
        <f t="shared" si="4288"/>
        <v>вторник</v>
      </c>
      <c r="F137240">
        <f>VLOOKUP(C137240,'Первые просмотры'!A:B,2,0)</f>
        <v>214786</v>
      </c>
      <c r="G137240">
        <f t="shared" si="4289"/>
        <v>0</v>
      </c>
    </row>
    <row r="137241" spans="1:7" x14ac:dyDescent="0.25">
      <c r="A137241">
        <v>414071</v>
      </c>
      <c r="B137241" s="2">
        <v>44432.367906148866</v>
      </c>
      <c r="C137241">
        <v>142991</v>
      </c>
      <c r="D137241">
        <v>274276</v>
      </c>
      <c r="E137241" t="str">
        <f t="shared" si="4288"/>
        <v>вторник</v>
      </c>
      <c r="F137241">
        <f>VLOOKUP(C137241,'Первые просмотры'!A:B,2,0)</f>
        <v>109124</v>
      </c>
      <c r="G137241">
        <f t="shared" si="4289"/>
        <v>0</v>
      </c>
    </row>
    <row r="137242" spans="1:7" x14ac:dyDescent="0.25">
      <c r="A137242">
        <v>414072</v>
      </c>
      <c r="B137242" s="2">
        <v>44432.372760517799</v>
      </c>
      <c r="C137242">
        <v>188882</v>
      </c>
      <c r="D137242">
        <v>327968</v>
      </c>
      <c r="E137242" t="str">
        <f t="shared" si="4288"/>
        <v>вторник</v>
      </c>
      <c r="F137242">
        <f>VLOOKUP(C137242,'Первые просмотры'!A:B,2,0)</f>
        <v>55101</v>
      </c>
      <c r="G137242">
        <f t="shared" si="4289"/>
        <v>0</v>
      </c>
    </row>
    <row r="137243" spans="1:7" x14ac:dyDescent="0.25">
      <c r="A137243">
        <v>414076</v>
      </c>
      <c r="B137243" s="2">
        <v>44432.373974110029</v>
      </c>
      <c r="C137243">
        <v>41829</v>
      </c>
      <c r="D137243">
        <v>452314</v>
      </c>
      <c r="E137243" t="str">
        <f t="shared" si="4288"/>
        <v>вторник</v>
      </c>
      <c r="F137243">
        <f>VLOOKUP(C137243,'Первые просмотры'!A:B,2,0)</f>
        <v>106738</v>
      </c>
      <c r="G137243">
        <f t="shared" si="4289"/>
        <v>0</v>
      </c>
    </row>
    <row r="137244" spans="1:7" x14ac:dyDescent="0.25">
      <c r="A137244">
        <v>414081</v>
      </c>
      <c r="B137244" s="2">
        <v>44432.3800420712</v>
      </c>
      <c r="C137244">
        <v>117203</v>
      </c>
      <c r="D137244">
        <v>35968</v>
      </c>
      <c r="E137244" t="str">
        <f t="shared" si="4288"/>
        <v>вторник</v>
      </c>
      <c r="F137244">
        <f>VLOOKUP(C137244,'Первые просмотры'!A:B,2,0)</f>
        <v>299935</v>
      </c>
      <c r="G137244">
        <f t="shared" si="4289"/>
        <v>0</v>
      </c>
    </row>
    <row r="137245" spans="1:7" x14ac:dyDescent="0.25">
      <c r="A137245">
        <v>414086</v>
      </c>
      <c r="B137245" s="2">
        <v>44432.381333333338</v>
      </c>
      <c r="C137245">
        <v>118754</v>
      </c>
      <c r="D137245">
        <v>13404</v>
      </c>
      <c r="E137245" t="str">
        <f t="shared" si="4288"/>
        <v>вторник</v>
      </c>
      <c r="F137245">
        <f>VLOOKUP(C137245,'Первые просмотры'!A:B,2,0)</f>
        <v>30890</v>
      </c>
      <c r="G137245">
        <f t="shared" si="4289"/>
        <v>0</v>
      </c>
    </row>
    <row r="137246" spans="1:7" x14ac:dyDescent="0.25">
      <c r="A137246">
        <v>414090</v>
      </c>
      <c r="B137246" s="2">
        <v>44432.381660194173</v>
      </c>
      <c r="C137246">
        <v>40919</v>
      </c>
      <c r="D137246">
        <v>305608</v>
      </c>
      <c r="E137246" t="str">
        <f t="shared" si="4288"/>
        <v>вторник</v>
      </c>
      <c r="F137246">
        <f>VLOOKUP(C137246,'Первые просмотры'!A:B,2,0)</f>
        <v>217341</v>
      </c>
      <c r="G137246">
        <f t="shared" si="4289"/>
        <v>0</v>
      </c>
    </row>
    <row r="137247" spans="1:7" x14ac:dyDescent="0.25">
      <c r="A137247">
        <v>414095</v>
      </c>
      <c r="B137247" s="2">
        <v>44432.382064724923</v>
      </c>
      <c r="C137247">
        <v>227198</v>
      </c>
      <c r="D137247">
        <v>230507</v>
      </c>
      <c r="E137247" t="str">
        <f t="shared" si="4288"/>
        <v>вторник</v>
      </c>
      <c r="F137247">
        <f>VLOOKUP(C137247,'Первые просмотры'!A:B,2,0)</f>
        <v>227815</v>
      </c>
      <c r="G137247">
        <f t="shared" si="4289"/>
        <v>0</v>
      </c>
    </row>
    <row r="137248" spans="1:7" x14ac:dyDescent="0.25">
      <c r="A137248">
        <v>414097</v>
      </c>
      <c r="B137248" s="2">
        <v>44432.382666666665</v>
      </c>
      <c r="C137248">
        <v>239008</v>
      </c>
      <c r="D137248">
        <v>441085</v>
      </c>
      <c r="E137248" t="str">
        <f t="shared" si="4288"/>
        <v>вторник</v>
      </c>
      <c r="F137248">
        <f>VLOOKUP(C137248,'Первые просмотры'!A:B,2,0)</f>
        <v>14460</v>
      </c>
      <c r="G137248">
        <f t="shared" si="4289"/>
        <v>0</v>
      </c>
    </row>
    <row r="137249" spans="1:7" x14ac:dyDescent="0.25">
      <c r="A137249">
        <v>414098</v>
      </c>
      <c r="B137249" s="2">
        <v>44432.38287378641</v>
      </c>
      <c r="C137249">
        <v>118554</v>
      </c>
      <c r="D137249">
        <v>447736</v>
      </c>
      <c r="E137249" t="str">
        <f t="shared" si="4288"/>
        <v>вторник</v>
      </c>
      <c r="F137249">
        <f>VLOOKUP(C137249,'Первые просмотры'!A:B,2,0)</f>
        <v>305455</v>
      </c>
      <c r="G137249">
        <f t="shared" si="4289"/>
        <v>0</v>
      </c>
    </row>
    <row r="137250" spans="1:7" x14ac:dyDescent="0.25">
      <c r="A137250">
        <v>414102</v>
      </c>
      <c r="B137250" s="2">
        <v>44432.38287378641</v>
      </c>
      <c r="C137250">
        <v>237848</v>
      </c>
      <c r="D137250">
        <v>258251</v>
      </c>
      <c r="E137250" t="str">
        <f t="shared" si="4288"/>
        <v>вторник</v>
      </c>
      <c r="F137250">
        <f>VLOOKUP(C137250,'Первые просмотры'!A:B,2,0)</f>
        <v>210035</v>
      </c>
      <c r="G137250">
        <f t="shared" si="4289"/>
        <v>0</v>
      </c>
    </row>
    <row r="137251" spans="1:7" x14ac:dyDescent="0.25">
      <c r="A137251">
        <v>414104</v>
      </c>
      <c r="B137251" s="2">
        <v>44432.388941747573</v>
      </c>
      <c r="C137251">
        <v>154713</v>
      </c>
      <c r="D137251">
        <v>82901</v>
      </c>
      <c r="E137251" t="str">
        <f t="shared" si="4288"/>
        <v>вторник</v>
      </c>
      <c r="F137251">
        <f>VLOOKUP(C137251,'Первые просмотры'!A:B,2,0)</f>
        <v>216483</v>
      </c>
      <c r="G137251">
        <f t="shared" si="4289"/>
        <v>0</v>
      </c>
    </row>
    <row r="137252" spans="1:7" x14ac:dyDescent="0.25">
      <c r="A137252">
        <v>414106</v>
      </c>
      <c r="B137252" s="2">
        <v>44432.397436893203</v>
      </c>
      <c r="C137252">
        <v>95520</v>
      </c>
      <c r="D137252">
        <v>474478</v>
      </c>
      <c r="E137252" t="str">
        <f t="shared" si="4288"/>
        <v>вторник</v>
      </c>
      <c r="F137252">
        <f>VLOOKUP(C137252,'Первые просмотры'!A:B,2,0)</f>
        <v>151108</v>
      </c>
      <c r="G137252">
        <f t="shared" si="4289"/>
        <v>0</v>
      </c>
    </row>
    <row r="137253" spans="1:7" x14ac:dyDescent="0.25">
      <c r="A137253">
        <v>414111</v>
      </c>
      <c r="B137253" s="2">
        <v>44432.407954692557</v>
      </c>
      <c r="C137253">
        <v>131723</v>
      </c>
      <c r="D137253">
        <v>182191</v>
      </c>
      <c r="E137253" t="str">
        <f t="shared" si="4288"/>
        <v>вторник</v>
      </c>
      <c r="F137253">
        <f>VLOOKUP(C137253,'Первые просмотры'!A:B,2,0)</f>
        <v>20042</v>
      </c>
      <c r="G137253">
        <f t="shared" si="4289"/>
        <v>0</v>
      </c>
    </row>
    <row r="137254" spans="1:7" x14ac:dyDescent="0.25">
      <c r="A137254">
        <v>414116</v>
      </c>
      <c r="B137254" s="2">
        <v>44432.408333333333</v>
      </c>
      <c r="C137254">
        <v>120399</v>
      </c>
      <c r="D137254">
        <v>411922</v>
      </c>
      <c r="E137254" t="str">
        <f t="shared" si="4288"/>
        <v>вторник</v>
      </c>
      <c r="F137254">
        <f>VLOOKUP(C137254,'Первые просмотры'!A:B,2,0)</f>
        <v>20953</v>
      </c>
      <c r="G137254">
        <f t="shared" si="4289"/>
        <v>0</v>
      </c>
    </row>
    <row r="137255" spans="1:7" x14ac:dyDescent="0.25">
      <c r="A137255">
        <v>414119</v>
      </c>
      <c r="B137255" s="2">
        <v>44432.412404530747</v>
      </c>
      <c r="C137255">
        <v>99884</v>
      </c>
      <c r="D137255">
        <v>343491</v>
      </c>
      <c r="E137255" t="str">
        <f t="shared" si="4288"/>
        <v>вторник</v>
      </c>
      <c r="F137255">
        <f>VLOOKUP(C137255,'Первые просмотры'!A:B,2,0)</f>
        <v>189611</v>
      </c>
      <c r="G137255">
        <f t="shared" si="4289"/>
        <v>0</v>
      </c>
    </row>
    <row r="137256" spans="1:7" x14ac:dyDescent="0.25">
      <c r="A137256">
        <v>414124</v>
      </c>
      <c r="B137256" s="2">
        <v>44432.412666666663</v>
      </c>
      <c r="C137256">
        <v>319763</v>
      </c>
      <c r="D137256">
        <v>470762</v>
      </c>
      <c r="E137256" t="str">
        <f t="shared" si="4288"/>
        <v>вторник</v>
      </c>
      <c r="F137256">
        <f>VLOOKUP(C137256,'Первые просмотры'!A:B,2,0)</f>
        <v>230018</v>
      </c>
      <c r="G137256">
        <f t="shared" si="4289"/>
        <v>0</v>
      </c>
    </row>
    <row r="137257" spans="1:7" x14ac:dyDescent="0.25">
      <c r="A137257">
        <v>414129</v>
      </c>
      <c r="B137257" s="2">
        <v>44432.417258899681</v>
      </c>
      <c r="C137257">
        <v>306169</v>
      </c>
      <c r="D137257">
        <v>112334</v>
      </c>
      <c r="E137257" t="str">
        <f t="shared" si="4288"/>
        <v>вторник</v>
      </c>
      <c r="F137257">
        <f>VLOOKUP(C137257,'Первые просмотры'!A:B,2,0)</f>
        <v>106495</v>
      </c>
      <c r="G137257">
        <f t="shared" si="4289"/>
        <v>0</v>
      </c>
    </row>
    <row r="137258" spans="1:7" x14ac:dyDescent="0.25">
      <c r="A137258">
        <v>414130</v>
      </c>
      <c r="B137258" s="2">
        <v>44432.420495145634</v>
      </c>
      <c r="C137258">
        <v>255777</v>
      </c>
      <c r="D137258">
        <v>153893</v>
      </c>
      <c r="E137258" t="str">
        <f t="shared" si="4288"/>
        <v>вторник</v>
      </c>
      <c r="F137258">
        <f>VLOOKUP(C137258,'Первые просмотры'!A:B,2,0)</f>
        <v>218219</v>
      </c>
      <c r="G137258">
        <f t="shared" si="4289"/>
        <v>0</v>
      </c>
    </row>
    <row r="137259" spans="1:7" x14ac:dyDescent="0.25">
      <c r="A137259">
        <v>414132</v>
      </c>
      <c r="B137259" s="2">
        <v>44432.429666666663</v>
      </c>
      <c r="C137259">
        <v>182816</v>
      </c>
      <c r="D137259">
        <v>411922</v>
      </c>
      <c r="E137259" t="str">
        <f t="shared" si="4288"/>
        <v>вторник</v>
      </c>
      <c r="F137259">
        <f>VLOOKUP(C137259,'Первые просмотры'!A:B,2,0)</f>
        <v>230943</v>
      </c>
      <c r="G137259">
        <f t="shared" si="4289"/>
        <v>0</v>
      </c>
    </row>
    <row r="137260" spans="1:7" x14ac:dyDescent="0.25">
      <c r="A137260">
        <v>414133</v>
      </c>
      <c r="B137260" s="2">
        <v>44432.430608414244</v>
      </c>
      <c r="C137260">
        <v>168577</v>
      </c>
      <c r="D137260">
        <v>122902</v>
      </c>
      <c r="E137260" t="str">
        <f t="shared" si="4288"/>
        <v>вторник</v>
      </c>
      <c r="F137260">
        <f>VLOOKUP(C137260,'Первые просмотры'!A:B,2,0)</f>
        <v>33315</v>
      </c>
      <c r="G137260">
        <f t="shared" si="4289"/>
        <v>0</v>
      </c>
    </row>
    <row r="137261" spans="1:7" x14ac:dyDescent="0.25">
      <c r="A137261">
        <v>414138</v>
      </c>
      <c r="B137261" s="2">
        <v>44432.431822006474</v>
      </c>
      <c r="C137261">
        <v>326055</v>
      </c>
      <c r="D137261">
        <v>153893</v>
      </c>
      <c r="E137261" t="str">
        <f t="shared" si="4288"/>
        <v>вторник</v>
      </c>
      <c r="F137261">
        <f>VLOOKUP(C137261,'Первые просмотры'!A:B,2,0)</f>
        <v>46272</v>
      </c>
      <c r="G137261">
        <f t="shared" si="4289"/>
        <v>0</v>
      </c>
    </row>
    <row r="137262" spans="1:7" x14ac:dyDescent="0.25">
      <c r="A137262">
        <v>414139</v>
      </c>
      <c r="B137262" s="2">
        <v>44432.432000000001</v>
      </c>
      <c r="C137262">
        <v>282522</v>
      </c>
      <c r="D137262">
        <v>140079</v>
      </c>
      <c r="E137262" t="str">
        <f t="shared" si="4288"/>
        <v>вторник</v>
      </c>
      <c r="F137262">
        <f>VLOOKUP(C137262,'Первые просмотры'!A:B,2,0)</f>
        <v>103788</v>
      </c>
      <c r="G137262">
        <f t="shared" si="4289"/>
        <v>0</v>
      </c>
    </row>
    <row r="137263" spans="1:7" x14ac:dyDescent="0.25">
      <c r="A137263">
        <v>414140</v>
      </c>
      <c r="B137263" s="2">
        <v>44432.432666666668</v>
      </c>
      <c r="C137263">
        <v>90113</v>
      </c>
      <c r="D137263">
        <v>381626</v>
      </c>
      <c r="E137263" t="str">
        <f t="shared" si="4288"/>
        <v>вторник</v>
      </c>
      <c r="F137263">
        <f>VLOOKUP(C137263,'Первые просмотры'!A:B,2,0)</f>
        <v>295750</v>
      </c>
      <c r="G137263">
        <f t="shared" si="4289"/>
        <v>0</v>
      </c>
    </row>
    <row r="137264" spans="1:7" x14ac:dyDescent="0.25">
      <c r="A137264">
        <v>414142</v>
      </c>
      <c r="B137264" s="2">
        <v>44432.433440129447</v>
      </c>
      <c r="C137264">
        <v>338264</v>
      </c>
      <c r="D137264">
        <v>258251</v>
      </c>
      <c r="E137264" t="str">
        <f t="shared" si="4288"/>
        <v>вторник</v>
      </c>
      <c r="F137264">
        <f>VLOOKUP(C137264,'Первые просмотры'!A:B,2,0)</f>
        <v>219945</v>
      </c>
      <c r="G137264">
        <f t="shared" si="4289"/>
        <v>0</v>
      </c>
    </row>
    <row r="137265" spans="1:7" x14ac:dyDescent="0.25">
      <c r="A137265">
        <v>414144</v>
      </c>
      <c r="B137265" s="2">
        <v>44432.438294498381</v>
      </c>
      <c r="C137265">
        <v>38519</v>
      </c>
      <c r="D137265">
        <v>140307</v>
      </c>
      <c r="E137265" t="str">
        <f t="shared" si="4288"/>
        <v>вторник</v>
      </c>
      <c r="F137265">
        <f>VLOOKUP(C137265,'Первые просмотры'!A:B,2,0)</f>
        <v>19856</v>
      </c>
      <c r="G137265">
        <f t="shared" si="4289"/>
        <v>0</v>
      </c>
    </row>
    <row r="137266" spans="1:7" x14ac:dyDescent="0.25">
      <c r="A137266">
        <v>414145</v>
      </c>
      <c r="B137266" s="2">
        <v>44432.441530744334</v>
      </c>
      <c r="C137266">
        <v>291124</v>
      </c>
      <c r="D137266">
        <v>477780</v>
      </c>
      <c r="E137266" t="str">
        <f t="shared" si="4288"/>
        <v>вторник</v>
      </c>
      <c r="F137266">
        <f>VLOOKUP(C137266,'Первые просмотры'!A:B,2,0)</f>
        <v>105809</v>
      </c>
      <c r="G137266">
        <f t="shared" si="4289"/>
        <v>0</v>
      </c>
    </row>
    <row r="137267" spans="1:7" x14ac:dyDescent="0.25">
      <c r="A137267">
        <v>414146</v>
      </c>
      <c r="B137267" s="2">
        <v>44432.449216828478</v>
      </c>
      <c r="C137267">
        <v>154137</v>
      </c>
      <c r="D137267">
        <v>21760</v>
      </c>
      <c r="E137267" t="str">
        <f t="shared" si="4288"/>
        <v>вторник</v>
      </c>
      <c r="F137267">
        <f>VLOOKUP(C137267,'Первые просмотры'!A:B,2,0)</f>
        <v>6541</v>
      </c>
      <c r="G137267">
        <f t="shared" si="4289"/>
        <v>0</v>
      </c>
    </row>
    <row r="137268" spans="1:7" x14ac:dyDescent="0.25">
      <c r="A137268">
        <v>414147</v>
      </c>
      <c r="B137268" s="2">
        <v>44432.455284789641</v>
      </c>
      <c r="C137268">
        <v>115358</v>
      </c>
      <c r="D137268">
        <v>472712</v>
      </c>
      <c r="E137268" t="str">
        <f t="shared" si="4288"/>
        <v>вторник</v>
      </c>
      <c r="F137268">
        <f>VLOOKUP(C137268,'Первые просмотры'!A:B,2,0)</f>
        <v>223716</v>
      </c>
      <c r="G137268">
        <f t="shared" si="4289"/>
        <v>0</v>
      </c>
    </row>
    <row r="137269" spans="1:7" x14ac:dyDescent="0.25">
      <c r="A137269">
        <v>414149</v>
      </c>
      <c r="B137269" s="2">
        <v>44432.458925566338</v>
      </c>
      <c r="C137269">
        <v>77322</v>
      </c>
      <c r="D137269">
        <v>124624</v>
      </c>
      <c r="E137269" t="str">
        <f t="shared" si="4288"/>
        <v>вторник</v>
      </c>
      <c r="F137269">
        <f>VLOOKUP(C137269,'Первые просмотры'!A:B,2,0)</f>
        <v>5336</v>
      </c>
      <c r="G137269">
        <f t="shared" si="4289"/>
        <v>0</v>
      </c>
    </row>
    <row r="137270" spans="1:7" x14ac:dyDescent="0.25">
      <c r="A137270">
        <v>414154</v>
      </c>
      <c r="B137270" s="2">
        <v>44432.460543689318</v>
      </c>
      <c r="C137270">
        <v>321533</v>
      </c>
      <c r="D137270">
        <v>318314</v>
      </c>
      <c r="E137270" t="str">
        <f t="shared" si="4288"/>
        <v>вторник</v>
      </c>
      <c r="F137270">
        <f>VLOOKUP(C137270,'Первые просмотры'!A:B,2,0)</f>
        <v>321473</v>
      </c>
      <c r="G137270">
        <f t="shared" si="4289"/>
        <v>0</v>
      </c>
    </row>
    <row r="137271" spans="1:7" x14ac:dyDescent="0.25">
      <c r="A137271">
        <v>414156</v>
      </c>
      <c r="B137271" s="2">
        <v>44432.460948220061</v>
      </c>
      <c r="C137271">
        <v>17340</v>
      </c>
      <c r="D137271">
        <v>311565</v>
      </c>
      <c r="E137271" t="str">
        <f t="shared" si="4288"/>
        <v>вторник</v>
      </c>
      <c r="F137271">
        <f>VLOOKUP(C137271,'Первые просмотры'!A:B,2,0)</f>
        <v>215198</v>
      </c>
      <c r="G137271">
        <f t="shared" si="4289"/>
        <v>0</v>
      </c>
    </row>
    <row r="137272" spans="1:7" x14ac:dyDescent="0.25">
      <c r="A137272">
        <v>414157</v>
      </c>
      <c r="B137272" s="2">
        <v>44432.462161812298</v>
      </c>
      <c r="C137272">
        <v>253236</v>
      </c>
      <c r="D137272">
        <v>202914</v>
      </c>
      <c r="E137272" t="str">
        <f t="shared" si="4288"/>
        <v>вторник</v>
      </c>
      <c r="F137272">
        <f>VLOOKUP(C137272,'Первые просмотры'!A:B,2,0)</f>
        <v>234888</v>
      </c>
      <c r="G137272">
        <f t="shared" si="4289"/>
        <v>0</v>
      </c>
    </row>
    <row r="137273" spans="1:7" x14ac:dyDescent="0.25">
      <c r="A137273">
        <v>414162</v>
      </c>
      <c r="B137273" s="2">
        <v>44432.466611650489</v>
      </c>
      <c r="C137273">
        <v>255570</v>
      </c>
      <c r="D137273">
        <v>221580</v>
      </c>
      <c r="E137273" t="str">
        <f t="shared" si="4288"/>
        <v>вторник</v>
      </c>
      <c r="F137273">
        <f>VLOOKUP(C137273,'Первые просмотры'!A:B,2,0)</f>
        <v>224863</v>
      </c>
      <c r="G137273">
        <f t="shared" si="4289"/>
        <v>0</v>
      </c>
    </row>
    <row r="137274" spans="1:7" x14ac:dyDescent="0.25">
      <c r="A137274">
        <v>414163</v>
      </c>
      <c r="B137274" s="2">
        <v>44432.467016181225</v>
      </c>
      <c r="C137274">
        <v>196342</v>
      </c>
      <c r="D137274">
        <v>325094</v>
      </c>
      <c r="E137274" t="str">
        <f t="shared" si="4288"/>
        <v>вторник</v>
      </c>
      <c r="F137274">
        <f>VLOOKUP(C137274,'Первые просмотры'!A:B,2,0)</f>
        <v>22111</v>
      </c>
      <c r="G137274">
        <f t="shared" si="4289"/>
        <v>0</v>
      </c>
    </row>
    <row r="137275" spans="1:7" x14ac:dyDescent="0.25">
      <c r="A137275">
        <v>414166</v>
      </c>
      <c r="B137275" s="2">
        <v>44432.470656957928</v>
      </c>
      <c r="C137275">
        <v>299953</v>
      </c>
      <c r="D137275">
        <v>148309</v>
      </c>
      <c r="E137275" t="str">
        <f t="shared" si="4288"/>
        <v>вторник</v>
      </c>
      <c r="F137275">
        <f>VLOOKUP(C137275,'Первые просмотры'!A:B,2,0)</f>
        <v>104636</v>
      </c>
      <c r="G137275">
        <f t="shared" si="4289"/>
        <v>0</v>
      </c>
    </row>
    <row r="137276" spans="1:7" x14ac:dyDescent="0.25">
      <c r="A137276">
        <v>414167</v>
      </c>
      <c r="B137276" s="2">
        <v>44432.471061488672</v>
      </c>
      <c r="C137276">
        <v>112390</v>
      </c>
      <c r="D137276">
        <v>230507</v>
      </c>
      <c r="E137276" t="str">
        <f t="shared" si="4288"/>
        <v>вторник</v>
      </c>
      <c r="F137276">
        <f>VLOOKUP(C137276,'Первые просмотры'!A:B,2,0)</f>
        <v>108731</v>
      </c>
      <c r="G137276">
        <f t="shared" si="4289"/>
        <v>0</v>
      </c>
    </row>
    <row r="137277" spans="1:7" x14ac:dyDescent="0.25">
      <c r="A137277">
        <v>414171</v>
      </c>
      <c r="B137277" s="2">
        <v>44432.471870550158</v>
      </c>
      <c r="C137277">
        <v>91926</v>
      </c>
      <c r="D137277">
        <v>312575</v>
      </c>
      <c r="E137277" t="str">
        <f t="shared" si="4288"/>
        <v>вторник</v>
      </c>
      <c r="F137277">
        <f>VLOOKUP(C137277,'Первые просмотры'!A:B,2,0)</f>
        <v>26157</v>
      </c>
      <c r="G137277">
        <f t="shared" si="4289"/>
        <v>0</v>
      </c>
    </row>
    <row r="137278" spans="1:7" x14ac:dyDescent="0.25">
      <c r="A137278">
        <v>414175</v>
      </c>
      <c r="B137278" s="2">
        <v>44432.475511326862</v>
      </c>
      <c r="C137278">
        <v>139090</v>
      </c>
      <c r="D137278">
        <v>351192</v>
      </c>
      <c r="E137278" t="str">
        <f t="shared" si="4288"/>
        <v>вторник</v>
      </c>
      <c r="F137278">
        <f>VLOOKUP(C137278,'Первые просмотры'!A:B,2,0)</f>
        <v>348164</v>
      </c>
      <c r="G137278">
        <f t="shared" si="4289"/>
        <v>0</v>
      </c>
    </row>
    <row r="137279" spans="1:7" x14ac:dyDescent="0.25">
      <c r="A137279">
        <v>414176</v>
      </c>
      <c r="B137279" s="2">
        <v>44432.477333333336</v>
      </c>
      <c r="C137279">
        <v>64319</v>
      </c>
      <c r="D137279">
        <v>351192</v>
      </c>
      <c r="E137279" t="str">
        <f t="shared" si="4288"/>
        <v>вторник</v>
      </c>
      <c r="F137279">
        <f>VLOOKUP(C137279,'Первые просмотры'!A:B,2,0)</f>
        <v>215307</v>
      </c>
      <c r="G137279">
        <f t="shared" si="4289"/>
        <v>0</v>
      </c>
    </row>
    <row r="137280" spans="1:7" x14ac:dyDescent="0.25">
      <c r="A137280">
        <v>414178</v>
      </c>
      <c r="B137280" s="2">
        <v>44432.480000000003</v>
      </c>
      <c r="C137280">
        <v>257112</v>
      </c>
      <c r="D137280">
        <v>51162</v>
      </c>
      <c r="E137280" t="str">
        <f t="shared" si="4288"/>
        <v>вторник</v>
      </c>
      <c r="F137280">
        <f>VLOOKUP(C137280,'Первые просмотры'!A:B,2,0)</f>
        <v>28218</v>
      </c>
      <c r="G137280">
        <f t="shared" si="4289"/>
        <v>0</v>
      </c>
    </row>
    <row r="137281" spans="1:7" x14ac:dyDescent="0.25">
      <c r="A137281">
        <v>414182</v>
      </c>
      <c r="B137281" s="2">
        <v>44432.480770226532</v>
      </c>
      <c r="C137281">
        <v>85281</v>
      </c>
      <c r="D137281">
        <v>473323</v>
      </c>
      <c r="E137281" t="str">
        <f t="shared" si="4288"/>
        <v>вторник</v>
      </c>
      <c r="F137281">
        <f>VLOOKUP(C137281,'Первые просмотры'!A:B,2,0)</f>
        <v>103655</v>
      </c>
      <c r="G137281">
        <f t="shared" si="4289"/>
        <v>0</v>
      </c>
    </row>
    <row r="137282" spans="1:7" x14ac:dyDescent="0.25">
      <c r="A137282">
        <v>414185</v>
      </c>
      <c r="B137282" s="2">
        <v>44432.481579288025</v>
      </c>
      <c r="C137282">
        <v>5861</v>
      </c>
      <c r="D137282">
        <v>208125</v>
      </c>
      <c r="E137282" t="str">
        <f t="shared" si="4288"/>
        <v>вторник</v>
      </c>
      <c r="F137282">
        <f>VLOOKUP(C137282,'Первые просмотры'!A:B,2,0)</f>
        <v>29172</v>
      </c>
      <c r="G137282">
        <f t="shared" si="4289"/>
        <v>0</v>
      </c>
    </row>
    <row r="137283" spans="1:7" x14ac:dyDescent="0.25">
      <c r="A137283">
        <v>414186</v>
      </c>
      <c r="B137283" s="2">
        <v>44432.483601941749</v>
      </c>
      <c r="C137283">
        <v>328425</v>
      </c>
      <c r="D137283">
        <v>204394</v>
      </c>
      <c r="E137283" t="str">
        <f t="shared" ref="E137283:E137346" si="4290">TEXT(B137283, "ДДДД")</f>
        <v>вторник</v>
      </c>
      <c r="F137283">
        <f>VLOOKUP(C137283,'Первые просмотры'!A:B,2,0)</f>
        <v>19434</v>
      </c>
      <c r="G137283">
        <f t="shared" ref="G137283:G137346" si="4291">IF(A137283=F137283,1,0)</f>
        <v>0</v>
      </c>
    </row>
    <row r="137284" spans="1:7" x14ac:dyDescent="0.25">
      <c r="A137284">
        <v>414191</v>
      </c>
      <c r="B137284" s="2">
        <v>44432.484006472492</v>
      </c>
      <c r="C137284">
        <v>124396</v>
      </c>
      <c r="D137284">
        <v>347008</v>
      </c>
      <c r="E137284" t="str">
        <f t="shared" si="4290"/>
        <v>вторник</v>
      </c>
      <c r="F137284">
        <f>VLOOKUP(C137284,'Первые просмотры'!A:B,2,0)</f>
        <v>103238</v>
      </c>
      <c r="G137284">
        <f t="shared" si="4291"/>
        <v>0</v>
      </c>
    </row>
    <row r="137285" spans="1:7" x14ac:dyDescent="0.25">
      <c r="A137285">
        <v>414196</v>
      </c>
      <c r="B137285" s="2">
        <v>44432.484006472492</v>
      </c>
      <c r="C137285">
        <v>136284</v>
      </c>
      <c r="D137285">
        <v>122902</v>
      </c>
      <c r="E137285" t="str">
        <f t="shared" si="4290"/>
        <v>вторник</v>
      </c>
      <c r="F137285">
        <f>VLOOKUP(C137285,'Первые просмотры'!A:B,2,0)</f>
        <v>26660</v>
      </c>
      <c r="G137285">
        <f t="shared" si="4291"/>
        <v>0</v>
      </c>
    </row>
    <row r="137286" spans="1:7" x14ac:dyDescent="0.25">
      <c r="A137286">
        <v>414201</v>
      </c>
      <c r="B137286" s="2">
        <v>44432.484411003235</v>
      </c>
      <c r="C137286">
        <v>131066</v>
      </c>
      <c r="D137286">
        <v>182191</v>
      </c>
      <c r="E137286" t="str">
        <f t="shared" si="4290"/>
        <v>вторник</v>
      </c>
      <c r="F137286">
        <f>VLOOKUP(C137286,'Первые просмотры'!A:B,2,0)</f>
        <v>246660</v>
      </c>
      <c r="G137286">
        <f t="shared" si="4291"/>
        <v>0</v>
      </c>
    </row>
    <row r="137287" spans="1:7" x14ac:dyDescent="0.25">
      <c r="A137287">
        <v>414205</v>
      </c>
      <c r="B137287" s="2">
        <v>44432.485220064722</v>
      </c>
      <c r="C137287">
        <v>177253</v>
      </c>
      <c r="D137287">
        <v>436459</v>
      </c>
      <c r="E137287" t="str">
        <f t="shared" si="4290"/>
        <v>вторник</v>
      </c>
      <c r="F137287">
        <f>VLOOKUP(C137287,'Первые просмотры'!A:B,2,0)</f>
        <v>126903</v>
      </c>
      <c r="G137287">
        <f t="shared" si="4291"/>
        <v>0</v>
      </c>
    </row>
    <row r="137288" spans="1:7" x14ac:dyDescent="0.25">
      <c r="A137288">
        <v>414208</v>
      </c>
      <c r="B137288" s="2">
        <v>44432.486333333334</v>
      </c>
      <c r="C137288">
        <v>309871</v>
      </c>
      <c r="D137288">
        <v>68991</v>
      </c>
      <c r="E137288" t="str">
        <f t="shared" si="4290"/>
        <v>вторник</v>
      </c>
      <c r="F137288">
        <f>VLOOKUP(C137288,'Первые просмотры'!A:B,2,0)</f>
        <v>82710</v>
      </c>
      <c r="G137288">
        <f t="shared" si="4291"/>
        <v>0</v>
      </c>
    </row>
    <row r="137289" spans="1:7" x14ac:dyDescent="0.25">
      <c r="A137289">
        <v>414209</v>
      </c>
      <c r="B137289" s="2">
        <v>44432.487647249196</v>
      </c>
      <c r="C137289">
        <v>204928</v>
      </c>
      <c r="D137289">
        <v>311661</v>
      </c>
      <c r="E137289" t="str">
        <f t="shared" si="4290"/>
        <v>вторник</v>
      </c>
      <c r="F137289">
        <f>VLOOKUP(C137289,'Первые просмотры'!A:B,2,0)</f>
        <v>213037</v>
      </c>
      <c r="G137289">
        <f t="shared" si="4291"/>
        <v>0</v>
      </c>
    </row>
    <row r="137290" spans="1:7" x14ac:dyDescent="0.25">
      <c r="A137290">
        <v>414212</v>
      </c>
      <c r="B137290" s="2">
        <v>44432.488456310683</v>
      </c>
      <c r="C137290">
        <v>60831</v>
      </c>
      <c r="D137290">
        <v>473323</v>
      </c>
      <c r="E137290" t="str">
        <f t="shared" si="4290"/>
        <v>вторник</v>
      </c>
      <c r="F137290">
        <f>VLOOKUP(C137290,'Первые просмотры'!A:B,2,0)</f>
        <v>218801</v>
      </c>
      <c r="G137290">
        <f t="shared" si="4291"/>
        <v>0</v>
      </c>
    </row>
    <row r="137291" spans="1:7" x14ac:dyDescent="0.25">
      <c r="A137291">
        <v>414217</v>
      </c>
      <c r="B137291" s="2">
        <v>44432.488860841426</v>
      </c>
      <c r="C137291">
        <v>4530</v>
      </c>
      <c r="D137291">
        <v>325984</v>
      </c>
      <c r="E137291" t="str">
        <f t="shared" si="4290"/>
        <v>вторник</v>
      </c>
      <c r="F137291">
        <f>VLOOKUP(C137291,'Первые просмотры'!A:B,2,0)</f>
        <v>213624</v>
      </c>
      <c r="G137291">
        <f t="shared" si="4291"/>
        <v>0</v>
      </c>
    </row>
    <row r="137292" spans="1:7" x14ac:dyDescent="0.25">
      <c r="A137292">
        <v>414221</v>
      </c>
      <c r="B137292" s="2">
        <v>44432.491692556636</v>
      </c>
      <c r="C137292">
        <v>84879</v>
      </c>
      <c r="D137292">
        <v>21760</v>
      </c>
      <c r="E137292" t="str">
        <f t="shared" si="4290"/>
        <v>вторник</v>
      </c>
      <c r="F137292">
        <f>VLOOKUP(C137292,'Первые просмотры'!A:B,2,0)</f>
        <v>355152</v>
      </c>
      <c r="G137292">
        <f t="shared" si="4291"/>
        <v>0</v>
      </c>
    </row>
    <row r="137293" spans="1:7" x14ac:dyDescent="0.25">
      <c r="A137293">
        <v>414222</v>
      </c>
      <c r="B137293" s="2">
        <v>44432.494928802589</v>
      </c>
      <c r="C137293">
        <v>315930</v>
      </c>
      <c r="D137293">
        <v>435740</v>
      </c>
      <c r="E137293" t="str">
        <f t="shared" si="4290"/>
        <v>вторник</v>
      </c>
      <c r="F137293">
        <f>VLOOKUP(C137293,'Первые просмотры'!A:B,2,0)</f>
        <v>210500</v>
      </c>
      <c r="G137293">
        <f t="shared" si="4291"/>
        <v>0</v>
      </c>
    </row>
    <row r="137294" spans="1:7" x14ac:dyDescent="0.25">
      <c r="A137294">
        <v>414224</v>
      </c>
      <c r="B137294" s="2">
        <v>44432.497333333333</v>
      </c>
      <c r="C137294">
        <v>237904</v>
      </c>
      <c r="D137294">
        <v>64906</v>
      </c>
      <c r="E137294" t="str">
        <f t="shared" si="4290"/>
        <v>вторник</v>
      </c>
      <c r="F137294">
        <f>VLOOKUP(C137294,'Первые просмотры'!A:B,2,0)</f>
        <v>221056</v>
      </c>
      <c r="G137294">
        <f t="shared" si="4291"/>
        <v>0</v>
      </c>
    </row>
    <row r="137295" spans="1:7" x14ac:dyDescent="0.25">
      <c r="A137295">
        <v>414228</v>
      </c>
      <c r="B137295" s="2">
        <v>44432.499783171523</v>
      </c>
      <c r="C137295">
        <v>273251</v>
      </c>
      <c r="D137295">
        <v>439981</v>
      </c>
      <c r="E137295" t="str">
        <f t="shared" si="4290"/>
        <v>вторник</v>
      </c>
      <c r="F137295">
        <f>VLOOKUP(C137295,'Первые просмотры'!A:B,2,0)</f>
        <v>21514</v>
      </c>
      <c r="G137295">
        <f t="shared" si="4291"/>
        <v>0</v>
      </c>
    </row>
    <row r="137296" spans="1:7" x14ac:dyDescent="0.25">
      <c r="A137296">
        <v>414233</v>
      </c>
      <c r="B137296" s="2">
        <v>44432.501401294496</v>
      </c>
      <c r="C137296">
        <v>301790</v>
      </c>
      <c r="D137296">
        <v>472330</v>
      </c>
      <c r="E137296" t="str">
        <f t="shared" si="4290"/>
        <v>вторник</v>
      </c>
      <c r="F137296">
        <f>VLOOKUP(C137296,'Первые просмотры'!A:B,2,0)</f>
        <v>115321</v>
      </c>
      <c r="G137296">
        <f t="shared" si="4291"/>
        <v>0</v>
      </c>
    </row>
    <row r="137297" spans="1:7" x14ac:dyDescent="0.25">
      <c r="A137297">
        <v>414236</v>
      </c>
      <c r="B137297" s="2">
        <v>44432.507064724923</v>
      </c>
      <c r="C137297">
        <v>59925</v>
      </c>
      <c r="D137297">
        <v>158978</v>
      </c>
      <c r="E137297" t="str">
        <f t="shared" si="4290"/>
        <v>вторник</v>
      </c>
      <c r="F137297">
        <f>VLOOKUP(C137297,'Первые просмотры'!A:B,2,0)</f>
        <v>183868</v>
      </c>
      <c r="G137297">
        <f t="shared" si="4291"/>
        <v>0</v>
      </c>
    </row>
    <row r="137298" spans="1:7" x14ac:dyDescent="0.25">
      <c r="A137298">
        <v>414239</v>
      </c>
      <c r="B137298" s="2">
        <v>44432.509087378639</v>
      </c>
      <c r="C137298">
        <v>283533</v>
      </c>
      <c r="D137298">
        <v>227775</v>
      </c>
      <c r="E137298" t="str">
        <f t="shared" si="4290"/>
        <v>вторник</v>
      </c>
      <c r="F137298">
        <f>VLOOKUP(C137298,'Первые просмотры'!A:B,2,0)</f>
        <v>118068</v>
      </c>
      <c r="G137298">
        <f t="shared" si="4291"/>
        <v>0</v>
      </c>
    </row>
    <row r="137299" spans="1:7" x14ac:dyDescent="0.25">
      <c r="A137299">
        <v>414240</v>
      </c>
      <c r="B137299" s="2">
        <v>44432.510300970869</v>
      </c>
      <c r="C137299">
        <v>346438</v>
      </c>
      <c r="D137299">
        <v>209122</v>
      </c>
      <c r="E137299" t="str">
        <f t="shared" si="4290"/>
        <v>вторник</v>
      </c>
      <c r="F137299">
        <f>VLOOKUP(C137299,'Первые просмотры'!A:B,2,0)</f>
        <v>52427</v>
      </c>
      <c r="G137299">
        <f t="shared" si="4291"/>
        <v>0</v>
      </c>
    </row>
    <row r="137300" spans="1:7" x14ac:dyDescent="0.25">
      <c r="A137300">
        <v>414245</v>
      </c>
      <c r="B137300" s="2">
        <v>44432.511514563106</v>
      </c>
      <c r="C137300">
        <v>201029</v>
      </c>
      <c r="D137300">
        <v>463334</v>
      </c>
      <c r="E137300" t="str">
        <f t="shared" si="4290"/>
        <v>вторник</v>
      </c>
      <c r="F137300">
        <f>VLOOKUP(C137300,'Первые просмотры'!A:B,2,0)</f>
        <v>226663</v>
      </c>
      <c r="G137300">
        <f t="shared" si="4291"/>
        <v>0</v>
      </c>
    </row>
    <row r="137301" spans="1:7" x14ac:dyDescent="0.25">
      <c r="A137301">
        <v>414249</v>
      </c>
      <c r="B137301" s="2">
        <v>44432.511514563106</v>
      </c>
      <c r="C137301">
        <v>244702</v>
      </c>
      <c r="D137301">
        <v>5151</v>
      </c>
      <c r="E137301" t="str">
        <f t="shared" si="4290"/>
        <v>вторник</v>
      </c>
      <c r="F137301">
        <f>VLOOKUP(C137301,'Первые просмотры'!A:B,2,0)</f>
        <v>273602</v>
      </c>
      <c r="G137301">
        <f t="shared" si="4291"/>
        <v>0</v>
      </c>
    </row>
    <row r="137302" spans="1:7" x14ac:dyDescent="0.25">
      <c r="A137302">
        <v>414253</v>
      </c>
      <c r="B137302" s="2">
        <v>44432.511919093849</v>
      </c>
      <c r="C137302">
        <v>67877</v>
      </c>
      <c r="D137302">
        <v>29652</v>
      </c>
      <c r="E137302" t="str">
        <f t="shared" si="4290"/>
        <v>вторник</v>
      </c>
      <c r="F137302">
        <f>VLOOKUP(C137302,'Первые просмотры'!A:B,2,0)</f>
        <v>52701</v>
      </c>
      <c r="G137302">
        <f t="shared" si="4291"/>
        <v>0</v>
      </c>
    </row>
    <row r="137303" spans="1:7" x14ac:dyDescent="0.25">
      <c r="A137303">
        <v>414256</v>
      </c>
      <c r="B137303" s="2">
        <v>44432.511919093857</v>
      </c>
      <c r="C137303">
        <v>141507</v>
      </c>
      <c r="D137303">
        <v>189009</v>
      </c>
      <c r="E137303" t="str">
        <f t="shared" si="4290"/>
        <v>вторник</v>
      </c>
      <c r="F137303">
        <f>VLOOKUP(C137303,'Первые просмотры'!A:B,2,0)</f>
        <v>237916</v>
      </c>
      <c r="G137303">
        <f t="shared" si="4291"/>
        <v>0</v>
      </c>
    </row>
    <row r="137304" spans="1:7" x14ac:dyDescent="0.25">
      <c r="A137304">
        <v>414257</v>
      </c>
      <c r="B137304" s="2">
        <v>44432.515155339803</v>
      </c>
      <c r="C137304">
        <v>331365</v>
      </c>
      <c r="D137304">
        <v>339713</v>
      </c>
      <c r="E137304" t="str">
        <f t="shared" si="4290"/>
        <v>вторник</v>
      </c>
      <c r="F137304">
        <f>VLOOKUP(C137304,'Первые просмотры'!A:B,2,0)</f>
        <v>227610</v>
      </c>
      <c r="G137304">
        <f t="shared" si="4291"/>
        <v>0</v>
      </c>
    </row>
    <row r="137305" spans="1:7" x14ac:dyDescent="0.25">
      <c r="A137305">
        <v>414262</v>
      </c>
      <c r="B137305" s="2">
        <v>44432.517</v>
      </c>
      <c r="C137305">
        <v>233140</v>
      </c>
      <c r="D137305">
        <v>191893</v>
      </c>
      <c r="E137305" t="str">
        <f t="shared" si="4290"/>
        <v>вторник</v>
      </c>
      <c r="F137305">
        <f>VLOOKUP(C137305,'Первые просмотры'!A:B,2,0)</f>
        <v>211199</v>
      </c>
      <c r="G137305">
        <f t="shared" si="4291"/>
        <v>0</v>
      </c>
    </row>
    <row r="137306" spans="1:7" x14ac:dyDescent="0.25">
      <c r="A137306">
        <v>414263</v>
      </c>
      <c r="B137306" s="2">
        <v>44432.517177993526</v>
      </c>
      <c r="C137306">
        <v>10808</v>
      </c>
      <c r="D137306">
        <v>325558</v>
      </c>
      <c r="E137306" t="str">
        <f t="shared" si="4290"/>
        <v>вторник</v>
      </c>
      <c r="F137306">
        <f>VLOOKUP(C137306,'Первые просмотры'!A:B,2,0)</f>
        <v>42162</v>
      </c>
      <c r="G137306">
        <f t="shared" si="4291"/>
        <v>0</v>
      </c>
    </row>
    <row r="137307" spans="1:7" x14ac:dyDescent="0.25">
      <c r="A137307">
        <v>414267</v>
      </c>
      <c r="B137307" s="2">
        <v>44432.518391585763</v>
      </c>
      <c r="C137307">
        <v>145510</v>
      </c>
      <c r="D137307">
        <v>258251</v>
      </c>
      <c r="E137307" t="str">
        <f t="shared" si="4290"/>
        <v>вторник</v>
      </c>
      <c r="F137307">
        <f>VLOOKUP(C137307,'Первые просмотры'!A:B,2,0)</f>
        <v>103245</v>
      </c>
      <c r="G137307">
        <f t="shared" si="4291"/>
        <v>0</v>
      </c>
    </row>
    <row r="137308" spans="1:7" x14ac:dyDescent="0.25">
      <c r="A137308">
        <v>414268</v>
      </c>
      <c r="B137308" s="2">
        <v>44432.518796116499</v>
      </c>
      <c r="C137308">
        <v>340325</v>
      </c>
      <c r="D137308">
        <v>347008</v>
      </c>
      <c r="E137308" t="str">
        <f t="shared" si="4290"/>
        <v>вторник</v>
      </c>
      <c r="F137308">
        <f>VLOOKUP(C137308,'Первые просмотры'!A:B,2,0)</f>
        <v>253384</v>
      </c>
      <c r="G137308">
        <f t="shared" si="4291"/>
        <v>0</v>
      </c>
    </row>
    <row r="137309" spans="1:7" x14ac:dyDescent="0.25">
      <c r="A137309">
        <v>414273</v>
      </c>
      <c r="B137309" s="2">
        <v>44432.518796116507</v>
      </c>
      <c r="C137309">
        <v>63812</v>
      </c>
      <c r="D137309">
        <v>322322</v>
      </c>
      <c r="E137309" t="str">
        <f t="shared" si="4290"/>
        <v>вторник</v>
      </c>
      <c r="F137309">
        <f>VLOOKUP(C137309,'Первые просмотры'!A:B,2,0)</f>
        <v>254857</v>
      </c>
      <c r="G137309">
        <f t="shared" si="4291"/>
        <v>0</v>
      </c>
    </row>
    <row r="137310" spans="1:7" x14ac:dyDescent="0.25">
      <c r="A137310">
        <v>414275</v>
      </c>
      <c r="B137310" s="2">
        <v>44432.51920064725</v>
      </c>
      <c r="C137310">
        <v>253566</v>
      </c>
      <c r="D137310">
        <v>459455</v>
      </c>
      <c r="E137310" t="str">
        <f t="shared" si="4290"/>
        <v>вторник</v>
      </c>
      <c r="F137310">
        <f>VLOOKUP(C137310,'Первые просмотры'!A:B,2,0)</f>
        <v>282572</v>
      </c>
      <c r="G137310">
        <f t="shared" si="4291"/>
        <v>0</v>
      </c>
    </row>
    <row r="137311" spans="1:7" x14ac:dyDescent="0.25">
      <c r="A137311">
        <v>414279</v>
      </c>
      <c r="B137311" s="2">
        <v>44432.521627831709</v>
      </c>
      <c r="C137311">
        <v>327968</v>
      </c>
      <c r="D137311">
        <v>472908</v>
      </c>
      <c r="E137311" t="str">
        <f t="shared" si="4290"/>
        <v>вторник</v>
      </c>
      <c r="F137311">
        <f>VLOOKUP(C137311,'Первые просмотры'!A:B,2,0)</f>
        <v>354231</v>
      </c>
      <c r="G137311">
        <f t="shared" si="4291"/>
        <v>0</v>
      </c>
    </row>
    <row r="137312" spans="1:7" x14ac:dyDescent="0.25">
      <c r="A137312">
        <v>414280</v>
      </c>
      <c r="B137312" s="2">
        <v>44432.521666666667</v>
      </c>
      <c r="C137312">
        <v>38292</v>
      </c>
      <c r="D137312">
        <v>230507</v>
      </c>
      <c r="E137312" t="str">
        <f t="shared" si="4290"/>
        <v>вторник</v>
      </c>
      <c r="F137312">
        <f>VLOOKUP(C137312,'Первые просмотры'!A:B,2,0)</f>
        <v>227305</v>
      </c>
      <c r="G137312">
        <f t="shared" si="4291"/>
        <v>0</v>
      </c>
    </row>
    <row r="137313" spans="1:7" x14ac:dyDescent="0.25">
      <c r="A137313">
        <v>414283</v>
      </c>
      <c r="B137313" s="2">
        <v>44432.523000000001</v>
      </c>
      <c r="C137313">
        <v>43065</v>
      </c>
      <c r="D137313">
        <v>327038</v>
      </c>
      <c r="E137313" t="str">
        <f t="shared" si="4290"/>
        <v>вторник</v>
      </c>
      <c r="F137313">
        <f>VLOOKUP(C137313,'Первые просмотры'!A:B,2,0)</f>
        <v>5392</v>
      </c>
      <c r="G137313">
        <f t="shared" si="4291"/>
        <v>0</v>
      </c>
    </row>
    <row r="137314" spans="1:7" x14ac:dyDescent="0.25">
      <c r="A137314">
        <v>414288</v>
      </c>
      <c r="B137314" s="2">
        <v>44432.523650485433</v>
      </c>
      <c r="C137314">
        <v>243404</v>
      </c>
      <c r="D137314">
        <v>426542</v>
      </c>
      <c r="E137314" t="str">
        <f t="shared" si="4290"/>
        <v>вторник</v>
      </c>
      <c r="F137314">
        <f>VLOOKUP(C137314,'Первые просмотры'!A:B,2,0)</f>
        <v>221879</v>
      </c>
      <c r="G137314">
        <f t="shared" si="4291"/>
        <v>0</v>
      </c>
    </row>
    <row r="137315" spans="1:7" x14ac:dyDescent="0.25">
      <c r="A137315">
        <v>414292</v>
      </c>
      <c r="B137315" s="2">
        <v>44432.52648220065</v>
      </c>
      <c r="C137315">
        <v>10360</v>
      </c>
      <c r="D137315">
        <v>264032</v>
      </c>
      <c r="E137315" t="str">
        <f t="shared" si="4290"/>
        <v>вторник</v>
      </c>
      <c r="F137315">
        <f>VLOOKUP(C137315,'Первые просмотры'!A:B,2,0)</f>
        <v>372854</v>
      </c>
      <c r="G137315">
        <f t="shared" si="4291"/>
        <v>0</v>
      </c>
    </row>
    <row r="137316" spans="1:7" x14ac:dyDescent="0.25">
      <c r="A137316">
        <v>414296</v>
      </c>
      <c r="B137316" s="2">
        <v>44432.52648220065</v>
      </c>
      <c r="C137316">
        <v>229907</v>
      </c>
      <c r="D137316">
        <v>230507</v>
      </c>
      <c r="E137316" t="str">
        <f t="shared" si="4290"/>
        <v>вторник</v>
      </c>
      <c r="F137316">
        <f>VLOOKUP(C137316,'Первые просмотры'!A:B,2,0)</f>
        <v>262904</v>
      </c>
      <c r="G137316">
        <f t="shared" si="4291"/>
        <v>0</v>
      </c>
    </row>
    <row r="137317" spans="1:7" x14ac:dyDescent="0.25">
      <c r="A137317">
        <v>414301</v>
      </c>
      <c r="B137317" s="2">
        <v>44432.530122977347</v>
      </c>
      <c r="C137317">
        <v>109348</v>
      </c>
      <c r="D137317">
        <v>154228</v>
      </c>
      <c r="E137317" t="str">
        <f t="shared" si="4290"/>
        <v>вторник</v>
      </c>
      <c r="F137317">
        <f>VLOOKUP(C137317,'Первые просмотры'!A:B,2,0)</f>
        <v>215349</v>
      </c>
      <c r="G137317">
        <f t="shared" si="4291"/>
        <v>0</v>
      </c>
    </row>
    <row r="137318" spans="1:7" x14ac:dyDescent="0.25">
      <c r="A137318">
        <v>414305</v>
      </c>
      <c r="B137318" s="2">
        <v>44432.53052750809</v>
      </c>
      <c r="C137318">
        <v>41305</v>
      </c>
      <c r="D137318">
        <v>238134</v>
      </c>
      <c r="E137318" t="str">
        <f t="shared" si="4290"/>
        <v>вторник</v>
      </c>
      <c r="F137318">
        <f>VLOOKUP(C137318,'Первые просмотры'!A:B,2,0)</f>
        <v>268720</v>
      </c>
      <c r="G137318">
        <f t="shared" si="4291"/>
        <v>0</v>
      </c>
    </row>
    <row r="137319" spans="1:7" x14ac:dyDescent="0.25">
      <c r="A137319">
        <v>414309</v>
      </c>
      <c r="B137319" s="2">
        <v>44432.531999999999</v>
      </c>
      <c r="C137319">
        <v>349319</v>
      </c>
      <c r="D137319">
        <v>405774</v>
      </c>
      <c r="E137319" t="str">
        <f t="shared" si="4290"/>
        <v>вторник</v>
      </c>
      <c r="F137319">
        <f>VLOOKUP(C137319,'Первые просмотры'!A:B,2,0)</f>
        <v>272000</v>
      </c>
      <c r="G137319">
        <f t="shared" si="4291"/>
        <v>0</v>
      </c>
    </row>
    <row r="137320" spans="1:7" x14ac:dyDescent="0.25">
      <c r="A137320">
        <v>414313</v>
      </c>
      <c r="B137320" s="2">
        <v>44432.53214563107</v>
      </c>
      <c r="C137320">
        <v>274130</v>
      </c>
      <c r="D137320">
        <v>472712</v>
      </c>
      <c r="E137320" t="str">
        <f t="shared" si="4290"/>
        <v>вторник</v>
      </c>
      <c r="F137320">
        <f>VLOOKUP(C137320,'Первые просмотры'!A:B,2,0)</f>
        <v>117413</v>
      </c>
      <c r="G137320">
        <f t="shared" si="4291"/>
        <v>0</v>
      </c>
    </row>
    <row r="137321" spans="1:7" x14ac:dyDescent="0.25">
      <c r="A137321">
        <v>414316</v>
      </c>
      <c r="B137321" s="2">
        <v>44432.532954692557</v>
      </c>
      <c r="C137321">
        <v>280731</v>
      </c>
      <c r="D137321">
        <v>257801</v>
      </c>
      <c r="E137321" t="str">
        <f t="shared" si="4290"/>
        <v>вторник</v>
      </c>
      <c r="F137321">
        <f>VLOOKUP(C137321,'Первые просмотры'!A:B,2,0)</f>
        <v>52000</v>
      </c>
      <c r="G137321">
        <f t="shared" si="4291"/>
        <v>0</v>
      </c>
    </row>
    <row r="137322" spans="1:7" x14ac:dyDescent="0.25">
      <c r="A137322">
        <v>414317</v>
      </c>
      <c r="B137322" s="2">
        <v>44432.5333592233</v>
      </c>
      <c r="C137322">
        <v>273256</v>
      </c>
      <c r="D137322">
        <v>162725</v>
      </c>
      <c r="E137322" t="str">
        <f t="shared" si="4290"/>
        <v>вторник</v>
      </c>
      <c r="F137322">
        <f>VLOOKUP(C137322,'Первые просмотры'!A:B,2,0)</f>
        <v>116445</v>
      </c>
      <c r="G137322">
        <f t="shared" si="4291"/>
        <v>0</v>
      </c>
    </row>
    <row r="137323" spans="1:7" x14ac:dyDescent="0.25">
      <c r="A137323">
        <v>414319</v>
      </c>
      <c r="B137323" s="2">
        <v>44432.534</v>
      </c>
      <c r="C137323">
        <v>222385</v>
      </c>
      <c r="D137323">
        <v>197561</v>
      </c>
      <c r="E137323" t="str">
        <f t="shared" si="4290"/>
        <v>вторник</v>
      </c>
      <c r="F137323">
        <f>VLOOKUP(C137323,'Первые просмотры'!A:B,2,0)</f>
        <v>229644</v>
      </c>
      <c r="G137323">
        <f t="shared" si="4291"/>
        <v>0</v>
      </c>
    </row>
    <row r="137324" spans="1:7" x14ac:dyDescent="0.25">
      <c r="A137324">
        <v>414324</v>
      </c>
      <c r="B137324" s="2">
        <v>44432.534572815537</v>
      </c>
      <c r="C137324">
        <v>206608</v>
      </c>
      <c r="D137324">
        <v>293160</v>
      </c>
      <c r="E137324" t="str">
        <f t="shared" si="4290"/>
        <v>вторник</v>
      </c>
      <c r="F137324">
        <f>VLOOKUP(C137324,'Первые просмотры'!A:B,2,0)</f>
        <v>82886</v>
      </c>
      <c r="G137324">
        <f t="shared" si="4291"/>
        <v>0</v>
      </c>
    </row>
    <row r="137325" spans="1:7" x14ac:dyDescent="0.25">
      <c r="A137325">
        <v>414325</v>
      </c>
      <c r="B137325" s="2">
        <v>44432.535786407767</v>
      </c>
      <c r="C137325">
        <v>332560</v>
      </c>
      <c r="D137325">
        <v>347393</v>
      </c>
      <c r="E137325" t="str">
        <f t="shared" si="4290"/>
        <v>вторник</v>
      </c>
      <c r="F137325">
        <f>VLOOKUP(C137325,'Первые просмотры'!A:B,2,0)</f>
        <v>306961</v>
      </c>
      <c r="G137325">
        <f t="shared" si="4291"/>
        <v>0</v>
      </c>
    </row>
    <row r="137326" spans="1:7" x14ac:dyDescent="0.25">
      <c r="A137326">
        <v>414326</v>
      </c>
      <c r="B137326" s="2">
        <v>44432.536595469253</v>
      </c>
      <c r="C137326">
        <v>13193</v>
      </c>
      <c r="D137326">
        <v>60239</v>
      </c>
      <c r="E137326" t="str">
        <f t="shared" si="4290"/>
        <v>вторник</v>
      </c>
      <c r="F137326">
        <f>VLOOKUP(C137326,'Первые просмотры'!A:B,2,0)</f>
        <v>221676</v>
      </c>
      <c r="G137326">
        <f t="shared" si="4291"/>
        <v>0</v>
      </c>
    </row>
    <row r="137327" spans="1:7" x14ac:dyDescent="0.25">
      <c r="A137327">
        <v>414327</v>
      </c>
      <c r="B137327" s="2">
        <v>44432.536999999997</v>
      </c>
      <c r="C137327">
        <v>108230</v>
      </c>
      <c r="D137327">
        <v>311832</v>
      </c>
      <c r="E137327" t="str">
        <f t="shared" si="4290"/>
        <v>вторник</v>
      </c>
      <c r="F137327">
        <f>VLOOKUP(C137327,'Первые просмотры'!A:B,2,0)</f>
        <v>188472</v>
      </c>
      <c r="G137327">
        <f t="shared" si="4291"/>
        <v>0</v>
      </c>
    </row>
    <row r="137328" spans="1:7" x14ac:dyDescent="0.25">
      <c r="A137328">
        <v>414332</v>
      </c>
      <c r="B137328" s="2">
        <v>44432.538618122977</v>
      </c>
      <c r="C137328">
        <v>259131</v>
      </c>
      <c r="D137328">
        <v>341025</v>
      </c>
      <c r="E137328" t="str">
        <f t="shared" si="4290"/>
        <v>вторник</v>
      </c>
      <c r="F137328">
        <f>VLOOKUP(C137328,'Первые просмотры'!A:B,2,0)</f>
        <v>29720</v>
      </c>
      <c r="G137328">
        <f t="shared" si="4291"/>
        <v>0</v>
      </c>
    </row>
    <row r="137329" spans="1:7" x14ac:dyDescent="0.25">
      <c r="A137329">
        <v>414336</v>
      </c>
      <c r="B137329" s="2">
        <v>44432.540236245957</v>
      </c>
      <c r="C137329">
        <v>95833</v>
      </c>
      <c r="D137329">
        <v>252370</v>
      </c>
      <c r="E137329" t="str">
        <f t="shared" si="4290"/>
        <v>вторник</v>
      </c>
      <c r="F137329">
        <f>VLOOKUP(C137329,'Первые просмотры'!A:B,2,0)</f>
        <v>7191</v>
      </c>
      <c r="G137329">
        <f t="shared" si="4291"/>
        <v>0</v>
      </c>
    </row>
    <row r="137330" spans="1:7" x14ac:dyDescent="0.25">
      <c r="A137330">
        <v>414339</v>
      </c>
      <c r="B137330" s="2">
        <v>44432.540236245957</v>
      </c>
      <c r="C137330">
        <v>155437</v>
      </c>
      <c r="D137330">
        <v>81554</v>
      </c>
      <c r="E137330" t="str">
        <f t="shared" si="4290"/>
        <v>вторник</v>
      </c>
      <c r="F137330">
        <f>VLOOKUP(C137330,'Первые просмотры'!A:B,2,0)</f>
        <v>80024</v>
      </c>
      <c r="G137330">
        <f t="shared" si="4291"/>
        <v>0</v>
      </c>
    </row>
    <row r="137331" spans="1:7" x14ac:dyDescent="0.25">
      <c r="A137331">
        <v>414342</v>
      </c>
      <c r="B137331" s="2">
        <v>44432.540236245957</v>
      </c>
      <c r="C137331">
        <v>270569</v>
      </c>
      <c r="D137331">
        <v>179296</v>
      </c>
      <c r="E137331" t="str">
        <f t="shared" si="4290"/>
        <v>вторник</v>
      </c>
      <c r="F137331">
        <f>VLOOKUP(C137331,'Первые просмотры'!A:B,2,0)</f>
        <v>277331</v>
      </c>
      <c r="G137331">
        <f t="shared" si="4291"/>
        <v>0</v>
      </c>
    </row>
    <row r="137332" spans="1:7" x14ac:dyDescent="0.25">
      <c r="A137332">
        <v>414345</v>
      </c>
      <c r="B137332" s="2">
        <v>44432.541449838187</v>
      </c>
      <c r="C137332">
        <v>276234</v>
      </c>
      <c r="D137332">
        <v>298909</v>
      </c>
      <c r="E137332" t="str">
        <f t="shared" si="4290"/>
        <v>вторник</v>
      </c>
      <c r="F137332">
        <f>VLOOKUP(C137332,'Первые просмотры'!A:B,2,0)</f>
        <v>294409</v>
      </c>
      <c r="G137332">
        <f t="shared" si="4291"/>
        <v>0</v>
      </c>
    </row>
    <row r="137333" spans="1:7" x14ac:dyDescent="0.25">
      <c r="A137333">
        <v>414347</v>
      </c>
      <c r="B137333" s="2">
        <v>44432.54185436893</v>
      </c>
      <c r="C137333">
        <v>59415</v>
      </c>
      <c r="D137333">
        <v>472712</v>
      </c>
      <c r="E137333" t="str">
        <f t="shared" si="4290"/>
        <v>вторник</v>
      </c>
      <c r="F137333">
        <f>VLOOKUP(C137333,'Первые просмотры'!A:B,2,0)</f>
        <v>14673</v>
      </c>
      <c r="G137333">
        <f t="shared" si="4291"/>
        <v>0</v>
      </c>
    </row>
    <row r="137334" spans="1:7" x14ac:dyDescent="0.25">
      <c r="A137334">
        <v>414349</v>
      </c>
      <c r="B137334" s="2">
        <v>44432.54185436893</v>
      </c>
      <c r="C137334">
        <v>158527</v>
      </c>
      <c r="D137334">
        <v>228405</v>
      </c>
      <c r="E137334" t="str">
        <f t="shared" si="4290"/>
        <v>вторник</v>
      </c>
      <c r="F137334">
        <f>VLOOKUP(C137334,'Первые просмотры'!A:B,2,0)</f>
        <v>127130</v>
      </c>
      <c r="G137334">
        <f t="shared" si="4291"/>
        <v>0</v>
      </c>
    </row>
    <row r="137335" spans="1:7" x14ac:dyDescent="0.25">
      <c r="A137335">
        <v>414354</v>
      </c>
      <c r="B137335" s="2">
        <v>44432.54468608414</v>
      </c>
      <c r="C137335">
        <v>168345</v>
      </c>
      <c r="D137335">
        <v>208822</v>
      </c>
      <c r="E137335" t="str">
        <f t="shared" si="4290"/>
        <v>вторник</v>
      </c>
      <c r="F137335">
        <f>VLOOKUP(C137335,'Первые просмотры'!A:B,2,0)</f>
        <v>100757</v>
      </c>
      <c r="G137335">
        <f t="shared" si="4291"/>
        <v>0</v>
      </c>
    </row>
    <row r="137336" spans="1:7" x14ac:dyDescent="0.25">
      <c r="A137336">
        <v>414358</v>
      </c>
      <c r="B137336" s="2">
        <v>44432.545495145634</v>
      </c>
      <c r="C137336">
        <v>92939</v>
      </c>
      <c r="D137336">
        <v>411922</v>
      </c>
      <c r="E137336" t="str">
        <f t="shared" si="4290"/>
        <v>вторник</v>
      </c>
      <c r="F137336">
        <f>VLOOKUP(C137336,'Первые просмотры'!A:B,2,0)</f>
        <v>220619</v>
      </c>
      <c r="G137336">
        <f t="shared" si="4291"/>
        <v>0</v>
      </c>
    </row>
    <row r="137337" spans="1:7" x14ac:dyDescent="0.25">
      <c r="A137337">
        <v>414360</v>
      </c>
      <c r="B137337" s="2">
        <v>44432.54589967637</v>
      </c>
      <c r="C137337">
        <v>56921</v>
      </c>
      <c r="D137337">
        <v>347008</v>
      </c>
      <c r="E137337" t="str">
        <f t="shared" si="4290"/>
        <v>вторник</v>
      </c>
      <c r="F137337">
        <f>VLOOKUP(C137337,'Первые просмотры'!A:B,2,0)</f>
        <v>309802</v>
      </c>
      <c r="G137337">
        <f t="shared" si="4291"/>
        <v>0</v>
      </c>
    </row>
    <row r="137338" spans="1:7" x14ac:dyDescent="0.25">
      <c r="A137338">
        <v>414362</v>
      </c>
      <c r="B137338" s="2">
        <v>44432.546304207121</v>
      </c>
      <c r="C137338">
        <v>107437</v>
      </c>
      <c r="D137338">
        <v>469849</v>
      </c>
      <c r="E137338" t="str">
        <f t="shared" si="4290"/>
        <v>вторник</v>
      </c>
      <c r="F137338">
        <f>VLOOKUP(C137338,'Первые просмотры'!A:B,2,0)</f>
        <v>5888</v>
      </c>
      <c r="G137338">
        <f t="shared" si="4291"/>
        <v>0</v>
      </c>
    </row>
    <row r="137339" spans="1:7" x14ac:dyDescent="0.25">
      <c r="A137339">
        <v>414366</v>
      </c>
      <c r="B137339" s="2">
        <v>44432.547922330094</v>
      </c>
      <c r="C137339">
        <v>164379</v>
      </c>
      <c r="D137339">
        <v>105352</v>
      </c>
      <c r="E137339" t="str">
        <f t="shared" si="4290"/>
        <v>вторник</v>
      </c>
      <c r="F137339">
        <f>VLOOKUP(C137339,'Первые просмотры'!A:B,2,0)</f>
        <v>214925</v>
      </c>
      <c r="G137339">
        <f t="shared" si="4291"/>
        <v>0</v>
      </c>
    </row>
    <row r="137340" spans="1:7" x14ac:dyDescent="0.25">
      <c r="A137340">
        <v>414368</v>
      </c>
      <c r="B137340" s="2">
        <v>44432.549135922331</v>
      </c>
      <c r="C137340">
        <v>81732</v>
      </c>
      <c r="D137340">
        <v>433840</v>
      </c>
      <c r="E137340" t="str">
        <f t="shared" si="4290"/>
        <v>вторник</v>
      </c>
      <c r="F137340">
        <f>VLOOKUP(C137340,'Первые просмотры'!A:B,2,0)</f>
        <v>148343</v>
      </c>
      <c r="G137340">
        <f t="shared" si="4291"/>
        <v>0</v>
      </c>
    </row>
    <row r="137341" spans="1:7" x14ac:dyDescent="0.25">
      <c r="A137341">
        <v>414369</v>
      </c>
      <c r="B137341" s="2">
        <v>44432.549540453074</v>
      </c>
      <c r="C137341">
        <v>46791</v>
      </c>
      <c r="D137341">
        <v>472712</v>
      </c>
      <c r="E137341" t="str">
        <f t="shared" si="4290"/>
        <v>вторник</v>
      </c>
      <c r="F137341">
        <f>VLOOKUP(C137341,'Первые просмотры'!A:B,2,0)</f>
        <v>32497</v>
      </c>
      <c r="G137341">
        <f t="shared" si="4291"/>
        <v>0</v>
      </c>
    </row>
    <row r="137342" spans="1:7" x14ac:dyDescent="0.25">
      <c r="A137342">
        <v>414373</v>
      </c>
      <c r="B137342" s="2">
        <v>44432.55034951456</v>
      </c>
      <c r="C137342">
        <v>159316</v>
      </c>
      <c r="D137342">
        <v>241927</v>
      </c>
      <c r="E137342" t="str">
        <f t="shared" si="4290"/>
        <v>вторник</v>
      </c>
      <c r="F137342">
        <f>VLOOKUP(C137342,'Первые просмотры'!A:B,2,0)</f>
        <v>299864</v>
      </c>
      <c r="G137342">
        <f t="shared" si="4291"/>
        <v>0</v>
      </c>
    </row>
    <row r="137343" spans="1:7" x14ac:dyDescent="0.25">
      <c r="A137343">
        <v>414375</v>
      </c>
      <c r="B137343" s="2">
        <v>44432.55034951456</v>
      </c>
      <c r="C137343">
        <v>280938</v>
      </c>
      <c r="D137343">
        <v>20534</v>
      </c>
      <c r="E137343" t="str">
        <f t="shared" si="4290"/>
        <v>вторник</v>
      </c>
      <c r="F137343">
        <f>VLOOKUP(C137343,'Первые просмотры'!A:B,2,0)</f>
        <v>5851</v>
      </c>
      <c r="G137343">
        <f t="shared" si="4291"/>
        <v>0</v>
      </c>
    </row>
    <row r="137344" spans="1:7" x14ac:dyDescent="0.25">
      <c r="A137344">
        <v>414377</v>
      </c>
      <c r="B137344" s="2">
        <v>44432.551158576047</v>
      </c>
      <c r="C137344">
        <v>231882</v>
      </c>
      <c r="D137344">
        <v>158978</v>
      </c>
      <c r="E137344" t="str">
        <f t="shared" si="4290"/>
        <v>вторник</v>
      </c>
      <c r="F137344">
        <f>VLOOKUP(C137344,'Первые просмотры'!A:B,2,0)</f>
        <v>109090</v>
      </c>
      <c r="G137344">
        <f t="shared" si="4291"/>
        <v>0</v>
      </c>
    </row>
    <row r="137345" spans="1:7" x14ac:dyDescent="0.25">
      <c r="A137345">
        <v>414382</v>
      </c>
      <c r="B137345" s="2">
        <v>44432.551158576047</v>
      </c>
      <c r="C137345">
        <v>242784</v>
      </c>
      <c r="D137345">
        <v>154256</v>
      </c>
      <c r="E137345" t="str">
        <f t="shared" si="4290"/>
        <v>вторник</v>
      </c>
      <c r="F137345">
        <f>VLOOKUP(C137345,'Первые просмотры'!A:B,2,0)</f>
        <v>25712</v>
      </c>
      <c r="G137345">
        <f t="shared" si="4291"/>
        <v>0</v>
      </c>
    </row>
    <row r="137346" spans="1:7" x14ac:dyDescent="0.25">
      <c r="A137346">
        <v>414383</v>
      </c>
      <c r="B137346" s="2">
        <v>44432.551563106797</v>
      </c>
      <c r="C137346">
        <v>302358</v>
      </c>
      <c r="D137346">
        <v>118549</v>
      </c>
      <c r="E137346" t="str">
        <f t="shared" si="4290"/>
        <v>вторник</v>
      </c>
      <c r="F137346">
        <f>VLOOKUP(C137346,'Первые просмотры'!A:B,2,0)</f>
        <v>117769</v>
      </c>
      <c r="G137346">
        <f t="shared" si="4291"/>
        <v>0</v>
      </c>
    </row>
    <row r="137347" spans="1:7" x14ac:dyDescent="0.25">
      <c r="A137347">
        <v>414386</v>
      </c>
      <c r="B137347" s="2">
        <v>44432.555608414244</v>
      </c>
      <c r="C137347">
        <v>146201</v>
      </c>
      <c r="D137347">
        <v>175689</v>
      </c>
      <c r="E137347" t="str">
        <f t="shared" ref="E137347:E137410" si="4292">TEXT(B137347, "ДДДД")</f>
        <v>вторник</v>
      </c>
      <c r="F137347">
        <f>VLOOKUP(C137347,'Первые просмотры'!A:B,2,0)</f>
        <v>167530</v>
      </c>
      <c r="G137347">
        <f t="shared" ref="G137347:G137410" si="4293">IF(A137347=F137347,1,0)</f>
        <v>0</v>
      </c>
    </row>
    <row r="137348" spans="1:7" x14ac:dyDescent="0.25">
      <c r="A137348">
        <v>414389</v>
      </c>
      <c r="B137348" s="2">
        <v>44432.555666666667</v>
      </c>
      <c r="C137348">
        <v>180477</v>
      </c>
      <c r="D137348">
        <v>351192</v>
      </c>
      <c r="E137348" t="str">
        <f t="shared" si="4292"/>
        <v>вторник</v>
      </c>
      <c r="F137348">
        <f>VLOOKUP(C137348,'Первые просмотры'!A:B,2,0)</f>
        <v>80940</v>
      </c>
      <c r="G137348">
        <f t="shared" si="4293"/>
        <v>0</v>
      </c>
    </row>
    <row r="137349" spans="1:7" x14ac:dyDescent="0.25">
      <c r="A137349">
        <v>414390</v>
      </c>
      <c r="B137349" s="2">
        <v>44432.557333333338</v>
      </c>
      <c r="C137349">
        <v>296344</v>
      </c>
      <c r="D137349">
        <v>392434</v>
      </c>
      <c r="E137349" t="str">
        <f t="shared" si="4292"/>
        <v>вторник</v>
      </c>
      <c r="F137349">
        <f>VLOOKUP(C137349,'Первые просмотры'!A:B,2,0)</f>
        <v>72730</v>
      </c>
      <c r="G137349">
        <f t="shared" si="4293"/>
        <v>0</v>
      </c>
    </row>
    <row r="137350" spans="1:7" x14ac:dyDescent="0.25">
      <c r="A137350">
        <v>414394</v>
      </c>
      <c r="B137350" s="2">
        <v>44432.557631067961</v>
      </c>
      <c r="C137350">
        <v>207409</v>
      </c>
      <c r="D137350">
        <v>305174</v>
      </c>
      <c r="E137350" t="str">
        <f t="shared" si="4292"/>
        <v>вторник</v>
      </c>
      <c r="F137350">
        <f>VLOOKUP(C137350,'Первые просмотры'!A:B,2,0)</f>
        <v>238251</v>
      </c>
      <c r="G137350">
        <f t="shared" si="4293"/>
        <v>0</v>
      </c>
    </row>
    <row r="137351" spans="1:7" x14ac:dyDescent="0.25">
      <c r="A137351">
        <v>414395</v>
      </c>
      <c r="B137351" s="2">
        <v>44432.558035598704</v>
      </c>
      <c r="C137351">
        <v>36455</v>
      </c>
      <c r="D137351">
        <v>312954</v>
      </c>
      <c r="E137351" t="str">
        <f t="shared" si="4292"/>
        <v>вторник</v>
      </c>
      <c r="F137351">
        <f>VLOOKUP(C137351,'Первые просмотры'!A:B,2,0)</f>
        <v>225684</v>
      </c>
      <c r="G137351">
        <f t="shared" si="4293"/>
        <v>0</v>
      </c>
    </row>
    <row r="137352" spans="1:7" x14ac:dyDescent="0.25">
      <c r="A137352">
        <v>414397</v>
      </c>
      <c r="B137352" s="2">
        <v>44432.558440129447</v>
      </c>
      <c r="C137352">
        <v>309236</v>
      </c>
      <c r="D137352">
        <v>154256</v>
      </c>
      <c r="E137352" t="str">
        <f t="shared" si="4292"/>
        <v>вторник</v>
      </c>
      <c r="F137352">
        <f>VLOOKUP(C137352,'Первые просмотры'!A:B,2,0)</f>
        <v>38707</v>
      </c>
      <c r="G137352">
        <f t="shared" si="4293"/>
        <v>0</v>
      </c>
    </row>
    <row r="137353" spans="1:7" x14ac:dyDescent="0.25">
      <c r="A137353">
        <v>414400</v>
      </c>
      <c r="B137353" s="2">
        <v>44432.559249190934</v>
      </c>
      <c r="C137353">
        <v>24008</v>
      </c>
      <c r="D137353">
        <v>241927</v>
      </c>
      <c r="E137353" t="str">
        <f t="shared" si="4292"/>
        <v>вторник</v>
      </c>
      <c r="F137353">
        <f>VLOOKUP(C137353,'Первые просмотры'!A:B,2,0)</f>
        <v>25349</v>
      </c>
      <c r="G137353">
        <f t="shared" si="4293"/>
        <v>0</v>
      </c>
    </row>
    <row r="137354" spans="1:7" x14ac:dyDescent="0.25">
      <c r="A137354">
        <v>414404</v>
      </c>
      <c r="B137354" s="2">
        <v>44432.563666666661</v>
      </c>
      <c r="C137354">
        <v>11116</v>
      </c>
      <c r="D137354">
        <v>411922</v>
      </c>
      <c r="E137354" t="str">
        <f t="shared" si="4292"/>
        <v>вторник</v>
      </c>
      <c r="F137354">
        <f>VLOOKUP(C137354,'Первые просмотры'!A:B,2,0)</f>
        <v>301010</v>
      </c>
      <c r="G137354">
        <f t="shared" si="4293"/>
        <v>0</v>
      </c>
    </row>
    <row r="137355" spans="1:7" x14ac:dyDescent="0.25">
      <c r="A137355">
        <v>414406</v>
      </c>
      <c r="B137355" s="2">
        <v>44432.563699029124</v>
      </c>
      <c r="C137355">
        <v>27689</v>
      </c>
      <c r="D137355">
        <v>301748</v>
      </c>
      <c r="E137355" t="str">
        <f t="shared" si="4292"/>
        <v>вторник</v>
      </c>
      <c r="F137355">
        <f>VLOOKUP(C137355,'Первые просмотры'!A:B,2,0)</f>
        <v>41706</v>
      </c>
      <c r="G137355">
        <f t="shared" si="4293"/>
        <v>0</v>
      </c>
    </row>
    <row r="137356" spans="1:7" x14ac:dyDescent="0.25">
      <c r="A137356">
        <v>414408</v>
      </c>
      <c r="B137356" s="2">
        <v>44432.565317152104</v>
      </c>
      <c r="C137356">
        <v>268909</v>
      </c>
      <c r="D137356">
        <v>182984</v>
      </c>
      <c r="E137356" t="str">
        <f t="shared" si="4292"/>
        <v>вторник</v>
      </c>
      <c r="F137356">
        <f>VLOOKUP(C137356,'Первые просмотры'!A:B,2,0)</f>
        <v>115876</v>
      </c>
      <c r="G137356">
        <f t="shared" si="4293"/>
        <v>0</v>
      </c>
    </row>
    <row r="137357" spans="1:7" x14ac:dyDescent="0.25">
      <c r="A137357">
        <v>414409</v>
      </c>
      <c r="B137357" s="2">
        <v>44432.568553398058</v>
      </c>
      <c r="C137357">
        <v>201618</v>
      </c>
      <c r="D137357">
        <v>118549</v>
      </c>
      <c r="E137357" t="str">
        <f t="shared" si="4292"/>
        <v>вторник</v>
      </c>
      <c r="F137357">
        <f>VLOOKUP(C137357,'Первые просмотры'!A:B,2,0)</f>
        <v>314657</v>
      </c>
      <c r="G137357">
        <f t="shared" si="4293"/>
        <v>0</v>
      </c>
    </row>
    <row r="137358" spans="1:7" x14ac:dyDescent="0.25">
      <c r="A137358">
        <v>414410</v>
      </c>
      <c r="B137358" s="2">
        <v>44432.568957928801</v>
      </c>
      <c r="C137358">
        <v>176541</v>
      </c>
      <c r="D137358">
        <v>304128</v>
      </c>
      <c r="E137358" t="str">
        <f t="shared" si="4292"/>
        <v>вторник</v>
      </c>
      <c r="F137358">
        <f>VLOOKUP(C137358,'Первые просмотры'!A:B,2,0)</f>
        <v>108005</v>
      </c>
      <c r="G137358">
        <f t="shared" si="4293"/>
        <v>0</v>
      </c>
    </row>
    <row r="137359" spans="1:7" x14ac:dyDescent="0.25">
      <c r="A137359">
        <v>414413</v>
      </c>
      <c r="B137359" s="2">
        <v>44432.568957928801</v>
      </c>
      <c r="C137359">
        <v>346394</v>
      </c>
      <c r="D137359">
        <v>227775</v>
      </c>
      <c r="E137359" t="str">
        <f t="shared" si="4292"/>
        <v>вторник</v>
      </c>
      <c r="F137359">
        <f>VLOOKUP(C137359,'Первые просмотры'!A:B,2,0)</f>
        <v>125151</v>
      </c>
      <c r="G137359">
        <f t="shared" si="4293"/>
        <v>0</v>
      </c>
    </row>
    <row r="137360" spans="1:7" x14ac:dyDescent="0.25">
      <c r="A137360">
        <v>414417</v>
      </c>
      <c r="B137360" s="2">
        <v>44432.569000000003</v>
      </c>
      <c r="C137360">
        <v>54625</v>
      </c>
      <c r="D137360">
        <v>182191</v>
      </c>
      <c r="E137360" t="str">
        <f t="shared" si="4292"/>
        <v>вторник</v>
      </c>
      <c r="F137360">
        <f>VLOOKUP(C137360,'Первые просмотры'!A:B,2,0)</f>
        <v>110947</v>
      </c>
      <c r="G137360">
        <f t="shared" si="4293"/>
        <v>0</v>
      </c>
    </row>
    <row r="137361" spans="1:7" x14ac:dyDescent="0.25">
      <c r="A137361">
        <v>414418</v>
      </c>
      <c r="B137361" s="2">
        <v>44432.570576051774</v>
      </c>
      <c r="C137361">
        <v>6585</v>
      </c>
      <c r="D137361">
        <v>118549</v>
      </c>
      <c r="E137361" t="str">
        <f t="shared" si="4292"/>
        <v>вторник</v>
      </c>
      <c r="F137361">
        <f>VLOOKUP(C137361,'Первые просмотры'!A:B,2,0)</f>
        <v>33970</v>
      </c>
      <c r="G137361">
        <f t="shared" si="4293"/>
        <v>0</v>
      </c>
    </row>
    <row r="137362" spans="1:7" x14ac:dyDescent="0.25">
      <c r="A137362">
        <v>414423</v>
      </c>
      <c r="B137362" s="2">
        <v>44432.570576051774</v>
      </c>
      <c r="C137362">
        <v>183553</v>
      </c>
      <c r="D137362">
        <v>118549</v>
      </c>
      <c r="E137362" t="str">
        <f t="shared" si="4292"/>
        <v>вторник</v>
      </c>
      <c r="F137362">
        <f>VLOOKUP(C137362,'Первые просмотры'!A:B,2,0)</f>
        <v>111810</v>
      </c>
      <c r="G137362">
        <f t="shared" si="4293"/>
        <v>0</v>
      </c>
    </row>
    <row r="137363" spans="1:7" x14ac:dyDescent="0.25">
      <c r="A137363">
        <v>414428</v>
      </c>
      <c r="B137363" s="2">
        <v>44432.571789644018</v>
      </c>
      <c r="C137363">
        <v>80145</v>
      </c>
      <c r="D137363">
        <v>89186</v>
      </c>
      <c r="E137363" t="str">
        <f t="shared" si="4292"/>
        <v>вторник</v>
      </c>
      <c r="F137363">
        <f>VLOOKUP(C137363,'Первые просмотры'!A:B,2,0)</f>
        <v>284660</v>
      </c>
      <c r="G137363">
        <f t="shared" si="4293"/>
        <v>0</v>
      </c>
    </row>
    <row r="137364" spans="1:7" x14ac:dyDescent="0.25">
      <c r="A137364">
        <v>414433</v>
      </c>
      <c r="B137364" s="2">
        <v>44432.571789644018</v>
      </c>
      <c r="C137364">
        <v>276173</v>
      </c>
      <c r="D137364">
        <v>243473</v>
      </c>
      <c r="E137364" t="str">
        <f t="shared" si="4292"/>
        <v>вторник</v>
      </c>
      <c r="F137364">
        <f>VLOOKUP(C137364,'Первые просмотры'!A:B,2,0)</f>
        <v>18320</v>
      </c>
      <c r="G137364">
        <f t="shared" si="4293"/>
        <v>0</v>
      </c>
    </row>
    <row r="137365" spans="1:7" x14ac:dyDescent="0.25">
      <c r="A137365">
        <v>414437</v>
      </c>
      <c r="B137365" s="2">
        <v>44432.571789644018</v>
      </c>
      <c r="C137365">
        <v>346320</v>
      </c>
      <c r="D137365">
        <v>250679</v>
      </c>
      <c r="E137365" t="str">
        <f t="shared" si="4292"/>
        <v>вторник</v>
      </c>
      <c r="F137365">
        <f>VLOOKUP(C137365,'Первые просмотры'!A:B,2,0)</f>
        <v>114317</v>
      </c>
      <c r="G137365">
        <f t="shared" si="4293"/>
        <v>0</v>
      </c>
    </row>
    <row r="137366" spans="1:7" x14ac:dyDescent="0.25">
      <c r="A137366">
        <v>414440</v>
      </c>
      <c r="B137366" s="2">
        <v>44432.572333333337</v>
      </c>
      <c r="C137366">
        <v>88364</v>
      </c>
      <c r="D137366">
        <v>254768</v>
      </c>
      <c r="E137366" t="str">
        <f t="shared" si="4292"/>
        <v>вторник</v>
      </c>
      <c r="F137366">
        <f>VLOOKUP(C137366,'Первые просмотры'!A:B,2,0)</f>
        <v>205625</v>
      </c>
      <c r="G137366">
        <f t="shared" si="4293"/>
        <v>0</v>
      </c>
    </row>
    <row r="137367" spans="1:7" x14ac:dyDescent="0.25">
      <c r="A137367">
        <v>414442</v>
      </c>
      <c r="B137367" s="2">
        <v>44432.573812297735</v>
      </c>
      <c r="C137367">
        <v>40712</v>
      </c>
      <c r="D137367">
        <v>391555</v>
      </c>
      <c r="E137367" t="str">
        <f t="shared" si="4292"/>
        <v>вторник</v>
      </c>
      <c r="F137367">
        <f>VLOOKUP(C137367,'Первые просмотры'!A:B,2,0)</f>
        <v>330594</v>
      </c>
      <c r="G137367">
        <f t="shared" si="4293"/>
        <v>0</v>
      </c>
    </row>
    <row r="137368" spans="1:7" x14ac:dyDescent="0.25">
      <c r="A137368">
        <v>414446</v>
      </c>
      <c r="B137368" s="2">
        <v>44432.575025889964</v>
      </c>
      <c r="C137368">
        <v>79248</v>
      </c>
      <c r="D137368">
        <v>173184</v>
      </c>
      <c r="E137368" t="str">
        <f t="shared" si="4292"/>
        <v>вторник</v>
      </c>
      <c r="F137368">
        <f>VLOOKUP(C137368,'Первые просмотры'!A:B,2,0)</f>
        <v>105198</v>
      </c>
      <c r="G137368">
        <f t="shared" si="4293"/>
        <v>0</v>
      </c>
    </row>
    <row r="137369" spans="1:7" x14ac:dyDescent="0.25">
      <c r="A137369">
        <v>414449</v>
      </c>
      <c r="B137369" s="2">
        <v>44432.575430420708</v>
      </c>
      <c r="C137369">
        <v>315634</v>
      </c>
      <c r="D137369">
        <v>405774</v>
      </c>
      <c r="E137369" t="str">
        <f t="shared" si="4292"/>
        <v>вторник</v>
      </c>
      <c r="F137369">
        <f>VLOOKUP(C137369,'Первые просмотры'!A:B,2,0)</f>
        <v>49078</v>
      </c>
      <c r="G137369">
        <f t="shared" si="4293"/>
        <v>0</v>
      </c>
    </row>
    <row r="137370" spans="1:7" x14ac:dyDescent="0.25">
      <c r="A137370">
        <v>414451</v>
      </c>
      <c r="B137370" s="2">
        <v>44432.575834951458</v>
      </c>
      <c r="C137370">
        <v>170589</v>
      </c>
      <c r="D137370">
        <v>228405</v>
      </c>
      <c r="E137370" t="str">
        <f t="shared" si="4292"/>
        <v>вторник</v>
      </c>
      <c r="F137370">
        <f>VLOOKUP(C137370,'Первые просмотры'!A:B,2,0)</f>
        <v>230566</v>
      </c>
      <c r="G137370">
        <f t="shared" si="4293"/>
        <v>0</v>
      </c>
    </row>
    <row r="137371" spans="1:7" x14ac:dyDescent="0.25">
      <c r="A137371">
        <v>414456</v>
      </c>
      <c r="B137371" s="2">
        <v>44432.576239482201</v>
      </c>
      <c r="C137371">
        <v>41448</v>
      </c>
      <c r="D137371">
        <v>230507</v>
      </c>
      <c r="E137371" t="str">
        <f t="shared" si="4292"/>
        <v>вторник</v>
      </c>
      <c r="F137371">
        <f>VLOOKUP(C137371,'Первые просмотры'!A:B,2,0)</f>
        <v>116679</v>
      </c>
      <c r="G137371">
        <f t="shared" si="4293"/>
        <v>0</v>
      </c>
    </row>
    <row r="137372" spans="1:7" x14ac:dyDescent="0.25">
      <c r="A137372">
        <v>414458</v>
      </c>
      <c r="B137372" s="2">
        <v>44432.577048543688</v>
      </c>
      <c r="C137372">
        <v>232095</v>
      </c>
      <c r="D137372">
        <v>284325</v>
      </c>
      <c r="E137372" t="str">
        <f t="shared" si="4292"/>
        <v>вторник</v>
      </c>
      <c r="F137372">
        <f>VLOOKUP(C137372,'Первые просмотры'!A:B,2,0)</f>
        <v>272324</v>
      </c>
      <c r="G137372">
        <f t="shared" si="4293"/>
        <v>0</v>
      </c>
    </row>
    <row r="137373" spans="1:7" x14ac:dyDescent="0.25">
      <c r="A137373">
        <v>414462</v>
      </c>
      <c r="B137373" s="2">
        <v>44432.578262135925</v>
      </c>
      <c r="C137373">
        <v>163426</v>
      </c>
      <c r="D137373">
        <v>120139</v>
      </c>
      <c r="E137373" t="str">
        <f t="shared" si="4292"/>
        <v>вторник</v>
      </c>
      <c r="F137373">
        <f>VLOOKUP(C137373,'Первые просмотры'!A:B,2,0)</f>
        <v>153409</v>
      </c>
      <c r="G137373">
        <f t="shared" si="4293"/>
        <v>0</v>
      </c>
    </row>
    <row r="137374" spans="1:7" x14ac:dyDescent="0.25">
      <c r="A137374">
        <v>414465</v>
      </c>
      <c r="B137374" s="2">
        <v>44432.578262135925</v>
      </c>
      <c r="C137374">
        <v>333027</v>
      </c>
      <c r="D137374">
        <v>244574</v>
      </c>
      <c r="E137374" t="str">
        <f t="shared" si="4292"/>
        <v>вторник</v>
      </c>
      <c r="F137374">
        <f>VLOOKUP(C137374,'Первые просмотры'!A:B,2,0)</f>
        <v>19037</v>
      </c>
      <c r="G137374">
        <f t="shared" si="4293"/>
        <v>0</v>
      </c>
    </row>
    <row r="137375" spans="1:7" x14ac:dyDescent="0.25">
      <c r="A137375">
        <v>414467</v>
      </c>
      <c r="B137375" s="2">
        <v>44432.579071197411</v>
      </c>
      <c r="C137375">
        <v>54955</v>
      </c>
      <c r="D137375">
        <v>249070</v>
      </c>
      <c r="E137375" t="str">
        <f t="shared" si="4292"/>
        <v>вторник</v>
      </c>
      <c r="F137375">
        <f>VLOOKUP(C137375,'Первые просмотры'!A:B,2,0)</f>
        <v>315500</v>
      </c>
      <c r="G137375">
        <f t="shared" si="4293"/>
        <v>0</v>
      </c>
    </row>
    <row r="137376" spans="1:7" x14ac:dyDescent="0.25">
      <c r="A137376">
        <v>414471</v>
      </c>
      <c r="B137376" s="2">
        <v>44432.579880258905</v>
      </c>
      <c r="C137376">
        <v>122622</v>
      </c>
      <c r="D137376">
        <v>258219</v>
      </c>
      <c r="E137376" t="str">
        <f t="shared" si="4292"/>
        <v>вторник</v>
      </c>
      <c r="F137376">
        <f>VLOOKUP(C137376,'Первые просмотры'!A:B,2,0)</f>
        <v>12313</v>
      </c>
      <c r="G137376">
        <f t="shared" si="4293"/>
        <v>0</v>
      </c>
    </row>
    <row r="137377" spans="1:7" x14ac:dyDescent="0.25">
      <c r="A137377">
        <v>414472</v>
      </c>
      <c r="B137377" s="2">
        <v>44432.58</v>
      </c>
      <c r="C137377">
        <v>170175</v>
      </c>
      <c r="D137377">
        <v>62068</v>
      </c>
      <c r="E137377" t="str">
        <f t="shared" si="4292"/>
        <v>вторник</v>
      </c>
      <c r="F137377">
        <f>VLOOKUP(C137377,'Первые просмотры'!A:B,2,0)</f>
        <v>153523</v>
      </c>
      <c r="G137377">
        <f t="shared" si="4293"/>
        <v>0</v>
      </c>
    </row>
    <row r="137378" spans="1:7" x14ac:dyDescent="0.25">
      <c r="A137378">
        <v>414474</v>
      </c>
      <c r="B137378" s="2">
        <v>44432.580666666661</v>
      </c>
      <c r="C137378">
        <v>20938</v>
      </c>
      <c r="D137378">
        <v>311670</v>
      </c>
      <c r="E137378" t="str">
        <f t="shared" si="4292"/>
        <v>вторник</v>
      </c>
      <c r="F137378">
        <f>VLOOKUP(C137378,'Первые просмотры'!A:B,2,0)</f>
        <v>46383</v>
      </c>
      <c r="G137378">
        <f t="shared" si="4293"/>
        <v>0</v>
      </c>
    </row>
    <row r="137379" spans="1:7" x14ac:dyDescent="0.25">
      <c r="A137379">
        <v>414477</v>
      </c>
      <c r="B137379" s="2">
        <v>44432.581902912621</v>
      </c>
      <c r="C137379">
        <v>145870</v>
      </c>
      <c r="D137379">
        <v>466414</v>
      </c>
      <c r="E137379" t="str">
        <f t="shared" si="4292"/>
        <v>вторник</v>
      </c>
      <c r="F137379">
        <f>VLOOKUP(C137379,'Первые просмотры'!A:B,2,0)</f>
        <v>228748</v>
      </c>
      <c r="G137379">
        <f t="shared" si="4293"/>
        <v>0</v>
      </c>
    </row>
    <row r="137380" spans="1:7" x14ac:dyDescent="0.25">
      <c r="A137380">
        <v>414481</v>
      </c>
      <c r="B137380" s="2">
        <v>44432.582666666662</v>
      </c>
      <c r="C137380">
        <v>80188</v>
      </c>
      <c r="D137380">
        <v>172418</v>
      </c>
      <c r="E137380" t="str">
        <f t="shared" si="4292"/>
        <v>вторник</v>
      </c>
      <c r="F137380">
        <f>VLOOKUP(C137380,'Первые просмотры'!A:B,2,0)</f>
        <v>106711</v>
      </c>
      <c r="G137380">
        <f t="shared" si="4293"/>
        <v>0</v>
      </c>
    </row>
    <row r="137381" spans="1:7" x14ac:dyDescent="0.25">
      <c r="A137381">
        <v>414485</v>
      </c>
      <c r="B137381" s="2">
        <v>44432.583925566345</v>
      </c>
      <c r="C137381">
        <v>310214</v>
      </c>
      <c r="D137381">
        <v>410892</v>
      </c>
      <c r="E137381" t="str">
        <f t="shared" si="4292"/>
        <v>вторник</v>
      </c>
      <c r="F137381">
        <f>VLOOKUP(C137381,'Первые просмотры'!A:B,2,0)</f>
        <v>112891</v>
      </c>
      <c r="G137381">
        <f t="shared" si="4293"/>
        <v>0</v>
      </c>
    </row>
    <row r="137382" spans="1:7" x14ac:dyDescent="0.25">
      <c r="A137382">
        <v>414486</v>
      </c>
      <c r="B137382" s="2">
        <v>44432.584330097088</v>
      </c>
      <c r="C137382">
        <v>336022</v>
      </c>
      <c r="D137382">
        <v>230507</v>
      </c>
      <c r="E137382" t="str">
        <f t="shared" si="4292"/>
        <v>вторник</v>
      </c>
      <c r="F137382">
        <f>VLOOKUP(C137382,'Первые просмотры'!A:B,2,0)</f>
        <v>114944</v>
      </c>
      <c r="G137382">
        <f t="shared" si="4293"/>
        <v>0</v>
      </c>
    </row>
    <row r="137383" spans="1:7" x14ac:dyDescent="0.25">
      <c r="A137383">
        <v>414488</v>
      </c>
      <c r="B137383" s="2">
        <v>44432.585139158575</v>
      </c>
      <c r="C137383">
        <v>90991</v>
      </c>
      <c r="D137383">
        <v>228837</v>
      </c>
      <c r="E137383" t="str">
        <f t="shared" si="4292"/>
        <v>вторник</v>
      </c>
      <c r="F137383">
        <f>VLOOKUP(C137383,'Первые просмотры'!A:B,2,0)</f>
        <v>176628</v>
      </c>
      <c r="G137383">
        <f t="shared" si="4293"/>
        <v>0</v>
      </c>
    </row>
    <row r="137384" spans="1:7" x14ac:dyDescent="0.25">
      <c r="A137384">
        <v>414492</v>
      </c>
      <c r="B137384" s="2">
        <v>44432.585139158575</v>
      </c>
      <c r="C137384">
        <v>121591</v>
      </c>
      <c r="D137384">
        <v>180939</v>
      </c>
      <c r="E137384" t="str">
        <f t="shared" si="4292"/>
        <v>вторник</v>
      </c>
      <c r="F137384">
        <f>VLOOKUP(C137384,'Первые просмотры'!A:B,2,0)</f>
        <v>126705</v>
      </c>
      <c r="G137384">
        <f t="shared" si="4293"/>
        <v>0</v>
      </c>
    </row>
    <row r="137385" spans="1:7" x14ac:dyDescent="0.25">
      <c r="A137385">
        <v>414494</v>
      </c>
      <c r="B137385" s="2">
        <v>44432.586757281548</v>
      </c>
      <c r="C137385">
        <v>272707</v>
      </c>
      <c r="D137385">
        <v>248241</v>
      </c>
      <c r="E137385" t="str">
        <f t="shared" si="4292"/>
        <v>вторник</v>
      </c>
      <c r="F137385">
        <f>VLOOKUP(C137385,'Первые просмотры'!A:B,2,0)</f>
        <v>214038</v>
      </c>
      <c r="G137385">
        <f t="shared" si="4293"/>
        <v>0</v>
      </c>
    </row>
    <row r="137386" spans="1:7" x14ac:dyDescent="0.25">
      <c r="A137386">
        <v>414496</v>
      </c>
      <c r="B137386" s="2">
        <v>44432.587161812298</v>
      </c>
      <c r="C137386">
        <v>34107</v>
      </c>
      <c r="D137386">
        <v>163865</v>
      </c>
      <c r="E137386" t="str">
        <f t="shared" si="4292"/>
        <v>вторник</v>
      </c>
      <c r="F137386">
        <f>VLOOKUP(C137386,'Первые просмотры'!A:B,2,0)</f>
        <v>222468</v>
      </c>
      <c r="G137386">
        <f t="shared" si="4293"/>
        <v>0</v>
      </c>
    </row>
    <row r="137387" spans="1:7" x14ac:dyDescent="0.25">
      <c r="A137387">
        <v>414497</v>
      </c>
      <c r="B137387" s="2">
        <v>44432.587666666666</v>
      </c>
      <c r="C137387">
        <v>24265</v>
      </c>
      <c r="D137387">
        <v>140532</v>
      </c>
      <c r="E137387" t="str">
        <f t="shared" si="4292"/>
        <v>вторник</v>
      </c>
      <c r="F137387">
        <f>VLOOKUP(C137387,'Первые просмотры'!A:B,2,0)</f>
        <v>193078</v>
      </c>
      <c r="G137387">
        <f t="shared" si="4293"/>
        <v>0</v>
      </c>
    </row>
    <row r="137388" spans="1:7" x14ac:dyDescent="0.25">
      <c r="A137388">
        <v>414500</v>
      </c>
      <c r="B137388" s="2">
        <v>44432.587970873792</v>
      </c>
      <c r="C137388">
        <v>246744</v>
      </c>
      <c r="D137388">
        <v>230507</v>
      </c>
      <c r="E137388" t="str">
        <f t="shared" si="4292"/>
        <v>вторник</v>
      </c>
      <c r="F137388">
        <f>VLOOKUP(C137388,'Первые просмотры'!A:B,2,0)</f>
        <v>158739</v>
      </c>
      <c r="G137388">
        <f t="shared" si="4293"/>
        <v>0</v>
      </c>
    </row>
    <row r="137389" spans="1:7" x14ac:dyDescent="0.25">
      <c r="A137389">
        <v>414504</v>
      </c>
      <c r="B137389" s="2">
        <v>44432.587970873792</v>
      </c>
      <c r="C137389">
        <v>251942</v>
      </c>
      <c r="D137389">
        <v>198146</v>
      </c>
      <c r="E137389" t="str">
        <f t="shared" si="4292"/>
        <v>вторник</v>
      </c>
      <c r="F137389">
        <f>VLOOKUP(C137389,'Первые просмотры'!A:B,2,0)</f>
        <v>15008</v>
      </c>
      <c r="G137389">
        <f t="shared" si="4293"/>
        <v>0</v>
      </c>
    </row>
    <row r="137390" spans="1:7" x14ac:dyDescent="0.25">
      <c r="A137390">
        <v>414507</v>
      </c>
      <c r="B137390" s="2">
        <v>44432.590398058252</v>
      </c>
      <c r="C137390">
        <v>27034</v>
      </c>
      <c r="D137390">
        <v>274147</v>
      </c>
      <c r="E137390" t="str">
        <f t="shared" si="4292"/>
        <v>вторник</v>
      </c>
      <c r="F137390">
        <f>VLOOKUP(C137390,'Первые просмотры'!A:B,2,0)</f>
        <v>228930</v>
      </c>
      <c r="G137390">
        <f t="shared" si="4293"/>
        <v>0</v>
      </c>
    </row>
    <row r="137391" spans="1:7" x14ac:dyDescent="0.25">
      <c r="A137391">
        <v>414512</v>
      </c>
      <c r="B137391" s="2">
        <v>44432.590398058252</v>
      </c>
      <c r="C137391">
        <v>243731</v>
      </c>
      <c r="D137391">
        <v>351192</v>
      </c>
      <c r="E137391" t="str">
        <f t="shared" si="4292"/>
        <v>вторник</v>
      </c>
      <c r="F137391">
        <f>VLOOKUP(C137391,'Первые просмотры'!A:B,2,0)</f>
        <v>104901</v>
      </c>
      <c r="G137391">
        <f t="shared" si="4293"/>
        <v>0</v>
      </c>
    </row>
    <row r="137392" spans="1:7" x14ac:dyDescent="0.25">
      <c r="A137392">
        <v>414517</v>
      </c>
      <c r="B137392" s="2">
        <v>44432.591333333337</v>
      </c>
      <c r="C137392">
        <v>294105</v>
      </c>
      <c r="D137392">
        <v>88008</v>
      </c>
      <c r="E137392" t="str">
        <f t="shared" si="4292"/>
        <v>вторник</v>
      </c>
      <c r="F137392">
        <f>VLOOKUP(C137392,'Первые просмотры'!A:B,2,0)</f>
        <v>212915</v>
      </c>
      <c r="G137392">
        <f t="shared" si="4293"/>
        <v>0</v>
      </c>
    </row>
    <row r="137393" spans="1:7" x14ac:dyDescent="0.25">
      <c r="A137393">
        <v>414521</v>
      </c>
      <c r="B137393" s="2">
        <v>44432.593634304205</v>
      </c>
      <c r="C137393">
        <v>331166</v>
      </c>
      <c r="D137393">
        <v>93802</v>
      </c>
      <c r="E137393" t="str">
        <f t="shared" si="4292"/>
        <v>вторник</v>
      </c>
      <c r="F137393">
        <f>VLOOKUP(C137393,'Первые просмотры'!A:B,2,0)</f>
        <v>223615</v>
      </c>
      <c r="G137393">
        <f t="shared" si="4293"/>
        <v>0</v>
      </c>
    </row>
    <row r="137394" spans="1:7" x14ac:dyDescent="0.25">
      <c r="A137394">
        <v>414524</v>
      </c>
      <c r="B137394" s="2">
        <v>44432.594847896442</v>
      </c>
      <c r="C137394">
        <v>23818</v>
      </c>
      <c r="D137394">
        <v>228499</v>
      </c>
      <c r="E137394" t="str">
        <f t="shared" si="4292"/>
        <v>вторник</v>
      </c>
      <c r="F137394">
        <f>VLOOKUP(C137394,'Первые просмотры'!A:B,2,0)</f>
        <v>118163</v>
      </c>
      <c r="G137394">
        <f t="shared" si="4293"/>
        <v>0</v>
      </c>
    </row>
    <row r="137395" spans="1:7" x14ac:dyDescent="0.25">
      <c r="A137395">
        <v>414525</v>
      </c>
      <c r="B137395" s="2">
        <v>44432.596466019415</v>
      </c>
      <c r="C137395">
        <v>162577</v>
      </c>
      <c r="D137395">
        <v>351192</v>
      </c>
      <c r="E137395" t="str">
        <f t="shared" si="4292"/>
        <v>вторник</v>
      </c>
      <c r="F137395">
        <f>VLOOKUP(C137395,'Первые просмотры'!A:B,2,0)</f>
        <v>118506</v>
      </c>
      <c r="G137395">
        <f t="shared" si="4293"/>
        <v>0</v>
      </c>
    </row>
    <row r="137396" spans="1:7" x14ac:dyDescent="0.25">
      <c r="A137396">
        <v>414529</v>
      </c>
      <c r="B137396" s="2">
        <v>44432.597666666661</v>
      </c>
      <c r="C137396">
        <v>130709</v>
      </c>
      <c r="D137396">
        <v>241927</v>
      </c>
      <c r="E137396" t="str">
        <f t="shared" si="4292"/>
        <v>вторник</v>
      </c>
      <c r="F137396">
        <f>VLOOKUP(C137396,'Первые просмотры'!A:B,2,0)</f>
        <v>113201</v>
      </c>
      <c r="G137396">
        <f t="shared" si="4293"/>
        <v>0</v>
      </c>
    </row>
    <row r="137397" spans="1:7" x14ac:dyDescent="0.25">
      <c r="A137397">
        <v>414534</v>
      </c>
      <c r="B137397" s="2">
        <v>44432.597679611652</v>
      </c>
      <c r="C137397">
        <v>175141</v>
      </c>
      <c r="D137397">
        <v>433596</v>
      </c>
      <c r="E137397" t="str">
        <f t="shared" si="4292"/>
        <v>вторник</v>
      </c>
      <c r="F137397">
        <f>VLOOKUP(C137397,'Первые просмотры'!A:B,2,0)</f>
        <v>104198</v>
      </c>
      <c r="G137397">
        <f t="shared" si="4293"/>
        <v>0</v>
      </c>
    </row>
    <row r="137398" spans="1:7" x14ac:dyDescent="0.25">
      <c r="A137398">
        <v>414538</v>
      </c>
      <c r="B137398" s="2">
        <v>44432.597679611652</v>
      </c>
      <c r="C137398">
        <v>326220</v>
      </c>
      <c r="D137398">
        <v>180863</v>
      </c>
      <c r="E137398" t="str">
        <f t="shared" si="4292"/>
        <v>вторник</v>
      </c>
      <c r="F137398">
        <f>VLOOKUP(C137398,'Первые просмотры'!A:B,2,0)</f>
        <v>233198</v>
      </c>
      <c r="G137398">
        <f t="shared" si="4293"/>
        <v>0</v>
      </c>
    </row>
    <row r="137399" spans="1:7" x14ac:dyDescent="0.25">
      <c r="A137399">
        <v>414540</v>
      </c>
      <c r="B137399" s="2">
        <v>44432.598488673138</v>
      </c>
      <c r="C137399">
        <v>347991</v>
      </c>
      <c r="D137399">
        <v>368708</v>
      </c>
      <c r="E137399" t="str">
        <f t="shared" si="4292"/>
        <v>вторник</v>
      </c>
      <c r="F137399">
        <f>VLOOKUP(C137399,'Первые просмотры'!A:B,2,0)</f>
        <v>158925</v>
      </c>
      <c r="G137399">
        <f t="shared" si="4293"/>
        <v>0</v>
      </c>
    </row>
    <row r="137400" spans="1:7" x14ac:dyDescent="0.25">
      <c r="A137400">
        <v>414542</v>
      </c>
      <c r="B137400" s="2">
        <v>44432.598666666665</v>
      </c>
      <c r="C137400">
        <v>42554</v>
      </c>
      <c r="D137400">
        <v>411922</v>
      </c>
      <c r="E137400" t="str">
        <f t="shared" si="4292"/>
        <v>вторник</v>
      </c>
      <c r="F137400">
        <f>VLOOKUP(C137400,'Первые просмотры'!A:B,2,0)</f>
        <v>127499</v>
      </c>
      <c r="G137400">
        <f t="shared" si="4293"/>
        <v>0</v>
      </c>
    </row>
    <row r="137401" spans="1:7" x14ac:dyDescent="0.25">
      <c r="A137401">
        <v>414543</v>
      </c>
      <c r="B137401" s="2">
        <v>44432.598893203882</v>
      </c>
      <c r="C137401">
        <v>146276</v>
      </c>
      <c r="D137401">
        <v>183290</v>
      </c>
      <c r="E137401" t="str">
        <f t="shared" si="4292"/>
        <v>вторник</v>
      </c>
      <c r="F137401">
        <f>VLOOKUP(C137401,'Первые просмотры'!A:B,2,0)</f>
        <v>20573</v>
      </c>
      <c r="G137401">
        <f t="shared" si="4293"/>
        <v>0</v>
      </c>
    </row>
    <row r="137402" spans="1:7" x14ac:dyDescent="0.25">
      <c r="A137402">
        <v>414548</v>
      </c>
      <c r="B137402" s="2">
        <v>44432.599702265368</v>
      </c>
      <c r="C137402">
        <v>15044</v>
      </c>
      <c r="D137402">
        <v>410033</v>
      </c>
      <c r="E137402" t="str">
        <f t="shared" si="4292"/>
        <v>вторник</v>
      </c>
      <c r="F137402">
        <f>VLOOKUP(C137402,'Первые просмотры'!A:B,2,0)</f>
        <v>35520</v>
      </c>
      <c r="G137402">
        <f t="shared" si="4293"/>
        <v>0</v>
      </c>
    </row>
    <row r="137403" spans="1:7" x14ac:dyDescent="0.25">
      <c r="A137403">
        <v>414553</v>
      </c>
      <c r="B137403" s="2">
        <v>44432.599702265368</v>
      </c>
      <c r="C137403">
        <v>118458</v>
      </c>
      <c r="D137403">
        <v>118549</v>
      </c>
      <c r="E137403" t="str">
        <f t="shared" si="4292"/>
        <v>вторник</v>
      </c>
      <c r="F137403">
        <f>VLOOKUP(C137403,'Первые просмотры'!A:B,2,0)</f>
        <v>161668</v>
      </c>
      <c r="G137403">
        <f t="shared" si="4293"/>
        <v>0</v>
      </c>
    </row>
    <row r="137404" spans="1:7" x14ac:dyDescent="0.25">
      <c r="A137404">
        <v>414556</v>
      </c>
      <c r="B137404" s="2">
        <v>44432.602938511322</v>
      </c>
      <c r="C137404">
        <v>64289</v>
      </c>
      <c r="D137404">
        <v>392434</v>
      </c>
      <c r="E137404" t="str">
        <f t="shared" si="4292"/>
        <v>вторник</v>
      </c>
      <c r="F137404">
        <f>VLOOKUP(C137404,'Первые просмотры'!A:B,2,0)</f>
        <v>110823</v>
      </c>
      <c r="G137404">
        <f t="shared" si="4293"/>
        <v>0</v>
      </c>
    </row>
    <row r="137405" spans="1:7" x14ac:dyDescent="0.25">
      <c r="A137405">
        <v>414559</v>
      </c>
      <c r="B137405" s="2">
        <v>44432.603747572815</v>
      </c>
      <c r="C137405">
        <v>61670</v>
      </c>
      <c r="D137405">
        <v>230507</v>
      </c>
      <c r="E137405" t="str">
        <f t="shared" si="4292"/>
        <v>вторник</v>
      </c>
      <c r="F137405">
        <f>VLOOKUP(C137405,'Первые просмотры'!A:B,2,0)</f>
        <v>109529</v>
      </c>
      <c r="G137405">
        <f t="shared" si="4293"/>
        <v>0</v>
      </c>
    </row>
    <row r="137406" spans="1:7" x14ac:dyDescent="0.25">
      <c r="A137406">
        <v>414561</v>
      </c>
      <c r="B137406" s="2">
        <v>44432.604152103566</v>
      </c>
      <c r="C137406">
        <v>44479</v>
      </c>
      <c r="D137406">
        <v>411922</v>
      </c>
      <c r="E137406" t="str">
        <f t="shared" si="4292"/>
        <v>вторник</v>
      </c>
      <c r="F137406">
        <f>VLOOKUP(C137406,'Первые просмотры'!A:B,2,0)</f>
        <v>109628</v>
      </c>
      <c r="G137406">
        <f t="shared" si="4293"/>
        <v>0</v>
      </c>
    </row>
    <row r="137407" spans="1:7" x14ac:dyDescent="0.25">
      <c r="A137407">
        <v>414565</v>
      </c>
      <c r="B137407" s="2">
        <v>44432.606174757282</v>
      </c>
      <c r="C137407">
        <v>13620</v>
      </c>
      <c r="D137407">
        <v>457322</v>
      </c>
      <c r="E137407" t="str">
        <f t="shared" si="4292"/>
        <v>вторник</v>
      </c>
      <c r="F137407">
        <f>VLOOKUP(C137407,'Первые просмотры'!A:B,2,0)</f>
        <v>20858</v>
      </c>
      <c r="G137407">
        <f t="shared" si="4293"/>
        <v>0</v>
      </c>
    </row>
    <row r="137408" spans="1:7" x14ac:dyDescent="0.25">
      <c r="A137408">
        <v>414567</v>
      </c>
      <c r="B137408" s="2">
        <v>44432.606579288025</v>
      </c>
      <c r="C137408">
        <v>173953</v>
      </c>
      <c r="D137408">
        <v>180863</v>
      </c>
      <c r="E137408" t="str">
        <f t="shared" si="4292"/>
        <v>вторник</v>
      </c>
      <c r="F137408">
        <f>VLOOKUP(C137408,'Первые просмотры'!A:B,2,0)</f>
        <v>226345</v>
      </c>
      <c r="G137408">
        <f t="shared" si="4293"/>
        <v>0</v>
      </c>
    </row>
    <row r="137409" spans="1:7" x14ac:dyDescent="0.25">
      <c r="A137409">
        <v>414569</v>
      </c>
      <c r="B137409" s="2">
        <v>44432.607388349512</v>
      </c>
      <c r="C137409">
        <v>298597</v>
      </c>
      <c r="D137409">
        <v>52589</v>
      </c>
      <c r="E137409" t="str">
        <f t="shared" si="4292"/>
        <v>вторник</v>
      </c>
      <c r="F137409">
        <f>VLOOKUP(C137409,'Первые просмотры'!A:B,2,0)</f>
        <v>64912</v>
      </c>
      <c r="G137409">
        <f t="shared" si="4293"/>
        <v>0</v>
      </c>
    </row>
    <row r="137410" spans="1:7" x14ac:dyDescent="0.25">
      <c r="A137410">
        <v>414574</v>
      </c>
      <c r="B137410" s="2">
        <v>44432.607666666663</v>
      </c>
      <c r="C137410">
        <v>106253</v>
      </c>
      <c r="D137410">
        <v>143888</v>
      </c>
      <c r="E137410" t="str">
        <f t="shared" si="4292"/>
        <v>вторник</v>
      </c>
      <c r="F137410">
        <f>VLOOKUP(C137410,'Первые просмотры'!A:B,2,0)</f>
        <v>10328</v>
      </c>
      <c r="G137410">
        <f t="shared" si="4293"/>
        <v>0</v>
      </c>
    </row>
    <row r="137411" spans="1:7" x14ac:dyDescent="0.25">
      <c r="A137411">
        <v>414576</v>
      </c>
      <c r="B137411" s="2">
        <v>44432.608601941749</v>
      </c>
      <c r="C137411">
        <v>332556</v>
      </c>
      <c r="D137411">
        <v>86587</v>
      </c>
      <c r="E137411" t="str">
        <f t="shared" ref="E137411:E137474" si="4294">TEXT(B137411, "ДДДД")</f>
        <v>вторник</v>
      </c>
      <c r="F137411">
        <f>VLOOKUP(C137411,'Первые просмотры'!A:B,2,0)</f>
        <v>264175</v>
      </c>
      <c r="G137411">
        <f t="shared" ref="G137411:G137474" si="4295">IF(A137411=F137411,1,0)</f>
        <v>0</v>
      </c>
    </row>
    <row r="137412" spans="1:7" x14ac:dyDescent="0.25">
      <c r="A137412">
        <v>414581</v>
      </c>
      <c r="B137412" s="2">
        <v>44432.609411003235</v>
      </c>
      <c r="C137412">
        <v>3355</v>
      </c>
      <c r="D137412">
        <v>81740</v>
      </c>
      <c r="E137412" t="str">
        <f t="shared" si="4294"/>
        <v>вторник</v>
      </c>
      <c r="F137412">
        <f>VLOOKUP(C137412,'Первые просмотры'!A:B,2,0)</f>
        <v>110994</v>
      </c>
      <c r="G137412">
        <f t="shared" si="4295"/>
        <v>0</v>
      </c>
    </row>
    <row r="137413" spans="1:7" x14ac:dyDescent="0.25">
      <c r="A137413">
        <v>414582</v>
      </c>
      <c r="B137413" s="2">
        <v>44432.611029126216</v>
      </c>
      <c r="C137413">
        <v>108059</v>
      </c>
      <c r="D137413">
        <v>178044</v>
      </c>
      <c r="E137413" t="str">
        <f t="shared" si="4294"/>
        <v>вторник</v>
      </c>
      <c r="F137413">
        <f>VLOOKUP(C137413,'Первые просмотры'!A:B,2,0)</f>
        <v>48475</v>
      </c>
      <c r="G137413">
        <f t="shared" si="4295"/>
        <v>0</v>
      </c>
    </row>
    <row r="137414" spans="1:7" x14ac:dyDescent="0.25">
      <c r="A137414">
        <v>414584</v>
      </c>
      <c r="B137414" s="2">
        <v>44432.612647249189</v>
      </c>
      <c r="C137414">
        <v>109090</v>
      </c>
      <c r="D137414">
        <v>468614</v>
      </c>
      <c r="E137414" t="str">
        <f t="shared" si="4294"/>
        <v>вторник</v>
      </c>
      <c r="F137414">
        <f>VLOOKUP(C137414,'Первые просмотры'!A:B,2,0)</f>
        <v>7637</v>
      </c>
      <c r="G137414">
        <f t="shared" si="4295"/>
        <v>0</v>
      </c>
    </row>
    <row r="137415" spans="1:7" x14ac:dyDescent="0.25">
      <c r="A137415">
        <v>414585</v>
      </c>
      <c r="B137415" s="2">
        <v>44432.612647249189</v>
      </c>
      <c r="C137415">
        <v>142960</v>
      </c>
      <c r="D137415">
        <v>134888</v>
      </c>
      <c r="E137415" t="str">
        <f t="shared" si="4294"/>
        <v>вторник</v>
      </c>
      <c r="F137415">
        <f>VLOOKUP(C137415,'Первые просмотры'!A:B,2,0)</f>
        <v>282080</v>
      </c>
      <c r="G137415">
        <f t="shared" si="4295"/>
        <v>0</v>
      </c>
    </row>
    <row r="137416" spans="1:7" x14ac:dyDescent="0.25">
      <c r="A137416">
        <v>414588</v>
      </c>
      <c r="B137416" s="2">
        <v>44432.613860841426</v>
      </c>
      <c r="C137416">
        <v>58911</v>
      </c>
      <c r="D137416">
        <v>97272</v>
      </c>
      <c r="E137416" t="str">
        <f t="shared" si="4294"/>
        <v>вторник</v>
      </c>
      <c r="F137416">
        <f>VLOOKUP(C137416,'Первые просмотры'!A:B,2,0)</f>
        <v>24202</v>
      </c>
      <c r="G137416">
        <f t="shared" si="4295"/>
        <v>0</v>
      </c>
    </row>
    <row r="137417" spans="1:7" x14ac:dyDescent="0.25">
      <c r="A137417">
        <v>414590</v>
      </c>
      <c r="B137417" s="2">
        <v>44432.613860841426</v>
      </c>
      <c r="C137417">
        <v>321811</v>
      </c>
      <c r="D137417">
        <v>408075</v>
      </c>
      <c r="E137417" t="str">
        <f t="shared" si="4294"/>
        <v>вторник</v>
      </c>
      <c r="F137417">
        <f>VLOOKUP(C137417,'Первые просмотры'!A:B,2,0)</f>
        <v>22430</v>
      </c>
      <c r="G137417">
        <f t="shared" si="4295"/>
        <v>0</v>
      </c>
    </row>
    <row r="137418" spans="1:7" x14ac:dyDescent="0.25">
      <c r="A137418">
        <v>414595</v>
      </c>
      <c r="B137418" s="2">
        <v>44432.614265372169</v>
      </c>
      <c r="C137418">
        <v>5415</v>
      </c>
      <c r="D137418">
        <v>411922</v>
      </c>
      <c r="E137418" t="str">
        <f t="shared" si="4294"/>
        <v>вторник</v>
      </c>
      <c r="F137418">
        <f>VLOOKUP(C137418,'Первые просмотры'!A:B,2,0)</f>
        <v>293131</v>
      </c>
      <c r="G137418">
        <f t="shared" si="4295"/>
        <v>0</v>
      </c>
    </row>
    <row r="137419" spans="1:7" x14ac:dyDescent="0.25">
      <c r="A137419">
        <v>414596</v>
      </c>
      <c r="B137419" s="2">
        <v>44432.614669902912</v>
      </c>
      <c r="C137419">
        <v>228460</v>
      </c>
      <c r="D137419">
        <v>25985</v>
      </c>
      <c r="E137419" t="str">
        <f t="shared" si="4294"/>
        <v>вторник</v>
      </c>
      <c r="F137419">
        <f>VLOOKUP(C137419,'Первые просмотры'!A:B,2,0)</f>
        <v>35440</v>
      </c>
      <c r="G137419">
        <f t="shared" si="4295"/>
        <v>0</v>
      </c>
    </row>
    <row r="137420" spans="1:7" x14ac:dyDescent="0.25">
      <c r="A137420">
        <v>414598</v>
      </c>
      <c r="B137420" s="2">
        <v>44432.616288025893</v>
      </c>
      <c r="C137420">
        <v>127304</v>
      </c>
      <c r="D137420">
        <v>82901</v>
      </c>
      <c r="E137420" t="str">
        <f t="shared" si="4294"/>
        <v>вторник</v>
      </c>
      <c r="F137420">
        <f>VLOOKUP(C137420,'Первые просмотры'!A:B,2,0)</f>
        <v>209357</v>
      </c>
      <c r="G137420">
        <f t="shared" si="4295"/>
        <v>0</v>
      </c>
    </row>
    <row r="137421" spans="1:7" x14ac:dyDescent="0.25">
      <c r="A137421">
        <v>414600</v>
      </c>
      <c r="B137421" s="2">
        <v>44432.616288025893</v>
      </c>
      <c r="C137421">
        <v>177268</v>
      </c>
      <c r="D137421">
        <v>411922</v>
      </c>
      <c r="E137421" t="str">
        <f t="shared" si="4294"/>
        <v>вторник</v>
      </c>
      <c r="F137421">
        <f>VLOOKUP(C137421,'Первые просмотры'!A:B,2,0)</f>
        <v>43036</v>
      </c>
      <c r="G137421">
        <f t="shared" si="4295"/>
        <v>0</v>
      </c>
    </row>
    <row r="137422" spans="1:7" x14ac:dyDescent="0.25">
      <c r="A137422">
        <v>414605</v>
      </c>
      <c r="B137422" s="2">
        <v>44432.617906148866</v>
      </c>
      <c r="C137422">
        <v>167248</v>
      </c>
      <c r="D137422">
        <v>74862</v>
      </c>
      <c r="E137422" t="str">
        <f t="shared" si="4294"/>
        <v>вторник</v>
      </c>
      <c r="F137422">
        <f>VLOOKUP(C137422,'Первые просмотры'!A:B,2,0)</f>
        <v>276646</v>
      </c>
      <c r="G137422">
        <f t="shared" si="4295"/>
        <v>0</v>
      </c>
    </row>
    <row r="137423" spans="1:7" x14ac:dyDescent="0.25">
      <c r="A137423">
        <v>414606</v>
      </c>
      <c r="B137423" s="2">
        <v>44432.619119741095</v>
      </c>
      <c r="C137423">
        <v>317522</v>
      </c>
      <c r="D137423">
        <v>470762</v>
      </c>
      <c r="E137423" t="str">
        <f t="shared" si="4294"/>
        <v>вторник</v>
      </c>
      <c r="F137423">
        <f>VLOOKUP(C137423,'Первые просмотры'!A:B,2,0)</f>
        <v>112937</v>
      </c>
      <c r="G137423">
        <f t="shared" si="4295"/>
        <v>0</v>
      </c>
    </row>
    <row r="137424" spans="1:7" x14ac:dyDescent="0.25">
      <c r="A137424">
        <v>414607</v>
      </c>
      <c r="B137424" s="2">
        <v>44432.620737864076</v>
      </c>
      <c r="C137424">
        <v>182115</v>
      </c>
      <c r="D137424">
        <v>21760</v>
      </c>
      <c r="E137424" t="str">
        <f t="shared" si="4294"/>
        <v>вторник</v>
      </c>
      <c r="F137424">
        <f>VLOOKUP(C137424,'Первые просмотры'!A:B,2,0)</f>
        <v>331968</v>
      </c>
      <c r="G137424">
        <f t="shared" si="4295"/>
        <v>0</v>
      </c>
    </row>
    <row r="137425" spans="1:7" x14ac:dyDescent="0.25">
      <c r="A137425">
        <v>414608</v>
      </c>
      <c r="B137425" s="2">
        <v>44432.621666666666</v>
      </c>
      <c r="C137425">
        <v>154137</v>
      </c>
      <c r="D137425">
        <v>73365</v>
      </c>
      <c r="E137425" t="str">
        <f t="shared" si="4294"/>
        <v>вторник</v>
      </c>
      <c r="F137425">
        <f>VLOOKUP(C137425,'Первые просмотры'!A:B,2,0)</f>
        <v>6541</v>
      </c>
      <c r="G137425">
        <f t="shared" si="4295"/>
        <v>0</v>
      </c>
    </row>
    <row r="137426" spans="1:7" x14ac:dyDescent="0.25">
      <c r="A137426">
        <v>414610</v>
      </c>
      <c r="B137426" s="2">
        <v>44432.621951456313</v>
      </c>
      <c r="C137426">
        <v>319064</v>
      </c>
      <c r="D137426">
        <v>472585</v>
      </c>
      <c r="E137426" t="str">
        <f t="shared" si="4294"/>
        <v>вторник</v>
      </c>
      <c r="F137426">
        <f>VLOOKUP(C137426,'Первые просмотры'!A:B,2,0)</f>
        <v>272613</v>
      </c>
      <c r="G137426">
        <f t="shared" si="4295"/>
        <v>0</v>
      </c>
    </row>
    <row r="137427" spans="1:7" x14ac:dyDescent="0.25">
      <c r="A137427">
        <v>414614</v>
      </c>
      <c r="B137427" s="2">
        <v>44432.621951456313</v>
      </c>
      <c r="C137427">
        <v>330255</v>
      </c>
      <c r="D137427">
        <v>347008</v>
      </c>
      <c r="E137427" t="str">
        <f t="shared" si="4294"/>
        <v>вторник</v>
      </c>
      <c r="F137427">
        <f>VLOOKUP(C137427,'Первые просмотры'!A:B,2,0)</f>
        <v>72278</v>
      </c>
      <c r="G137427">
        <f t="shared" si="4295"/>
        <v>0</v>
      </c>
    </row>
    <row r="137428" spans="1:7" x14ac:dyDescent="0.25">
      <c r="A137428">
        <v>414617</v>
      </c>
      <c r="B137428" s="2">
        <v>44432.622355987056</v>
      </c>
      <c r="C137428">
        <v>231963</v>
      </c>
      <c r="D137428">
        <v>250679</v>
      </c>
      <c r="E137428" t="str">
        <f t="shared" si="4294"/>
        <v>вторник</v>
      </c>
      <c r="F137428">
        <f>VLOOKUP(C137428,'Первые просмотры'!A:B,2,0)</f>
        <v>209883</v>
      </c>
      <c r="G137428">
        <f t="shared" si="4295"/>
        <v>0</v>
      </c>
    </row>
    <row r="137429" spans="1:7" x14ac:dyDescent="0.25">
      <c r="A137429">
        <v>414620</v>
      </c>
      <c r="B137429" s="2">
        <v>44432.622760517799</v>
      </c>
      <c r="C137429">
        <v>216232</v>
      </c>
      <c r="D137429">
        <v>244574</v>
      </c>
      <c r="E137429" t="str">
        <f t="shared" si="4294"/>
        <v>вторник</v>
      </c>
      <c r="F137429">
        <f>VLOOKUP(C137429,'Первые просмотры'!A:B,2,0)</f>
        <v>127581</v>
      </c>
      <c r="G137429">
        <f t="shared" si="4295"/>
        <v>0</v>
      </c>
    </row>
    <row r="137430" spans="1:7" x14ac:dyDescent="0.25">
      <c r="A137430">
        <v>414624</v>
      </c>
      <c r="B137430" s="2">
        <v>44432.623569579293</v>
      </c>
      <c r="C137430">
        <v>234593</v>
      </c>
      <c r="D137430">
        <v>111368</v>
      </c>
      <c r="E137430" t="str">
        <f t="shared" si="4294"/>
        <v>вторник</v>
      </c>
      <c r="F137430">
        <f>VLOOKUP(C137430,'Первые просмотры'!A:B,2,0)</f>
        <v>117198</v>
      </c>
      <c r="G137430">
        <f t="shared" si="4295"/>
        <v>0</v>
      </c>
    </row>
    <row r="137431" spans="1:7" x14ac:dyDescent="0.25">
      <c r="A137431">
        <v>414629</v>
      </c>
      <c r="B137431" s="2">
        <v>44432.624783171523</v>
      </c>
      <c r="C137431">
        <v>42701</v>
      </c>
      <c r="D137431">
        <v>112334</v>
      </c>
      <c r="E137431" t="str">
        <f t="shared" si="4294"/>
        <v>вторник</v>
      </c>
      <c r="F137431">
        <f>VLOOKUP(C137431,'Первые просмотры'!A:B,2,0)</f>
        <v>107801</v>
      </c>
      <c r="G137431">
        <f t="shared" si="4295"/>
        <v>0</v>
      </c>
    </row>
    <row r="137432" spans="1:7" x14ac:dyDescent="0.25">
      <c r="A137432">
        <v>414634</v>
      </c>
      <c r="B137432" s="2">
        <v>44432.624783171523</v>
      </c>
      <c r="C137432">
        <v>325151</v>
      </c>
      <c r="D137432">
        <v>258219</v>
      </c>
      <c r="E137432" t="str">
        <f t="shared" si="4294"/>
        <v>вторник</v>
      </c>
      <c r="F137432">
        <f>VLOOKUP(C137432,'Первые просмотры'!A:B,2,0)</f>
        <v>131973</v>
      </c>
      <c r="G137432">
        <f t="shared" si="4295"/>
        <v>0</v>
      </c>
    </row>
    <row r="137433" spans="1:7" x14ac:dyDescent="0.25">
      <c r="A137433">
        <v>414639</v>
      </c>
      <c r="B137433" s="2">
        <v>44432.625187702266</v>
      </c>
      <c r="C137433">
        <v>181605</v>
      </c>
      <c r="D137433">
        <v>343712</v>
      </c>
      <c r="E137433" t="str">
        <f t="shared" si="4294"/>
        <v>вторник</v>
      </c>
      <c r="F137433">
        <f>VLOOKUP(C137433,'Первые просмотры'!A:B,2,0)</f>
        <v>138150</v>
      </c>
      <c r="G137433">
        <f t="shared" si="4295"/>
        <v>0</v>
      </c>
    </row>
    <row r="137434" spans="1:7" x14ac:dyDescent="0.25">
      <c r="A137434">
        <v>414641</v>
      </c>
      <c r="B137434" s="2">
        <v>44432.626805825239</v>
      </c>
      <c r="C137434">
        <v>68237</v>
      </c>
      <c r="D137434">
        <v>128523</v>
      </c>
      <c r="E137434" t="str">
        <f t="shared" si="4294"/>
        <v>вторник</v>
      </c>
      <c r="F137434">
        <f>VLOOKUP(C137434,'Первые просмотры'!A:B,2,0)</f>
        <v>26943</v>
      </c>
      <c r="G137434">
        <f t="shared" si="4295"/>
        <v>0</v>
      </c>
    </row>
    <row r="137435" spans="1:7" x14ac:dyDescent="0.25">
      <c r="A137435">
        <v>414645</v>
      </c>
      <c r="B137435" s="2">
        <v>44432.626805825246</v>
      </c>
      <c r="C137435">
        <v>268292</v>
      </c>
      <c r="D137435">
        <v>179296</v>
      </c>
      <c r="E137435" t="str">
        <f t="shared" si="4294"/>
        <v>вторник</v>
      </c>
      <c r="F137435">
        <f>VLOOKUP(C137435,'Первые просмотры'!A:B,2,0)</f>
        <v>28877</v>
      </c>
      <c r="G137435">
        <f t="shared" si="4295"/>
        <v>0</v>
      </c>
    </row>
    <row r="137436" spans="1:7" x14ac:dyDescent="0.25">
      <c r="A137436">
        <v>414648</v>
      </c>
      <c r="B137436" s="2">
        <v>44432.62721035599</v>
      </c>
      <c r="C137436">
        <v>29630</v>
      </c>
      <c r="D137436">
        <v>361821</v>
      </c>
      <c r="E137436" t="str">
        <f t="shared" si="4294"/>
        <v>вторник</v>
      </c>
      <c r="F137436">
        <f>VLOOKUP(C137436,'Первые просмотры'!A:B,2,0)</f>
        <v>192045</v>
      </c>
      <c r="G137436">
        <f t="shared" si="4295"/>
        <v>0</v>
      </c>
    </row>
    <row r="137437" spans="1:7" x14ac:dyDescent="0.25">
      <c r="A137437">
        <v>414653</v>
      </c>
      <c r="B137437" s="2">
        <v>44432.627614886733</v>
      </c>
      <c r="C137437">
        <v>161865</v>
      </c>
      <c r="D137437">
        <v>313862</v>
      </c>
      <c r="E137437" t="str">
        <f t="shared" si="4294"/>
        <v>вторник</v>
      </c>
      <c r="F137437">
        <f>VLOOKUP(C137437,'Первые просмотры'!A:B,2,0)</f>
        <v>276242</v>
      </c>
      <c r="G137437">
        <f t="shared" si="4295"/>
        <v>0</v>
      </c>
    </row>
    <row r="137438" spans="1:7" x14ac:dyDescent="0.25">
      <c r="A137438">
        <v>414658</v>
      </c>
      <c r="B137438" s="2">
        <v>44432.628019417476</v>
      </c>
      <c r="C137438">
        <v>52087</v>
      </c>
      <c r="D137438">
        <v>241927</v>
      </c>
      <c r="E137438" t="str">
        <f t="shared" si="4294"/>
        <v>вторник</v>
      </c>
      <c r="F137438">
        <f>VLOOKUP(C137438,'Первые просмотры'!A:B,2,0)</f>
        <v>114424</v>
      </c>
      <c r="G137438">
        <f t="shared" si="4295"/>
        <v>0</v>
      </c>
    </row>
    <row r="137439" spans="1:7" x14ac:dyDescent="0.25">
      <c r="A137439">
        <v>414661</v>
      </c>
      <c r="B137439" s="2">
        <v>44432.628019417476</v>
      </c>
      <c r="C137439">
        <v>318054</v>
      </c>
      <c r="D137439">
        <v>392434</v>
      </c>
      <c r="E137439" t="str">
        <f t="shared" si="4294"/>
        <v>вторник</v>
      </c>
      <c r="F137439">
        <f>VLOOKUP(C137439,'Первые просмотры'!A:B,2,0)</f>
        <v>225584</v>
      </c>
      <c r="G137439">
        <f t="shared" si="4295"/>
        <v>0</v>
      </c>
    </row>
    <row r="137440" spans="1:7" x14ac:dyDescent="0.25">
      <c r="A137440">
        <v>414665</v>
      </c>
      <c r="B137440" s="2">
        <v>44432.628828478963</v>
      </c>
      <c r="C137440">
        <v>236284</v>
      </c>
      <c r="D137440">
        <v>158978</v>
      </c>
      <c r="E137440" t="str">
        <f t="shared" si="4294"/>
        <v>вторник</v>
      </c>
      <c r="F137440">
        <f>VLOOKUP(C137440,'Первые просмотры'!A:B,2,0)</f>
        <v>26795</v>
      </c>
      <c r="G137440">
        <f t="shared" si="4295"/>
        <v>0</v>
      </c>
    </row>
    <row r="137441" spans="1:7" x14ac:dyDescent="0.25">
      <c r="A137441">
        <v>414670</v>
      </c>
      <c r="B137441" s="2">
        <v>44432.629637540456</v>
      </c>
      <c r="C137441">
        <v>55989</v>
      </c>
      <c r="D137441">
        <v>118549</v>
      </c>
      <c r="E137441" t="str">
        <f t="shared" si="4294"/>
        <v>вторник</v>
      </c>
      <c r="F137441">
        <f>VLOOKUP(C137441,'Первые просмотры'!A:B,2,0)</f>
        <v>228919</v>
      </c>
      <c r="G137441">
        <f t="shared" si="4295"/>
        <v>0</v>
      </c>
    </row>
    <row r="137442" spans="1:7" x14ac:dyDescent="0.25">
      <c r="A137442">
        <v>414675</v>
      </c>
      <c r="B137442" s="2">
        <v>44432.629637540456</v>
      </c>
      <c r="C137442">
        <v>80283</v>
      </c>
      <c r="D137442">
        <v>70091</v>
      </c>
      <c r="E137442" t="str">
        <f t="shared" si="4294"/>
        <v>вторник</v>
      </c>
      <c r="F137442">
        <f>VLOOKUP(C137442,'Первые просмотры'!A:B,2,0)</f>
        <v>22875</v>
      </c>
      <c r="G137442">
        <f t="shared" si="4295"/>
        <v>0</v>
      </c>
    </row>
    <row r="137443" spans="1:7" x14ac:dyDescent="0.25">
      <c r="A137443">
        <v>414678</v>
      </c>
      <c r="B137443" s="2">
        <v>44432.6300420712</v>
      </c>
      <c r="C137443">
        <v>128396</v>
      </c>
      <c r="D137443">
        <v>4199</v>
      </c>
      <c r="E137443" t="str">
        <f t="shared" si="4294"/>
        <v>вторник</v>
      </c>
      <c r="F137443">
        <f>VLOOKUP(C137443,'Первые просмотры'!A:B,2,0)</f>
        <v>17007</v>
      </c>
      <c r="G137443">
        <f t="shared" si="4295"/>
        <v>0</v>
      </c>
    </row>
    <row r="137444" spans="1:7" x14ac:dyDescent="0.25">
      <c r="A137444">
        <v>414683</v>
      </c>
      <c r="B137444" s="2">
        <v>44432.6300420712</v>
      </c>
      <c r="C137444">
        <v>130736</v>
      </c>
      <c r="D137444">
        <v>470762</v>
      </c>
      <c r="E137444" t="str">
        <f t="shared" si="4294"/>
        <v>вторник</v>
      </c>
      <c r="F137444">
        <f>VLOOKUP(C137444,'Первые просмотры'!A:B,2,0)</f>
        <v>8707</v>
      </c>
      <c r="G137444">
        <f t="shared" si="4295"/>
        <v>0</v>
      </c>
    </row>
    <row r="137445" spans="1:7" x14ac:dyDescent="0.25">
      <c r="A137445">
        <v>414688</v>
      </c>
      <c r="B137445" s="2">
        <v>44432.630446601943</v>
      </c>
      <c r="C137445">
        <v>94288</v>
      </c>
      <c r="D137445">
        <v>129410</v>
      </c>
      <c r="E137445" t="str">
        <f t="shared" si="4294"/>
        <v>вторник</v>
      </c>
      <c r="F137445">
        <f>VLOOKUP(C137445,'Первые просмотры'!A:B,2,0)</f>
        <v>354756</v>
      </c>
      <c r="G137445">
        <f t="shared" si="4295"/>
        <v>0</v>
      </c>
    </row>
    <row r="137446" spans="1:7" x14ac:dyDescent="0.25">
      <c r="A137446">
        <v>414690</v>
      </c>
      <c r="B137446" s="2">
        <v>44432.633278317153</v>
      </c>
      <c r="C137446">
        <v>207613</v>
      </c>
      <c r="D137446">
        <v>122982</v>
      </c>
      <c r="E137446" t="str">
        <f t="shared" si="4294"/>
        <v>вторник</v>
      </c>
      <c r="F137446">
        <f>VLOOKUP(C137446,'Первые просмотры'!A:B,2,0)</f>
        <v>210422</v>
      </c>
      <c r="G137446">
        <f t="shared" si="4295"/>
        <v>0</v>
      </c>
    </row>
    <row r="137447" spans="1:7" x14ac:dyDescent="0.25">
      <c r="A137447">
        <v>414691</v>
      </c>
      <c r="B137447" s="2">
        <v>44432.634087378639</v>
      </c>
      <c r="C137447">
        <v>246525</v>
      </c>
      <c r="D137447">
        <v>81550</v>
      </c>
      <c r="E137447" t="str">
        <f t="shared" si="4294"/>
        <v>вторник</v>
      </c>
      <c r="F137447">
        <f>VLOOKUP(C137447,'Первые просмотры'!A:B,2,0)</f>
        <v>6320</v>
      </c>
      <c r="G137447">
        <f t="shared" si="4295"/>
        <v>0</v>
      </c>
    </row>
    <row r="137448" spans="1:7" x14ac:dyDescent="0.25">
      <c r="A137448">
        <v>414696</v>
      </c>
      <c r="B137448" s="2">
        <v>44432.63570550162</v>
      </c>
      <c r="C137448">
        <v>102746</v>
      </c>
      <c r="D137448">
        <v>12149</v>
      </c>
      <c r="E137448" t="str">
        <f t="shared" si="4294"/>
        <v>вторник</v>
      </c>
      <c r="F137448">
        <f>VLOOKUP(C137448,'Первые просмотры'!A:B,2,0)</f>
        <v>99414</v>
      </c>
      <c r="G137448">
        <f t="shared" si="4295"/>
        <v>0</v>
      </c>
    </row>
    <row r="137449" spans="1:7" x14ac:dyDescent="0.25">
      <c r="A137449">
        <v>414701</v>
      </c>
      <c r="B137449" s="2">
        <v>44432.636919093849</v>
      </c>
      <c r="C137449">
        <v>247114</v>
      </c>
      <c r="D137449">
        <v>347008</v>
      </c>
      <c r="E137449" t="str">
        <f t="shared" si="4294"/>
        <v>вторник</v>
      </c>
      <c r="F137449">
        <f>VLOOKUP(C137449,'Первые просмотры'!A:B,2,0)</f>
        <v>305507</v>
      </c>
      <c r="G137449">
        <f t="shared" si="4295"/>
        <v>0</v>
      </c>
    </row>
    <row r="137450" spans="1:7" x14ac:dyDescent="0.25">
      <c r="A137450">
        <v>414706</v>
      </c>
      <c r="B137450" s="2">
        <v>44432.636919093849</v>
      </c>
      <c r="C137450">
        <v>268397</v>
      </c>
      <c r="D137450">
        <v>347393</v>
      </c>
      <c r="E137450" t="str">
        <f t="shared" si="4294"/>
        <v>вторник</v>
      </c>
      <c r="F137450">
        <f>VLOOKUP(C137450,'Первые просмотры'!A:B,2,0)</f>
        <v>179012</v>
      </c>
      <c r="G137450">
        <f t="shared" si="4295"/>
        <v>0</v>
      </c>
    </row>
    <row r="137451" spans="1:7" x14ac:dyDescent="0.25">
      <c r="A137451">
        <v>414707</v>
      </c>
      <c r="B137451" s="2">
        <v>44432.637728155343</v>
      </c>
      <c r="C137451">
        <v>180129</v>
      </c>
      <c r="D137451">
        <v>183565</v>
      </c>
      <c r="E137451" t="str">
        <f t="shared" si="4294"/>
        <v>вторник</v>
      </c>
      <c r="F137451">
        <f>VLOOKUP(C137451,'Первые просмотры'!A:B,2,0)</f>
        <v>23273</v>
      </c>
      <c r="G137451">
        <f t="shared" si="4295"/>
        <v>0</v>
      </c>
    </row>
    <row r="137452" spans="1:7" x14ac:dyDescent="0.25">
      <c r="A137452">
        <v>414708</v>
      </c>
      <c r="B137452" s="2">
        <v>44432.638132686086</v>
      </c>
      <c r="C137452">
        <v>336634</v>
      </c>
      <c r="D137452">
        <v>76405</v>
      </c>
      <c r="E137452" t="str">
        <f t="shared" si="4294"/>
        <v>вторник</v>
      </c>
      <c r="F137452">
        <f>VLOOKUP(C137452,'Первые просмотры'!A:B,2,0)</f>
        <v>314806</v>
      </c>
      <c r="G137452">
        <f t="shared" si="4295"/>
        <v>0</v>
      </c>
    </row>
    <row r="137453" spans="1:7" x14ac:dyDescent="0.25">
      <c r="A137453">
        <v>414713</v>
      </c>
      <c r="B137453" s="2">
        <v>44432.638537216822</v>
      </c>
      <c r="C137453">
        <v>4636</v>
      </c>
      <c r="D137453">
        <v>297015</v>
      </c>
      <c r="E137453" t="str">
        <f t="shared" si="4294"/>
        <v>вторник</v>
      </c>
      <c r="F137453">
        <f>VLOOKUP(C137453,'Первые просмотры'!A:B,2,0)</f>
        <v>110695</v>
      </c>
      <c r="G137453">
        <f t="shared" si="4295"/>
        <v>0</v>
      </c>
    </row>
    <row r="137454" spans="1:7" x14ac:dyDescent="0.25">
      <c r="A137454">
        <v>414714</v>
      </c>
      <c r="B137454" s="2">
        <v>44432.639750809067</v>
      </c>
      <c r="C137454">
        <v>6341</v>
      </c>
      <c r="D137454">
        <v>250679</v>
      </c>
      <c r="E137454" t="str">
        <f t="shared" si="4294"/>
        <v>вторник</v>
      </c>
      <c r="F137454">
        <f>VLOOKUP(C137454,'Первые просмотры'!A:B,2,0)</f>
        <v>129816</v>
      </c>
      <c r="G137454">
        <f t="shared" si="4295"/>
        <v>0</v>
      </c>
    </row>
    <row r="137455" spans="1:7" x14ac:dyDescent="0.25">
      <c r="A137455">
        <v>414719</v>
      </c>
      <c r="B137455" s="2">
        <v>44432.640155339803</v>
      </c>
      <c r="C137455">
        <v>8384</v>
      </c>
      <c r="D137455">
        <v>191893</v>
      </c>
      <c r="E137455" t="str">
        <f t="shared" si="4294"/>
        <v>вторник</v>
      </c>
      <c r="F137455">
        <f>VLOOKUP(C137455,'Первые просмотры'!A:B,2,0)</f>
        <v>123002</v>
      </c>
      <c r="G137455">
        <f t="shared" si="4295"/>
        <v>0</v>
      </c>
    </row>
    <row r="137456" spans="1:7" x14ac:dyDescent="0.25">
      <c r="A137456">
        <v>414723</v>
      </c>
      <c r="B137456" s="2">
        <v>44432.640155339803</v>
      </c>
      <c r="C137456">
        <v>273642</v>
      </c>
      <c r="D137456">
        <v>36375</v>
      </c>
      <c r="E137456" t="str">
        <f t="shared" si="4294"/>
        <v>вторник</v>
      </c>
      <c r="F137456">
        <f>VLOOKUP(C137456,'Первые просмотры'!A:B,2,0)</f>
        <v>335253</v>
      </c>
      <c r="G137456">
        <f t="shared" si="4295"/>
        <v>0</v>
      </c>
    </row>
    <row r="137457" spans="1:7" x14ac:dyDescent="0.25">
      <c r="A137457">
        <v>414727</v>
      </c>
      <c r="B137457" s="2">
        <v>44432.640155339803</v>
      </c>
      <c r="C137457">
        <v>340148</v>
      </c>
      <c r="D137457">
        <v>251574</v>
      </c>
      <c r="E137457" t="str">
        <f t="shared" si="4294"/>
        <v>вторник</v>
      </c>
      <c r="F137457">
        <f>VLOOKUP(C137457,'Первые просмотры'!A:B,2,0)</f>
        <v>35228</v>
      </c>
      <c r="G137457">
        <f t="shared" si="4295"/>
        <v>0</v>
      </c>
    </row>
    <row r="137458" spans="1:7" x14ac:dyDescent="0.25">
      <c r="A137458">
        <v>414728</v>
      </c>
      <c r="B137458" s="2">
        <v>44432.640559870553</v>
      </c>
      <c r="C137458">
        <v>151089</v>
      </c>
      <c r="D137458">
        <v>81226</v>
      </c>
      <c r="E137458" t="str">
        <f t="shared" si="4294"/>
        <v>вторник</v>
      </c>
      <c r="F137458">
        <f>VLOOKUP(C137458,'Первые просмотры'!A:B,2,0)</f>
        <v>67144</v>
      </c>
      <c r="G137458">
        <f t="shared" si="4295"/>
        <v>0</v>
      </c>
    </row>
    <row r="137459" spans="1:7" x14ac:dyDescent="0.25">
      <c r="A137459">
        <v>414731</v>
      </c>
      <c r="B137459" s="2">
        <v>44432.640964401297</v>
      </c>
      <c r="C137459">
        <v>291201</v>
      </c>
      <c r="D137459">
        <v>459455</v>
      </c>
      <c r="E137459" t="str">
        <f t="shared" si="4294"/>
        <v>вторник</v>
      </c>
      <c r="F137459">
        <f>VLOOKUP(C137459,'Первые просмотры'!A:B,2,0)</f>
        <v>271813</v>
      </c>
      <c r="G137459">
        <f t="shared" si="4295"/>
        <v>0</v>
      </c>
    </row>
    <row r="137460" spans="1:7" x14ac:dyDescent="0.25">
      <c r="A137460">
        <v>414733</v>
      </c>
      <c r="B137460" s="2">
        <v>44432.64136893204</v>
      </c>
      <c r="C137460">
        <v>1484</v>
      </c>
      <c r="D137460">
        <v>330333</v>
      </c>
      <c r="E137460" t="str">
        <f t="shared" si="4294"/>
        <v>вторник</v>
      </c>
      <c r="F137460">
        <f>VLOOKUP(C137460,'Первые просмотры'!A:B,2,0)</f>
        <v>15851</v>
      </c>
      <c r="G137460">
        <f t="shared" si="4295"/>
        <v>0</v>
      </c>
    </row>
    <row r="137461" spans="1:7" x14ac:dyDescent="0.25">
      <c r="A137461">
        <v>414735</v>
      </c>
      <c r="B137461" s="2">
        <v>44432.64136893204</v>
      </c>
      <c r="C137461">
        <v>199217</v>
      </c>
      <c r="D137461">
        <v>242428</v>
      </c>
      <c r="E137461" t="str">
        <f t="shared" si="4294"/>
        <v>вторник</v>
      </c>
      <c r="F137461">
        <f>VLOOKUP(C137461,'Первые просмотры'!A:B,2,0)</f>
        <v>33484</v>
      </c>
      <c r="G137461">
        <f t="shared" si="4295"/>
        <v>0</v>
      </c>
    </row>
    <row r="137462" spans="1:7" x14ac:dyDescent="0.25">
      <c r="A137462">
        <v>414740</v>
      </c>
      <c r="B137462" s="2">
        <v>44432.64136893204</v>
      </c>
      <c r="C137462">
        <v>209530</v>
      </c>
      <c r="D137462">
        <v>158978</v>
      </c>
      <c r="E137462" t="str">
        <f t="shared" si="4294"/>
        <v>вторник</v>
      </c>
      <c r="F137462">
        <f>VLOOKUP(C137462,'Первые просмотры'!A:B,2,0)</f>
        <v>276560</v>
      </c>
      <c r="G137462">
        <f t="shared" si="4295"/>
        <v>0</v>
      </c>
    </row>
    <row r="137463" spans="1:7" x14ac:dyDescent="0.25">
      <c r="A137463">
        <v>414744</v>
      </c>
      <c r="B137463" s="2">
        <v>44432.64298705502</v>
      </c>
      <c r="C137463">
        <v>301759</v>
      </c>
      <c r="D137463">
        <v>459341</v>
      </c>
      <c r="E137463" t="str">
        <f t="shared" si="4294"/>
        <v>вторник</v>
      </c>
      <c r="F137463">
        <f>VLOOKUP(C137463,'Первые просмотры'!A:B,2,0)</f>
        <v>333146</v>
      </c>
      <c r="G137463">
        <f t="shared" si="4295"/>
        <v>0</v>
      </c>
    </row>
    <row r="137464" spans="1:7" x14ac:dyDescent="0.25">
      <c r="A137464">
        <v>414749</v>
      </c>
      <c r="B137464" s="2">
        <v>44432.643796116507</v>
      </c>
      <c r="C137464">
        <v>269764</v>
      </c>
      <c r="D137464">
        <v>94258</v>
      </c>
      <c r="E137464" t="str">
        <f t="shared" si="4294"/>
        <v>вторник</v>
      </c>
      <c r="F137464">
        <f>VLOOKUP(C137464,'Первые просмотры'!A:B,2,0)</f>
        <v>294252</v>
      </c>
      <c r="G137464">
        <f t="shared" si="4295"/>
        <v>0</v>
      </c>
    </row>
    <row r="137465" spans="1:7" x14ac:dyDescent="0.25">
      <c r="A137465">
        <v>414751</v>
      </c>
      <c r="B137465" s="2">
        <v>44432.64420064725</v>
      </c>
      <c r="C137465">
        <v>3109</v>
      </c>
      <c r="D137465">
        <v>470762</v>
      </c>
      <c r="E137465" t="str">
        <f t="shared" si="4294"/>
        <v>вторник</v>
      </c>
      <c r="F137465">
        <f>VLOOKUP(C137465,'Первые просмотры'!A:B,2,0)</f>
        <v>137275</v>
      </c>
      <c r="G137465">
        <f t="shared" si="4295"/>
        <v>0</v>
      </c>
    </row>
    <row r="137466" spans="1:7" x14ac:dyDescent="0.25">
      <c r="A137466">
        <v>414754</v>
      </c>
      <c r="B137466" s="2">
        <v>44432.64420064725</v>
      </c>
      <c r="C137466">
        <v>222456</v>
      </c>
      <c r="D137466">
        <v>158978</v>
      </c>
      <c r="E137466" t="str">
        <f t="shared" si="4294"/>
        <v>вторник</v>
      </c>
      <c r="F137466">
        <f>VLOOKUP(C137466,'Первые просмотры'!A:B,2,0)</f>
        <v>229195</v>
      </c>
      <c r="G137466">
        <f t="shared" si="4295"/>
        <v>0</v>
      </c>
    </row>
    <row r="137467" spans="1:7" x14ac:dyDescent="0.25">
      <c r="A137467">
        <v>414756</v>
      </c>
      <c r="B137467" s="2">
        <v>44432.644605177993</v>
      </c>
      <c r="C137467">
        <v>166861</v>
      </c>
      <c r="D137467">
        <v>370651</v>
      </c>
      <c r="E137467" t="str">
        <f t="shared" si="4294"/>
        <v>вторник</v>
      </c>
      <c r="F137467">
        <f>VLOOKUP(C137467,'Первые просмотры'!A:B,2,0)</f>
        <v>91415</v>
      </c>
      <c r="G137467">
        <f t="shared" si="4295"/>
        <v>0</v>
      </c>
    </row>
    <row r="137468" spans="1:7" x14ac:dyDescent="0.25">
      <c r="A137468">
        <v>414761</v>
      </c>
      <c r="B137468" s="2">
        <v>44432.644605177993</v>
      </c>
      <c r="C137468">
        <v>198398</v>
      </c>
      <c r="D137468">
        <v>433840</v>
      </c>
      <c r="E137468" t="str">
        <f t="shared" si="4294"/>
        <v>вторник</v>
      </c>
      <c r="F137468">
        <f>VLOOKUP(C137468,'Первые просмотры'!A:B,2,0)</f>
        <v>110881</v>
      </c>
      <c r="G137468">
        <f t="shared" si="4295"/>
        <v>0</v>
      </c>
    </row>
    <row r="137469" spans="1:7" x14ac:dyDescent="0.25">
      <c r="A137469">
        <v>414766</v>
      </c>
      <c r="B137469" s="2">
        <v>44432.645009708736</v>
      </c>
      <c r="C137469">
        <v>12946</v>
      </c>
      <c r="D137469">
        <v>250679</v>
      </c>
      <c r="E137469" t="str">
        <f t="shared" si="4294"/>
        <v>вторник</v>
      </c>
      <c r="F137469">
        <f>VLOOKUP(C137469,'Первые просмотры'!A:B,2,0)</f>
        <v>127590</v>
      </c>
      <c r="G137469">
        <f t="shared" si="4295"/>
        <v>0</v>
      </c>
    </row>
    <row r="137470" spans="1:7" x14ac:dyDescent="0.25">
      <c r="A137470">
        <v>414769</v>
      </c>
      <c r="B137470" s="2">
        <v>44432.64581877023</v>
      </c>
      <c r="C137470">
        <v>228303</v>
      </c>
      <c r="D137470">
        <v>21760</v>
      </c>
      <c r="E137470" t="str">
        <f t="shared" si="4294"/>
        <v>вторник</v>
      </c>
      <c r="F137470">
        <f>VLOOKUP(C137470,'Первые просмотры'!A:B,2,0)</f>
        <v>220328</v>
      </c>
      <c r="G137470">
        <f t="shared" si="4295"/>
        <v>0</v>
      </c>
    </row>
    <row r="137471" spans="1:7" x14ac:dyDescent="0.25">
      <c r="A137471">
        <v>414774</v>
      </c>
      <c r="B137471" s="2">
        <v>44432.646223300973</v>
      </c>
      <c r="C137471">
        <v>200505</v>
      </c>
      <c r="D137471">
        <v>88863</v>
      </c>
      <c r="E137471" t="str">
        <f t="shared" si="4294"/>
        <v>вторник</v>
      </c>
      <c r="F137471">
        <f>VLOOKUP(C137471,'Первые просмотры'!A:B,2,0)</f>
        <v>173024</v>
      </c>
      <c r="G137471">
        <f t="shared" si="4295"/>
        <v>0</v>
      </c>
    </row>
    <row r="137472" spans="1:7" x14ac:dyDescent="0.25">
      <c r="A137472">
        <v>414779</v>
      </c>
      <c r="B137472" s="2">
        <v>44432.64703236246</v>
      </c>
      <c r="C137472">
        <v>322221</v>
      </c>
      <c r="D137472">
        <v>154256</v>
      </c>
      <c r="E137472" t="str">
        <f t="shared" si="4294"/>
        <v>вторник</v>
      </c>
      <c r="F137472">
        <f>VLOOKUP(C137472,'Первые просмотры'!A:B,2,0)</f>
        <v>329568</v>
      </c>
      <c r="G137472">
        <f t="shared" si="4295"/>
        <v>0</v>
      </c>
    </row>
    <row r="137473" spans="1:7" x14ac:dyDescent="0.25">
      <c r="A137473">
        <v>414780</v>
      </c>
      <c r="B137473" s="2">
        <v>44432.647841423954</v>
      </c>
      <c r="C137473">
        <v>2377</v>
      </c>
      <c r="D137473">
        <v>394819</v>
      </c>
      <c r="E137473" t="str">
        <f t="shared" si="4294"/>
        <v>вторник</v>
      </c>
      <c r="F137473">
        <f>VLOOKUP(C137473,'Первые просмотры'!A:B,2,0)</f>
        <v>68779</v>
      </c>
      <c r="G137473">
        <f t="shared" si="4295"/>
        <v>0</v>
      </c>
    </row>
    <row r="137474" spans="1:7" x14ac:dyDescent="0.25">
      <c r="A137474">
        <v>414783</v>
      </c>
      <c r="B137474" s="2">
        <v>44432.64865048544</v>
      </c>
      <c r="C137474">
        <v>42462</v>
      </c>
      <c r="D137474">
        <v>347008</v>
      </c>
      <c r="E137474" t="str">
        <f t="shared" si="4294"/>
        <v>вторник</v>
      </c>
      <c r="F137474">
        <f>VLOOKUP(C137474,'Первые просмотры'!A:B,2,0)</f>
        <v>12185</v>
      </c>
      <c r="G137474">
        <f t="shared" si="4295"/>
        <v>0</v>
      </c>
    </row>
    <row r="137475" spans="1:7" x14ac:dyDescent="0.25">
      <c r="A137475">
        <v>414784</v>
      </c>
      <c r="B137475" s="2">
        <v>44432.64865048544</v>
      </c>
      <c r="C137475">
        <v>147973</v>
      </c>
      <c r="D137475">
        <v>21550</v>
      </c>
      <c r="E137475" t="str">
        <f t="shared" ref="E137475:E137538" si="4296">TEXT(B137475, "ДДДД")</f>
        <v>вторник</v>
      </c>
      <c r="F137475">
        <f>VLOOKUP(C137475,'Первые просмотры'!A:B,2,0)</f>
        <v>210329</v>
      </c>
      <c r="G137475">
        <f t="shared" ref="G137475:G137538" si="4297">IF(A137475=F137475,1,0)</f>
        <v>0</v>
      </c>
    </row>
    <row r="137476" spans="1:7" x14ac:dyDescent="0.25">
      <c r="A137476">
        <v>414785</v>
      </c>
      <c r="B137476" s="2">
        <v>44432.649459546927</v>
      </c>
      <c r="C137476">
        <v>326430</v>
      </c>
      <c r="D137476">
        <v>5151</v>
      </c>
      <c r="E137476" t="str">
        <f t="shared" si="4296"/>
        <v>вторник</v>
      </c>
      <c r="F137476">
        <f>VLOOKUP(C137476,'Первые просмотры'!A:B,2,0)</f>
        <v>327703</v>
      </c>
      <c r="G137476">
        <f t="shared" si="4297"/>
        <v>0</v>
      </c>
    </row>
    <row r="137477" spans="1:7" x14ac:dyDescent="0.25">
      <c r="A137477">
        <v>414786</v>
      </c>
      <c r="B137477" s="2">
        <v>44432.64986407767</v>
      </c>
      <c r="C137477">
        <v>172204</v>
      </c>
      <c r="D137477">
        <v>327968</v>
      </c>
      <c r="E137477" t="str">
        <f t="shared" si="4296"/>
        <v>вторник</v>
      </c>
      <c r="F137477">
        <f>VLOOKUP(C137477,'Первые просмотры'!A:B,2,0)</f>
        <v>71747</v>
      </c>
      <c r="G137477">
        <f t="shared" si="4297"/>
        <v>0</v>
      </c>
    </row>
    <row r="137478" spans="1:7" x14ac:dyDescent="0.25">
      <c r="A137478">
        <v>414787</v>
      </c>
      <c r="B137478" s="2">
        <v>44432.65269579288</v>
      </c>
      <c r="C137478">
        <v>326631</v>
      </c>
      <c r="D137478">
        <v>349014</v>
      </c>
      <c r="E137478" t="str">
        <f t="shared" si="4296"/>
        <v>вторник</v>
      </c>
      <c r="F137478">
        <f>VLOOKUP(C137478,'Первые просмотры'!A:B,2,0)</f>
        <v>156452</v>
      </c>
      <c r="G137478">
        <f t="shared" si="4297"/>
        <v>0</v>
      </c>
    </row>
    <row r="137479" spans="1:7" x14ac:dyDescent="0.25">
      <c r="A137479">
        <v>414788</v>
      </c>
      <c r="B137479" s="2">
        <v>44432.65431391586</v>
      </c>
      <c r="C137479">
        <v>8186</v>
      </c>
      <c r="D137479">
        <v>92799</v>
      </c>
      <c r="E137479" t="str">
        <f t="shared" si="4296"/>
        <v>вторник</v>
      </c>
      <c r="F137479">
        <f>VLOOKUP(C137479,'Первые просмотры'!A:B,2,0)</f>
        <v>9222</v>
      </c>
      <c r="G137479">
        <f t="shared" si="4297"/>
        <v>0</v>
      </c>
    </row>
    <row r="137480" spans="1:7" x14ac:dyDescent="0.25">
      <c r="A137480">
        <v>414791</v>
      </c>
      <c r="B137480" s="2">
        <v>44432.65431391586</v>
      </c>
      <c r="C137480">
        <v>146870</v>
      </c>
      <c r="D137480">
        <v>472908</v>
      </c>
      <c r="E137480" t="str">
        <f t="shared" si="4296"/>
        <v>вторник</v>
      </c>
      <c r="F137480">
        <f>VLOOKUP(C137480,'Первые просмотры'!A:B,2,0)</f>
        <v>110669</v>
      </c>
      <c r="G137480">
        <f t="shared" si="4297"/>
        <v>0</v>
      </c>
    </row>
    <row r="137481" spans="1:7" x14ac:dyDescent="0.25">
      <c r="A137481">
        <v>414793</v>
      </c>
      <c r="B137481" s="2">
        <v>44432.654718446596</v>
      </c>
      <c r="C137481">
        <v>22656</v>
      </c>
      <c r="D137481">
        <v>304128</v>
      </c>
      <c r="E137481" t="str">
        <f t="shared" si="4296"/>
        <v>вторник</v>
      </c>
      <c r="F137481">
        <f>VLOOKUP(C137481,'Первые просмотры'!A:B,2,0)</f>
        <v>45192</v>
      </c>
      <c r="G137481">
        <f t="shared" si="4297"/>
        <v>0</v>
      </c>
    </row>
    <row r="137482" spans="1:7" x14ac:dyDescent="0.25">
      <c r="A137482">
        <v>414797</v>
      </c>
      <c r="B137482" s="2">
        <v>44432.655122977347</v>
      </c>
      <c r="C137482">
        <v>238396</v>
      </c>
      <c r="D137482">
        <v>249086</v>
      </c>
      <c r="E137482" t="str">
        <f t="shared" si="4296"/>
        <v>вторник</v>
      </c>
      <c r="F137482">
        <f>VLOOKUP(C137482,'Первые просмотры'!A:B,2,0)</f>
        <v>124576</v>
      </c>
      <c r="G137482">
        <f t="shared" si="4297"/>
        <v>0</v>
      </c>
    </row>
    <row r="137483" spans="1:7" x14ac:dyDescent="0.25">
      <c r="A137483">
        <v>414800</v>
      </c>
      <c r="B137483" s="2">
        <v>44432.655932038833</v>
      </c>
      <c r="C137483">
        <v>20229</v>
      </c>
      <c r="D137483">
        <v>394154</v>
      </c>
      <c r="E137483" t="str">
        <f t="shared" si="4296"/>
        <v>вторник</v>
      </c>
      <c r="F137483">
        <f>VLOOKUP(C137483,'Первые просмотры'!A:B,2,0)</f>
        <v>71703</v>
      </c>
      <c r="G137483">
        <f t="shared" si="4297"/>
        <v>0</v>
      </c>
    </row>
    <row r="137484" spans="1:7" x14ac:dyDescent="0.25">
      <c r="A137484">
        <v>414801</v>
      </c>
      <c r="B137484" s="2">
        <v>44432.656336569577</v>
      </c>
      <c r="C137484">
        <v>155142</v>
      </c>
      <c r="D137484">
        <v>316935</v>
      </c>
      <c r="E137484" t="str">
        <f t="shared" si="4296"/>
        <v>вторник</v>
      </c>
      <c r="F137484">
        <f>VLOOKUP(C137484,'Первые просмотры'!A:B,2,0)</f>
        <v>292705</v>
      </c>
      <c r="G137484">
        <f t="shared" si="4297"/>
        <v>0</v>
      </c>
    </row>
    <row r="137485" spans="1:7" x14ac:dyDescent="0.25">
      <c r="A137485">
        <v>414803</v>
      </c>
      <c r="B137485" s="2">
        <v>44432.657550161806</v>
      </c>
      <c r="C137485">
        <v>153641</v>
      </c>
      <c r="D137485">
        <v>80850</v>
      </c>
      <c r="E137485" t="str">
        <f t="shared" si="4296"/>
        <v>вторник</v>
      </c>
      <c r="F137485">
        <f>VLOOKUP(C137485,'Первые просмотры'!A:B,2,0)</f>
        <v>35744</v>
      </c>
      <c r="G137485">
        <f t="shared" si="4297"/>
        <v>0</v>
      </c>
    </row>
    <row r="137486" spans="1:7" x14ac:dyDescent="0.25">
      <c r="A137486">
        <v>414808</v>
      </c>
      <c r="B137486" s="2">
        <v>44432.657550161814</v>
      </c>
      <c r="C137486">
        <v>140458</v>
      </c>
      <c r="D137486">
        <v>62570</v>
      </c>
      <c r="E137486" t="str">
        <f t="shared" si="4296"/>
        <v>вторник</v>
      </c>
      <c r="F137486">
        <f>VLOOKUP(C137486,'Первые просмотры'!A:B,2,0)</f>
        <v>120823</v>
      </c>
      <c r="G137486">
        <f t="shared" si="4297"/>
        <v>0</v>
      </c>
    </row>
    <row r="137487" spans="1:7" x14ac:dyDescent="0.25">
      <c r="A137487">
        <v>414812</v>
      </c>
      <c r="B137487" s="2">
        <v>44432.659572815537</v>
      </c>
      <c r="C137487">
        <v>60606</v>
      </c>
      <c r="D137487">
        <v>470762</v>
      </c>
      <c r="E137487" t="str">
        <f t="shared" si="4296"/>
        <v>вторник</v>
      </c>
      <c r="F137487">
        <f>VLOOKUP(C137487,'Первые просмотры'!A:B,2,0)</f>
        <v>190476</v>
      </c>
      <c r="G137487">
        <f t="shared" si="4297"/>
        <v>0</v>
      </c>
    </row>
    <row r="137488" spans="1:7" x14ac:dyDescent="0.25">
      <c r="A137488">
        <v>414814</v>
      </c>
      <c r="B137488" s="2">
        <v>44432.660381877024</v>
      </c>
      <c r="C137488">
        <v>69885</v>
      </c>
      <c r="D137488">
        <v>78646</v>
      </c>
      <c r="E137488" t="str">
        <f t="shared" si="4296"/>
        <v>вторник</v>
      </c>
      <c r="F137488">
        <f>VLOOKUP(C137488,'Первые просмотры'!A:B,2,0)</f>
        <v>28775</v>
      </c>
      <c r="G137488">
        <f t="shared" si="4297"/>
        <v>0</v>
      </c>
    </row>
    <row r="137489" spans="1:7" x14ac:dyDescent="0.25">
      <c r="A137489">
        <v>414816</v>
      </c>
      <c r="B137489" s="2">
        <v>44432.660381877024</v>
      </c>
      <c r="C137489">
        <v>76160</v>
      </c>
      <c r="D137489">
        <v>300941</v>
      </c>
      <c r="E137489" t="str">
        <f t="shared" si="4296"/>
        <v>вторник</v>
      </c>
      <c r="F137489">
        <f>VLOOKUP(C137489,'Первые просмотры'!A:B,2,0)</f>
        <v>12705</v>
      </c>
      <c r="G137489">
        <f t="shared" si="4297"/>
        <v>0</v>
      </c>
    </row>
    <row r="137490" spans="1:7" x14ac:dyDescent="0.25">
      <c r="A137490">
        <v>414817</v>
      </c>
      <c r="B137490" s="2">
        <v>44432.66119093851</v>
      </c>
      <c r="C137490">
        <v>279987</v>
      </c>
      <c r="D137490">
        <v>209122</v>
      </c>
      <c r="E137490" t="str">
        <f t="shared" si="4296"/>
        <v>вторник</v>
      </c>
      <c r="F137490">
        <f>VLOOKUP(C137490,'Первые просмотры'!A:B,2,0)</f>
        <v>211819</v>
      </c>
      <c r="G137490">
        <f t="shared" si="4297"/>
        <v>0</v>
      </c>
    </row>
    <row r="137491" spans="1:7" x14ac:dyDescent="0.25">
      <c r="A137491">
        <v>414821</v>
      </c>
      <c r="B137491" s="2">
        <v>44432.661999999997</v>
      </c>
      <c r="C137491">
        <v>194869</v>
      </c>
      <c r="D137491">
        <v>62570</v>
      </c>
      <c r="E137491" t="str">
        <f t="shared" si="4296"/>
        <v>вторник</v>
      </c>
      <c r="F137491">
        <f>VLOOKUP(C137491,'Первые просмотры'!A:B,2,0)</f>
        <v>231099</v>
      </c>
      <c r="G137491">
        <f t="shared" si="4297"/>
        <v>0</v>
      </c>
    </row>
    <row r="137492" spans="1:7" x14ac:dyDescent="0.25">
      <c r="A137492">
        <v>414822</v>
      </c>
      <c r="B137492" s="2">
        <v>44432.662404530747</v>
      </c>
      <c r="C137492">
        <v>322953</v>
      </c>
      <c r="D137492">
        <v>421199</v>
      </c>
      <c r="E137492" t="str">
        <f t="shared" si="4296"/>
        <v>вторник</v>
      </c>
      <c r="F137492">
        <f>VLOOKUP(C137492,'Первые просмотры'!A:B,2,0)</f>
        <v>4019</v>
      </c>
      <c r="G137492">
        <f t="shared" si="4297"/>
        <v>0</v>
      </c>
    </row>
    <row r="137493" spans="1:7" x14ac:dyDescent="0.25">
      <c r="A137493">
        <v>414825</v>
      </c>
      <c r="B137493" s="2">
        <v>44432.662809061483</v>
      </c>
      <c r="C137493">
        <v>142127</v>
      </c>
      <c r="D137493">
        <v>347008</v>
      </c>
      <c r="E137493" t="str">
        <f t="shared" si="4296"/>
        <v>вторник</v>
      </c>
      <c r="F137493">
        <f>VLOOKUP(C137493,'Первые просмотры'!A:B,2,0)</f>
        <v>103725</v>
      </c>
      <c r="G137493">
        <f t="shared" si="4297"/>
        <v>0</v>
      </c>
    </row>
    <row r="137494" spans="1:7" x14ac:dyDescent="0.25">
      <c r="A137494">
        <v>414826</v>
      </c>
      <c r="B137494" s="2">
        <v>44432.664427184463</v>
      </c>
      <c r="C137494">
        <v>27141</v>
      </c>
      <c r="D137494">
        <v>439981</v>
      </c>
      <c r="E137494" t="str">
        <f t="shared" si="4296"/>
        <v>вторник</v>
      </c>
      <c r="F137494">
        <f>VLOOKUP(C137494,'Первые просмотры'!A:B,2,0)</f>
        <v>25410</v>
      </c>
      <c r="G137494">
        <f t="shared" si="4297"/>
        <v>0</v>
      </c>
    </row>
    <row r="137495" spans="1:7" x14ac:dyDescent="0.25">
      <c r="A137495">
        <v>414828</v>
      </c>
      <c r="B137495" s="2">
        <v>44432.664427184463</v>
      </c>
      <c r="C137495">
        <v>36203</v>
      </c>
      <c r="D137495">
        <v>472712</v>
      </c>
      <c r="E137495" t="str">
        <f t="shared" si="4296"/>
        <v>вторник</v>
      </c>
      <c r="F137495">
        <f>VLOOKUP(C137495,'Первые просмотры'!A:B,2,0)</f>
        <v>51529</v>
      </c>
      <c r="G137495">
        <f t="shared" si="4297"/>
        <v>0</v>
      </c>
    </row>
    <row r="137496" spans="1:7" x14ac:dyDescent="0.25">
      <c r="A137496">
        <v>414833</v>
      </c>
      <c r="B137496" s="2">
        <v>44432.6656407767</v>
      </c>
      <c r="C137496">
        <v>184337</v>
      </c>
      <c r="D137496">
        <v>470762</v>
      </c>
      <c r="E137496" t="str">
        <f t="shared" si="4296"/>
        <v>вторник</v>
      </c>
      <c r="F137496">
        <f>VLOOKUP(C137496,'Первые просмотры'!A:B,2,0)</f>
        <v>227178</v>
      </c>
      <c r="G137496">
        <f t="shared" si="4297"/>
        <v>0</v>
      </c>
    </row>
    <row r="137497" spans="1:7" x14ac:dyDescent="0.25">
      <c r="A137497">
        <v>414836</v>
      </c>
      <c r="B137497" s="2">
        <v>44432.6656407767</v>
      </c>
      <c r="C137497">
        <v>216564</v>
      </c>
      <c r="D137497">
        <v>411922</v>
      </c>
      <c r="E137497" t="str">
        <f t="shared" si="4296"/>
        <v>вторник</v>
      </c>
      <c r="F137497">
        <f>VLOOKUP(C137497,'Первые просмотры'!A:B,2,0)</f>
        <v>216682</v>
      </c>
      <c r="G137497">
        <f t="shared" si="4297"/>
        <v>0</v>
      </c>
    </row>
    <row r="137498" spans="1:7" x14ac:dyDescent="0.25">
      <c r="A137498">
        <v>414837</v>
      </c>
      <c r="B137498" s="2">
        <v>44432.6656407767</v>
      </c>
      <c r="C137498">
        <v>330785</v>
      </c>
      <c r="D137498">
        <v>180863</v>
      </c>
      <c r="E137498" t="str">
        <f t="shared" si="4296"/>
        <v>вторник</v>
      </c>
      <c r="F137498">
        <f>VLOOKUP(C137498,'Первые просмотры'!A:B,2,0)</f>
        <v>335427</v>
      </c>
      <c r="G137498">
        <f t="shared" si="4297"/>
        <v>0</v>
      </c>
    </row>
    <row r="137499" spans="1:7" x14ac:dyDescent="0.25">
      <c r="A137499">
        <v>414839</v>
      </c>
      <c r="B137499" s="2">
        <v>44432.666045307444</v>
      </c>
      <c r="C137499">
        <v>210302</v>
      </c>
      <c r="D137499">
        <v>409853</v>
      </c>
      <c r="E137499" t="str">
        <f t="shared" si="4296"/>
        <v>вторник</v>
      </c>
      <c r="F137499">
        <f>VLOOKUP(C137499,'Первые просмотры'!A:B,2,0)</f>
        <v>30449</v>
      </c>
      <c r="G137499">
        <f t="shared" si="4297"/>
        <v>0</v>
      </c>
    </row>
    <row r="137500" spans="1:7" x14ac:dyDescent="0.25">
      <c r="A137500">
        <v>414841</v>
      </c>
      <c r="B137500" s="2">
        <v>44432.667666666661</v>
      </c>
      <c r="C137500">
        <v>274303</v>
      </c>
      <c r="D137500">
        <v>306825</v>
      </c>
      <c r="E137500" t="str">
        <f t="shared" si="4296"/>
        <v>вторник</v>
      </c>
      <c r="F137500">
        <f>VLOOKUP(C137500,'Первые просмотры'!A:B,2,0)</f>
        <v>38360</v>
      </c>
      <c r="G137500">
        <f t="shared" si="4297"/>
        <v>0</v>
      </c>
    </row>
    <row r="137501" spans="1:7" x14ac:dyDescent="0.25">
      <c r="A137501">
        <v>414846</v>
      </c>
      <c r="B137501" s="2">
        <v>44432.668067961167</v>
      </c>
      <c r="C137501">
        <v>114185</v>
      </c>
      <c r="D137501">
        <v>296523</v>
      </c>
      <c r="E137501" t="str">
        <f t="shared" si="4296"/>
        <v>вторник</v>
      </c>
      <c r="F137501">
        <f>VLOOKUP(C137501,'Первые просмотры'!A:B,2,0)</f>
        <v>229928</v>
      </c>
      <c r="G137501">
        <f t="shared" si="4297"/>
        <v>0</v>
      </c>
    </row>
    <row r="137502" spans="1:7" x14ac:dyDescent="0.25">
      <c r="A137502">
        <v>414851</v>
      </c>
      <c r="B137502" s="2">
        <v>44432.668472491911</v>
      </c>
      <c r="C137502">
        <v>147781</v>
      </c>
      <c r="D137502">
        <v>351192</v>
      </c>
      <c r="E137502" t="str">
        <f t="shared" si="4296"/>
        <v>вторник</v>
      </c>
      <c r="F137502">
        <f>VLOOKUP(C137502,'Первые просмотры'!A:B,2,0)</f>
        <v>106036</v>
      </c>
      <c r="G137502">
        <f t="shared" si="4297"/>
        <v>0</v>
      </c>
    </row>
    <row r="137503" spans="1:7" x14ac:dyDescent="0.25">
      <c r="A137503">
        <v>414854</v>
      </c>
      <c r="B137503" s="2">
        <v>44432.668877022654</v>
      </c>
      <c r="C137503">
        <v>49205</v>
      </c>
      <c r="D137503">
        <v>343712</v>
      </c>
      <c r="E137503" t="str">
        <f t="shared" si="4296"/>
        <v>вторник</v>
      </c>
      <c r="F137503">
        <f>VLOOKUP(C137503,'Первые просмотры'!A:B,2,0)</f>
        <v>125562</v>
      </c>
      <c r="G137503">
        <f t="shared" si="4297"/>
        <v>0</v>
      </c>
    </row>
    <row r="137504" spans="1:7" x14ac:dyDescent="0.25">
      <c r="A137504">
        <v>414857</v>
      </c>
      <c r="B137504" s="2">
        <v>44432.668877022654</v>
      </c>
      <c r="C137504">
        <v>87814</v>
      </c>
      <c r="D137504">
        <v>258219</v>
      </c>
      <c r="E137504" t="str">
        <f t="shared" si="4296"/>
        <v>вторник</v>
      </c>
      <c r="F137504">
        <f>VLOOKUP(C137504,'Первые просмотры'!A:B,2,0)</f>
        <v>30853</v>
      </c>
      <c r="G137504">
        <f t="shared" si="4297"/>
        <v>0</v>
      </c>
    </row>
    <row r="137505" spans="1:7" x14ac:dyDescent="0.25">
      <c r="A137505">
        <v>414859</v>
      </c>
      <c r="B137505" s="2">
        <v>44432.670333333335</v>
      </c>
      <c r="C137505">
        <v>63258</v>
      </c>
      <c r="D137505">
        <v>182191</v>
      </c>
      <c r="E137505" t="str">
        <f t="shared" si="4296"/>
        <v>вторник</v>
      </c>
      <c r="F137505">
        <f>VLOOKUP(C137505,'Первые просмотры'!A:B,2,0)</f>
        <v>119773</v>
      </c>
      <c r="G137505">
        <f t="shared" si="4297"/>
        <v>0</v>
      </c>
    </row>
    <row r="137506" spans="1:7" x14ac:dyDescent="0.25">
      <c r="A137506">
        <v>414864</v>
      </c>
      <c r="B137506" s="2">
        <v>44432.67089967637</v>
      </c>
      <c r="C137506">
        <v>185221</v>
      </c>
      <c r="D137506">
        <v>439981</v>
      </c>
      <c r="E137506" t="str">
        <f t="shared" si="4296"/>
        <v>вторник</v>
      </c>
      <c r="F137506">
        <f>VLOOKUP(C137506,'Первые просмотры'!A:B,2,0)</f>
        <v>300447</v>
      </c>
      <c r="G137506">
        <f t="shared" si="4297"/>
        <v>0</v>
      </c>
    </row>
    <row r="137507" spans="1:7" x14ac:dyDescent="0.25">
      <c r="A137507">
        <v>414867</v>
      </c>
      <c r="B137507" s="2">
        <v>44432.672113268607</v>
      </c>
      <c r="C137507">
        <v>78542</v>
      </c>
      <c r="D137507">
        <v>154256</v>
      </c>
      <c r="E137507" t="str">
        <f t="shared" si="4296"/>
        <v>вторник</v>
      </c>
      <c r="F137507">
        <f>VLOOKUP(C137507,'Первые просмотры'!A:B,2,0)</f>
        <v>207428</v>
      </c>
      <c r="G137507">
        <f t="shared" si="4297"/>
        <v>0</v>
      </c>
    </row>
    <row r="137508" spans="1:7" x14ac:dyDescent="0.25">
      <c r="A137508">
        <v>414869</v>
      </c>
      <c r="B137508" s="2">
        <v>44432.672113268614</v>
      </c>
      <c r="C137508">
        <v>210937</v>
      </c>
      <c r="D137508">
        <v>204394</v>
      </c>
      <c r="E137508" t="str">
        <f t="shared" si="4296"/>
        <v>вторник</v>
      </c>
      <c r="F137508">
        <f>VLOOKUP(C137508,'Первые просмотры'!A:B,2,0)</f>
        <v>39602</v>
      </c>
      <c r="G137508">
        <f t="shared" si="4297"/>
        <v>0</v>
      </c>
    </row>
    <row r="137509" spans="1:7" x14ac:dyDescent="0.25">
      <c r="A137509">
        <v>414872</v>
      </c>
      <c r="B137509" s="2">
        <v>44432.672113268614</v>
      </c>
      <c r="C137509">
        <v>255400</v>
      </c>
      <c r="D137509">
        <v>419338</v>
      </c>
      <c r="E137509" t="str">
        <f t="shared" si="4296"/>
        <v>вторник</v>
      </c>
      <c r="F137509">
        <f>VLOOKUP(C137509,'Первые просмотры'!A:B,2,0)</f>
        <v>228908</v>
      </c>
      <c r="G137509">
        <f t="shared" si="4297"/>
        <v>0</v>
      </c>
    </row>
    <row r="137510" spans="1:7" x14ac:dyDescent="0.25">
      <c r="A137510">
        <v>414874</v>
      </c>
      <c r="B137510" s="2">
        <v>44432.673326860844</v>
      </c>
      <c r="C137510">
        <v>127326</v>
      </c>
      <c r="D137510">
        <v>415290</v>
      </c>
      <c r="E137510" t="str">
        <f t="shared" si="4296"/>
        <v>вторник</v>
      </c>
      <c r="F137510">
        <f>VLOOKUP(C137510,'Первые просмотры'!A:B,2,0)</f>
        <v>9386</v>
      </c>
      <c r="G137510">
        <f t="shared" si="4297"/>
        <v>0</v>
      </c>
    </row>
    <row r="137511" spans="1:7" x14ac:dyDescent="0.25">
      <c r="A137511">
        <v>414879</v>
      </c>
      <c r="B137511" s="2">
        <v>44432.67373139158</v>
      </c>
      <c r="C137511">
        <v>146005</v>
      </c>
      <c r="D137511">
        <v>182984</v>
      </c>
      <c r="E137511" t="str">
        <f t="shared" si="4296"/>
        <v>вторник</v>
      </c>
      <c r="F137511">
        <f>VLOOKUP(C137511,'Первые просмотры'!A:B,2,0)</f>
        <v>213637</v>
      </c>
      <c r="G137511">
        <f t="shared" si="4297"/>
        <v>0</v>
      </c>
    </row>
    <row r="137512" spans="1:7" x14ac:dyDescent="0.25">
      <c r="A137512">
        <v>414881</v>
      </c>
      <c r="B137512" s="2">
        <v>44432.673731391587</v>
      </c>
      <c r="C137512">
        <v>68338</v>
      </c>
      <c r="D137512">
        <v>260110</v>
      </c>
      <c r="E137512" t="str">
        <f t="shared" si="4296"/>
        <v>вторник</v>
      </c>
      <c r="F137512">
        <f>VLOOKUP(C137512,'Первые просмотры'!A:B,2,0)</f>
        <v>9256</v>
      </c>
      <c r="G137512">
        <f t="shared" si="4297"/>
        <v>0</v>
      </c>
    </row>
    <row r="137513" spans="1:7" x14ac:dyDescent="0.25">
      <c r="A137513">
        <v>414885</v>
      </c>
      <c r="B137513" s="2">
        <v>44432.674135922331</v>
      </c>
      <c r="C137513">
        <v>74463</v>
      </c>
      <c r="D137513">
        <v>36375</v>
      </c>
      <c r="E137513" t="str">
        <f t="shared" si="4296"/>
        <v>вторник</v>
      </c>
      <c r="F137513">
        <f>VLOOKUP(C137513,'Первые просмотры'!A:B,2,0)</f>
        <v>110718</v>
      </c>
      <c r="G137513">
        <f t="shared" si="4297"/>
        <v>0</v>
      </c>
    </row>
    <row r="137514" spans="1:7" x14ac:dyDescent="0.25">
      <c r="A137514">
        <v>414886</v>
      </c>
      <c r="B137514" s="2">
        <v>44432.674944983817</v>
      </c>
      <c r="C137514">
        <v>194574</v>
      </c>
      <c r="D137514">
        <v>50803</v>
      </c>
      <c r="E137514" t="str">
        <f t="shared" si="4296"/>
        <v>вторник</v>
      </c>
      <c r="F137514">
        <f>VLOOKUP(C137514,'Первые просмотры'!A:B,2,0)</f>
        <v>231636</v>
      </c>
      <c r="G137514">
        <f t="shared" si="4297"/>
        <v>0</v>
      </c>
    </row>
    <row r="137515" spans="1:7" x14ac:dyDescent="0.25">
      <c r="A137515">
        <v>414891</v>
      </c>
      <c r="B137515" s="2">
        <v>44432.67534951456</v>
      </c>
      <c r="C137515">
        <v>1303</v>
      </c>
      <c r="D137515">
        <v>111368</v>
      </c>
      <c r="E137515" t="str">
        <f t="shared" si="4296"/>
        <v>вторник</v>
      </c>
      <c r="F137515">
        <f>VLOOKUP(C137515,'Первые просмотры'!A:B,2,0)</f>
        <v>219131</v>
      </c>
      <c r="G137515">
        <f t="shared" si="4297"/>
        <v>0</v>
      </c>
    </row>
    <row r="137516" spans="1:7" x14ac:dyDescent="0.25">
      <c r="A137516">
        <v>414896</v>
      </c>
      <c r="B137516" s="2">
        <v>44432.675754045304</v>
      </c>
      <c r="C137516">
        <v>169398</v>
      </c>
      <c r="D137516">
        <v>139440</v>
      </c>
      <c r="E137516" t="str">
        <f t="shared" si="4296"/>
        <v>вторник</v>
      </c>
      <c r="F137516">
        <f>VLOOKUP(C137516,'Первые просмотры'!A:B,2,0)</f>
        <v>362753</v>
      </c>
      <c r="G137516">
        <f t="shared" si="4297"/>
        <v>0</v>
      </c>
    </row>
    <row r="137517" spans="1:7" x14ac:dyDescent="0.25">
      <c r="A137517">
        <v>414901</v>
      </c>
      <c r="B137517" s="2">
        <v>44432.676563106797</v>
      </c>
      <c r="C137517">
        <v>63017</v>
      </c>
      <c r="D137517">
        <v>241927</v>
      </c>
      <c r="E137517" t="str">
        <f t="shared" si="4296"/>
        <v>вторник</v>
      </c>
      <c r="F137517">
        <f>VLOOKUP(C137517,'Первые просмотры'!A:B,2,0)</f>
        <v>25024</v>
      </c>
      <c r="G137517">
        <f t="shared" si="4297"/>
        <v>0</v>
      </c>
    </row>
    <row r="137518" spans="1:7" x14ac:dyDescent="0.25">
      <c r="A137518">
        <v>414905</v>
      </c>
      <c r="B137518" s="2">
        <v>44432.677372168284</v>
      </c>
      <c r="C137518">
        <v>272419</v>
      </c>
      <c r="D137518">
        <v>388561</v>
      </c>
      <c r="E137518" t="str">
        <f t="shared" si="4296"/>
        <v>вторник</v>
      </c>
      <c r="F137518">
        <f>VLOOKUP(C137518,'Первые просмотры'!A:B,2,0)</f>
        <v>156832</v>
      </c>
      <c r="G137518">
        <f t="shared" si="4297"/>
        <v>0</v>
      </c>
    </row>
    <row r="137519" spans="1:7" x14ac:dyDescent="0.25">
      <c r="A137519">
        <v>414909</v>
      </c>
      <c r="B137519" s="2">
        <v>44432.679799352751</v>
      </c>
      <c r="C137519">
        <v>19349</v>
      </c>
      <c r="D137519">
        <v>180863</v>
      </c>
      <c r="E137519" t="str">
        <f t="shared" si="4296"/>
        <v>вторник</v>
      </c>
      <c r="F137519">
        <f>VLOOKUP(C137519,'Первые просмотры'!A:B,2,0)</f>
        <v>121569</v>
      </c>
      <c r="G137519">
        <f t="shared" si="4297"/>
        <v>0</v>
      </c>
    </row>
    <row r="137520" spans="1:7" x14ac:dyDescent="0.25">
      <c r="A137520">
        <v>414913</v>
      </c>
      <c r="B137520" s="2">
        <v>44432.679799352751</v>
      </c>
      <c r="C137520">
        <v>340638</v>
      </c>
      <c r="D137520">
        <v>250679</v>
      </c>
      <c r="E137520" t="str">
        <f t="shared" si="4296"/>
        <v>вторник</v>
      </c>
      <c r="F137520">
        <f>VLOOKUP(C137520,'Первые просмотры'!A:B,2,0)</f>
        <v>108078</v>
      </c>
      <c r="G137520">
        <f t="shared" si="4297"/>
        <v>0</v>
      </c>
    </row>
    <row r="137521" spans="1:7" x14ac:dyDescent="0.25">
      <c r="A137521">
        <v>414918</v>
      </c>
      <c r="B137521" s="2">
        <v>44432.680608414237</v>
      </c>
      <c r="C137521">
        <v>153921</v>
      </c>
      <c r="D137521">
        <v>385065</v>
      </c>
      <c r="E137521" t="str">
        <f t="shared" si="4296"/>
        <v>вторник</v>
      </c>
      <c r="F137521">
        <f>VLOOKUP(C137521,'Первые просмотры'!A:B,2,0)</f>
        <v>220145</v>
      </c>
      <c r="G137521">
        <f t="shared" si="4297"/>
        <v>0</v>
      </c>
    </row>
    <row r="137522" spans="1:7" x14ac:dyDescent="0.25">
      <c r="A137522">
        <v>414922</v>
      </c>
      <c r="B137522" s="2">
        <v>44432.681417475731</v>
      </c>
      <c r="C137522">
        <v>22412</v>
      </c>
      <c r="D137522">
        <v>258219</v>
      </c>
      <c r="E137522" t="str">
        <f t="shared" si="4296"/>
        <v>вторник</v>
      </c>
      <c r="F137522">
        <f>VLOOKUP(C137522,'Первые просмотры'!A:B,2,0)</f>
        <v>50555</v>
      </c>
      <c r="G137522">
        <f t="shared" si="4297"/>
        <v>0</v>
      </c>
    </row>
    <row r="137523" spans="1:7" x14ac:dyDescent="0.25">
      <c r="A137523">
        <v>414926</v>
      </c>
      <c r="B137523" s="2">
        <v>44432.681822006474</v>
      </c>
      <c r="C137523">
        <v>65396</v>
      </c>
      <c r="D137523">
        <v>230507</v>
      </c>
      <c r="E137523" t="str">
        <f t="shared" si="4296"/>
        <v>вторник</v>
      </c>
      <c r="F137523">
        <f>VLOOKUP(C137523,'Первые просмотры'!A:B,2,0)</f>
        <v>113573</v>
      </c>
      <c r="G137523">
        <f t="shared" si="4297"/>
        <v>0</v>
      </c>
    </row>
    <row r="137524" spans="1:7" x14ac:dyDescent="0.25">
      <c r="A137524">
        <v>414927</v>
      </c>
      <c r="B137524" s="2">
        <v>44432.681822006474</v>
      </c>
      <c r="C137524">
        <v>247499</v>
      </c>
      <c r="D137524">
        <v>356280</v>
      </c>
      <c r="E137524" t="str">
        <f t="shared" si="4296"/>
        <v>вторник</v>
      </c>
      <c r="F137524">
        <f>VLOOKUP(C137524,'Первые просмотры'!A:B,2,0)</f>
        <v>225517</v>
      </c>
      <c r="G137524">
        <f t="shared" si="4297"/>
        <v>0</v>
      </c>
    </row>
    <row r="137525" spans="1:7" x14ac:dyDescent="0.25">
      <c r="A137525">
        <v>414931</v>
      </c>
      <c r="B137525" s="2">
        <v>44432.682631067961</v>
      </c>
      <c r="C137525">
        <v>278982</v>
      </c>
      <c r="D137525">
        <v>78646</v>
      </c>
      <c r="E137525" t="str">
        <f t="shared" si="4296"/>
        <v>вторник</v>
      </c>
      <c r="F137525">
        <f>VLOOKUP(C137525,'Первые просмотры'!A:B,2,0)</f>
        <v>111395</v>
      </c>
      <c r="G137525">
        <f t="shared" si="4297"/>
        <v>0</v>
      </c>
    </row>
    <row r="137526" spans="1:7" x14ac:dyDescent="0.25">
      <c r="A137526">
        <v>414936</v>
      </c>
      <c r="B137526" s="2">
        <v>44432.683440129455</v>
      </c>
      <c r="C137526">
        <v>101055</v>
      </c>
      <c r="D137526">
        <v>82850</v>
      </c>
      <c r="E137526" t="str">
        <f t="shared" si="4296"/>
        <v>вторник</v>
      </c>
      <c r="F137526">
        <f>VLOOKUP(C137526,'Первые просмотры'!A:B,2,0)</f>
        <v>8733</v>
      </c>
      <c r="G137526">
        <f t="shared" si="4297"/>
        <v>0</v>
      </c>
    </row>
    <row r="137527" spans="1:7" x14ac:dyDescent="0.25">
      <c r="A137527">
        <v>414941</v>
      </c>
      <c r="B137527" s="2">
        <v>44432.687889967638</v>
      </c>
      <c r="C137527">
        <v>260478</v>
      </c>
      <c r="D137527">
        <v>21407</v>
      </c>
      <c r="E137527" t="str">
        <f t="shared" si="4296"/>
        <v>вторник</v>
      </c>
      <c r="F137527">
        <f>VLOOKUP(C137527,'Первые просмотры'!A:B,2,0)</f>
        <v>10249</v>
      </c>
      <c r="G137527">
        <f t="shared" si="4297"/>
        <v>0</v>
      </c>
    </row>
    <row r="137528" spans="1:7" x14ac:dyDescent="0.25">
      <c r="A137528">
        <v>414943</v>
      </c>
      <c r="B137528" s="2">
        <v>44432.688294498381</v>
      </c>
      <c r="C137528">
        <v>177788</v>
      </c>
      <c r="D137528">
        <v>139440</v>
      </c>
      <c r="E137528" t="str">
        <f t="shared" si="4296"/>
        <v>вторник</v>
      </c>
      <c r="F137528">
        <f>VLOOKUP(C137528,'Первые просмотры'!A:B,2,0)</f>
        <v>104119</v>
      </c>
      <c r="G137528">
        <f t="shared" si="4297"/>
        <v>0</v>
      </c>
    </row>
    <row r="137529" spans="1:7" x14ac:dyDescent="0.25">
      <c r="A137529">
        <v>414944</v>
      </c>
      <c r="B137529" s="2">
        <v>44432.690317152104</v>
      </c>
      <c r="C137529">
        <v>9990</v>
      </c>
      <c r="D137529">
        <v>356280</v>
      </c>
      <c r="E137529" t="str">
        <f t="shared" si="4296"/>
        <v>вторник</v>
      </c>
      <c r="F137529">
        <f>VLOOKUP(C137529,'Первые просмотры'!A:B,2,0)</f>
        <v>114240</v>
      </c>
      <c r="G137529">
        <f t="shared" si="4297"/>
        <v>0</v>
      </c>
    </row>
    <row r="137530" spans="1:7" x14ac:dyDescent="0.25">
      <c r="A137530">
        <v>414947</v>
      </c>
      <c r="B137530" s="2">
        <v>44432.691126213598</v>
      </c>
      <c r="C137530">
        <v>75667</v>
      </c>
      <c r="D137530">
        <v>287577</v>
      </c>
      <c r="E137530" t="str">
        <f t="shared" si="4296"/>
        <v>вторник</v>
      </c>
      <c r="F137530">
        <f>VLOOKUP(C137530,'Первые просмотры'!A:B,2,0)</f>
        <v>109867</v>
      </c>
      <c r="G137530">
        <f t="shared" si="4297"/>
        <v>0</v>
      </c>
    </row>
    <row r="137531" spans="1:7" x14ac:dyDescent="0.25">
      <c r="A137531">
        <v>414952</v>
      </c>
      <c r="B137531" s="2">
        <v>44432.691935275077</v>
      </c>
      <c r="C137531">
        <v>153845</v>
      </c>
      <c r="D137531">
        <v>182984</v>
      </c>
      <c r="E137531" t="str">
        <f t="shared" si="4296"/>
        <v>вторник</v>
      </c>
      <c r="F137531">
        <f>VLOOKUP(C137531,'Первые просмотры'!A:B,2,0)</f>
        <v>272618</v>
      </c>
      <c r="G137531">
        <f t="shared" si="4297"/>
        <v>0</v>
      </c>
    </row>
    <row r="137532" spans="1:7" x14ac:dyDescent="0.25">
      <c r="A137532">
        <v>414953</v>
      </c>
      <c r="B137532" s="2">
        <v>44432.693148867314</v>
      </c>
      <c r="C137532">
        <v>57248</v>
      </c>
      <c r="D137532">
        <v>272503</v>
      </c>
      <c r="E137532" t="str">
        <f t="shared" si="4296"/>
        <v>вторник</v>
      </c>
      <c r="F137532">
        <f>VLOOKUP(C137532,'Первые просмотры'!A:B,2,0)</f>
        <v>267676</v>
      </c>
      <c r="G137532">
        <f t="shared" si="4297"/>
        <v>0</v>
      </c>
    </row>
    <row r="137533" spans="1:7" x14ac:dyDescent="0.25">
      <c r="A137533">
        <v>414954</v>
      </c>
      <c r="B137533" s="2">
        <v>44432.693957928801</v>
      </c>
      <c r="C137533">
        <v>5879</v>
      </c>
      <c r="D137533">
        <v>91295</v>
      </c>
      <c r="E137533" t="str">
        <f t="shared" si="4296"/>
        <v>вторник</v>
      </c>
      <c r="F137533">
        <f>VLOOKUP(C137533,'Первые просмотры'!A:B,2,0)</f>
        <v>71790</v>
      </c>
      <c r="G137533">
        <f t="shared" si="4297"/>
        <v>0</v>
      </c>
    </row>
    <row r="137534" spans="1:7" x14ac:dyDescent="0.25">
      <c r="A137534">
        <v>414955</v>
      </c>
      <c r="B137534" s="2">
        <v>44432.695980582524</v>
      </c>
      <c r="C137534">
        <v>229459</v>
      </c>
      <c r="D137534">
        <v>163865</v>
      </c>
      <c r="E137534" t="str">
        <f t="shared" si="4296"/>
        <v>вторник</v>
      </c>
      <c r="F137534">
        <f>VLOOKUP(C137534,'Первые просмотры'!A:B,2,0)</f>
        <v>27756</v>
      </c>
      <c r="G137534">
        <f t="shared" si="4297"/>
        <v>0</v>
      </c>
    </row>
    <row r="137535" spans="1:7" x14ac:dyDescent="0.25">
      <c r="A137535">
        <v>414956</v>
      </c>
      <c r="B137535" s="2">
        <v>44432.696789644011</v>
      </c>
      <c r="C137535">
        <v>154292</v>
      </c>
      <c r="D137535">
        <v>472908</v>
      </c>
      <c r="E137535" t="str">
        <f t="shared" si="4296"/>
        <v>вторник</v>
      </c>
      <c r="F137535">
        <f>VLOOKUP(C137535,'Первые просмотры'!A:B,2,0)</f>
        <v>31948</v>
      </c>
      <c r="G137535">
        <f t="shared" si="4297"/>
        <v>0</v>
      </c>
    </row>
    <row r="137536" spans="1:7" x14ac:dyDescent="0.25">
      <c r="A137536">
        <v>414961</v>
      </c>
      <c r="B137536" s="2">
        <v>44432.698812297735</v>
      </c>
      <c r="C137536">
        <v>22425</v>
      </c>
      <c r="D137536">
        <v>327968</v>
      </c>
      <c r="E137536" t="str">
        <f t="shared" si="4296"/>
        <v>вторник</v>
      </c>
      <c r="F137536">
        <f>VLOOKUP(C137536,'Первые просмотры'!A:B,2,0)</f>
        <v>131977</v>
      </c>
      <c r="G137536">
        <f t="shared" si="4297"/>
        <v>0</v>
      </c>
    </row>
    <row r="137537" spans="1:7" x14ac:dyDescent="0.25">
      <c r="A137537">
        <v>414962</v>
      </c>
      <c r="B137537" s="2">
        <v>44432.698812297735</v>
      </c>
      <c r="C137537">
        <v>320167</v>
      </c>
      <c r="D137537">
        <v>118549</v>
      </c>
      <c r="E137537" t="str">
        <f t="shared" si="4296"/>
        <v>вторник</v>
      </c>
      <c r="F137537">
        <f>VLOOKUP(C137537,'Первые просмотры'!A:B,2,0)</f>
        <v>118608</v>
      </c>
      <c r="G137537">
        <f t="shared" si="4297"/>
        <v>0</v>
      </c>
    </row>
    <row r="137538" spans="1:7" x14ac:dyDescent="0.25">
      <c r="A137538">
        <v>414965</v>
      </c>
      <c r="B137538" s="2">
        <v>44432.699621359228</v>
      </c>
      <c r="C137538">
        <v>126246</v>
      </c>
      <c r="D137538">
        <v>230507</v>
      </c>
      <c r="E137538" t="str">
        <f t="shared" si="4296"/>
        <v>вторник</v>
      </c>
      <c r="F137538">
        <f>VLOOKUP(C137538,'Первые просмотры'!A:B,2,0)</f>
        <v>209509</v>
      </c>
      <c r="G137538">
        <f t="shared" si="4297"/>
        <v>0</v>
      </c>
    </row>
    <row r="137539" spans="1:7" x14ac:dyDescent="0.25">
      <c r="A137539">
        <v>414970</v>
      </c>
      <c r="B137539" s="2">
        <v>44432.700025889964</v>
      </c>
      <c r="C137539">
        <v>51045</v>
      </c>
      <c r="D137539">
        <v>419002</v>
      </c>
      <c r="E137539" t="str">
        <f t="shared" ref="E137539:E137602" si="4298">TEXT(B137539, "ДДДД")</f>
        <v>вторник</v>
      </c>
      <c r="F137539">
        <f>VLOOKUP(C137539,'Первые просмотры'!A:B,2,0)</f>
        <v>14285</v>
      </c>
      <c r="G137539">
        <f t="shared" ref="G137539:G137602" si="4299">IF(A137539=F137539,1,0)</f>
        <v>0</v>
      </c>
    </row>
    <row r="137540" spans="1:7" x14ac:dyDescent="0.25">
      <c r="A137540">
        <v>414973</v>
      </c>
      <c r="B137540" s="2">
        <v>44432.700025889964</v>
      </c>
      <c r="C137540">
        <v>263267</v>
      </c>
      <c r="D137540">
        <v>178201</v>
      </c>
      <c r="E137540" t="str">
        <f t="shared" si="4298"/>
        <v>вторник</v>
      </c>
      <c r="F137540">
        <f>VLOOKUP(C137540,'Первые просмотры'!A:B,2,0)</f>
        <v>80533</v>
      </c>
      <c r="G137540">
        <f t="shared" si="4299"/>
        <v>0</v>
      </c>
    </row>
    <row r="137541" spans="1:7" x14ac:dyDescent="0.25">
      <c r="A137541">
        <v>414975</v>
      </c>
      <c r="B137541" s="2">
        <v>44432.700834951458</v>
      </c>
      <c r="C137541">
        <v>340274</v>
      </c>
      <c r="D137541">
        <v>230507</v>
      </c>
      <c r="E137541" t="str">
        <f t="shared" si="4298"/>
        <v>вторник</v>
      </c>
      <c r="F137541">
        <f>VLOOKUP(C137541,'Первые просмотры'!A:B,2,0)</f>
        <v>281044</v>
      </c>
      <c r="G137541">
        <f t="shared" si="4299"/>
        <v>0</v>
      </c>
    </row>
    <row r="137542" spans="1:7" x14ac:dyDescent="0.25">
      <c r="A137542">
        <v>414978</v>
      </c>
      <c r="B137542" s="2">
        <v>44432.702453074431</v>
      </c>
      <c r="C137542">
        <v>133201</v>
      </c>
      <c r="D137542">
        <v>250679</v>
      </c>
      <c r="E137542" t="str">
        <f t="shared" si="4298"/>
        <v>вторник</v>
      </c>
      <c r="F137542">
        <f>VLOOKUP(C137542,'Первые просмотры'!A:B,2,0)</f>
        <v>221157</v>
      </c>
      <c r="G137542">
        <f t="shared" si="4299"/>
        <v>0</v>
      </c>
    </row>
    <row r="137543" spans="1:7" x14ac:dyDescent="0.25">
      <c r="A137543">
        <v>414983</v>
      </c>
      <c r="B137543" s="2">
        <v>44432.702857605182</v>
      </c>
      <c r="C137543">
        <v>3460</v>
      </c>
      <c r="D137543">
        <v>21760</v>
      </c>
      <c r="E137543" t="str">
        <f t="shared" si="4298"/>
        <v>вторник</v>
      </c>
      <c r="F137543">
        <f>VLOOKUP(C137543,'Первые просмотры'!A:B,2,0)</f>
        <v>104830</v>
      </c>
      <c r="G137543">
        <f t="shared" si="4299"/>
        <v>0</v>
      </c>
    </row>
    <row r="137544" spans="1:7" x14ac:dyDescent="0.25">
      <c r="A137544">
        <v>414988</v>
      </c>
      <c r="B137544" s="2">
        <v>44432.702857605182</v>
      </c>
      <c r="C137544">
        <v>159829</v>
      </c>
      <c r="D137544">
        <v>468237</v>
      </c>
      <c r="E137544" t="str">
        <f t="shared" si="4298"/>
        <v>вторник</v>
      </c>
      <c r="F137544">
        <f>VLOOKUP(C137544,'Первые просмотры'!A:B,2,0)</f>
        <v>27091</v>
      </c>
      <c r="G137544">
        <f t="shared" si="4299"/>
        <v>0</v>
      </c>
    </row>
    <row r="137545" spans="1:7" x14ac:dyDescent="0.25">
      <c r="A137545">
        <v>414993</v>
      </c>
      <c r="B137545" s="2">
        <v>44432.702857605182</v>
      </c>
      <c r="C137545">
        <v>161870</v>
      </c>
      <c r="D137545">
        <v>112334</v>
      </c>
      <c r="E137545" t="str">
        <f t="shared" si="4298"/>
        <v>вторник</v>
      </c>
      <c r="F137545">
        <f>VLOOKUP(C137545,'Первые просмотры'!A:B,2,0)</f>
        <v>109535</v>
      </c>
      <c r="G137545">
        <f t="shared" si="4299"/>
        <v>0</v>
      </c>
    </row>
    <row r="137546" spans="1:7" x14ac:dyDescent="0.25">
      <c r="A137546">
        <v>414996</v>
      </c>
      <c r="B137546" s="2">
        <v>44432.703666666668</v>
      </c>
      <c r="C137546">
        <v>198301</v>
      </c>
      <c r="D137546">
        <v>21760</v>
      </c>
      <c r="E137546" t="str">
        <f t="shared" si="4298"/>
        <v>вторник</v>
      </c>
      <c r="F137546">
        <f>VLOOKUP(C137546,'Первые просмотры'!A:B,2,0)</f>
        <v>235722</v>
      </c>
      <c r="G137546">
        <f t="shared" si="4299"/>
        <v>0</v>
      </c>
    </row>
    <row r="137547" spans="1:7" x14ac:dyDescent="0.25">
      <c r="A137547">
        <v>414998</v>
      </c>
      <c r="B137547" s="2">
        <v>44432.703999999998</v>
      </c>
      <c r="C137547">
        <v>109910</v>
      </c>
      <c r="D137547">
        <v>209122</v>
      </c>
      <c r="E137547" t="str">
        <f t="shared" si="4298"/>
        <v>вторник</v>
      </c>
      <c r="F137547">
        <f>VLOOKUP(C137547,'Первые просмотры'!A:B,2,0)</f>
        <v>122980</v>
      </c>
      <c r="G137547">
        <f t="shared" si="4299"/>
        <v>0</v>
      </c>
    </row>
    <row r="137548" spans="1:7" x14ac:dyDescent="0.25">
      <c r="A137548">
        <v>415000</v>
      </c>
      <c r="B137548" s="2">
        <v>44432.704071197411</v>
      </c>
      <c r="C137548">
        <v>301006</v>
      </c>
      <c r="D137548">
        <v>250679</v>
      </c>
      <c r="E137548" t="str">
        <f t="shared" si="4298"/>
        <v>вторник</v>
      </c>
      <c r="F137548">
        <f>VLOOKUP(C137548,'Первые просмотры'!A:B,2,0)</f>
        <v>78316</v>
      </c>
      <c r="G137548">
        <f t="shared" si="4299"/>
        <v>0</v>
      </c>
    </row>
    <row r="137549" spans="1:7" x14ac:dyDescent="0.25">
      <c r="A137549">
        <v>415005</v>
      </c>
      <c r="B137549" s="2">
        <v>44432.705689320392</v>
      </c>
      <c r="C137549">
        <v>71751</v>
      </c>
      <c r="D137549">
        <v>143229</v>
      </c>
      <c r="E137549" t="str">
        <f t="shared" si="4298"/>
        <v>вторник</v>
      </c>
      <c r="F137549">
        <f>VLOOKUP(C137549,'Первые просмотры'!A:B,2,0)</f>
        <v>3357</v>
      </c>
      <c r="G137549">
        <f t="shared" si="4299"/>
        <v>0</v>
      </c>
    </row>
    <row r="137550" spans="1:7" x14ac:dyDescent="0.25">
      <c r="A137550">
        <v>415007</v>
      </c>
      <c r="B137550" s="2">
        <v>44432.706093851135</v>
      </c>
      <c r="C137550">
        <v>77707</v>
      </c>
      <c r="D137550">
        <v>131685</v>
      </c>
      <c r="E137550" t="str">
        <f t="shared" si="4298"/>
        <v>вторник</v>
      </c>
      <c r="F137550">
        <f>VLOOKUP(C137550,'Первые просмотры'!A:B,2,0)</f>
        <v>231563</v>
      </c>
      <c r="G137550">
        <f t="shared" si="4299"/>
        <v>0</v>
      </c>
    </row>
    <row r="137551" spans="1:7" x14ac:dyDescent="0.25">
      <c r="A137551">
        <v>415009</v>
      </c>
      <c r="B137551" s="2">
        <v>44432.706093851135</v>
      </c>
      <c r="C137551">
        <v>81699</v>
      </c>
      <c r="D137551">
        <v>390503</v>
      </c>
      <c r="E137551" t="str">
        <f t="shared" si="4298"/>
        <v>вторник</v>
      </c>
      <c r="F137551">
        <f>VLOOKUP(C137551,'Первые просмотры'!A:B,2,0)</f>
        <v>200088</v>
      </c>
      <c r="G137551">
        <f t="shared" si="4299"/>
        <v>0</v>
      </c>
    </row>
    <row r="137552" spans="1:7" x14ac:dyDescent="0.25">
      <c r="A137552">
        <v>415013</v>
      </c>
      <c r="B137552" s="2">
        <v>44432.706093851135</v>
      </c>
      <c r="C137552">
        <v>149867</v>
      </c>
      <c r="D137552">
        <v>118549</v>
      </c>
      <c r="E137552" t="str">
        <f t="shared" si="4298"/>
        <v>вторник</v>
      </c>
      <c r="F137552">
        <f>VLOOKUP(C137552,'Первые просмотры'!A:B,2,0)</f>
        <v>222290</v>
      </c>
      <c r="G137552">
        <f t="shared" si="4299"/>
        <v>0</v>
      </c>
    </row>
    <row r="137553" spans="1:7" x14ac:dyDescent="0.25">
      <c r="A137553">
        <v>415015</v>
      </c>
      <c r="B137553" s="2">
        <v>44432.707307443365</v>
      </c>
      <c r="C137553">
        <v>100959</v>
      </c>
      <c r="D137553">
        <v>347008</v>
      </c>
      <c r="E137553" t="str">
        <f t="shared" si="4298"/>
        <v>вторник</v>
      </c>
      <c r="F137553">
        <f>VLOOKUP(C137553,'Первые просмотры'!A:B,2,0)</f>
        <v>387622</v>
      </c>
      <c r="G137553">
        <f t="shared" si="4299"/>
        <v>0</v>
      </c>
    </row>
    <row r="137554" spans="1:7" x14ac:dyDescent="0.25">
      <c r="A137554">
        <v>415016</v>
      </c>
      <c r="B137554" s="2">
        <v>44432.707711974115</v>
      </c>
      <c r="C137554">
        <v>168820</v>
      </c>
      <c r="D137554">
        <v>347008</v>
      </c>
      <c r="E137554" t="str">
        <f t="shared" si="4298"/>
        <v>вторник</v>
      </c>
      <c r="F137554">
        <f>VLOOKUP(C137554,'Первые просмотры'!A:B,2,0)</f>
        <v>247868</v>
      </c>
      <c r="G137554">
        <f t="shared" si="4299"/>
        <v>0</v>
      </c>
    </row>
    <row r="137555" spans="1:7" x14ac:dyDescent="0.25">
      <c r="A137555">
        <v>415019</v>
      </c>
      <c r="B137555" s="2">
        <v>44432.707711974115</v>
      </c>
      <c r="C137555">
        <v>220559</v>
      </c>
      <c r="D137555">
        <v>145209</v>
      </c>
      <c r="E137555" t="str">
        <f t="shared" si="4298"/>
        <v>вторник</v>
      </c>
      <c r="F137555">
        <f>VLOOKUP(C137555,'Первые просмотры'!A:B,2,0)</f>
        <v>225033</v>
      </c>
      <c r="G137555">
        <f t="shared" si="4299"/>
        <v>0</v>
      </c>
    </row>
    <row r="137556" spans="1:7" x14ac:dyDescent="0.25">
      <c r="A137556">
        <v>415020</v>
      </c>
      <c r="B137556" s="2">
        <v>44432.708116504851</v>
      </c>
      <c r="C137556">
        <v>281085</v>
      </c>
      <c r="D137556">
        <v>367087</v>
      </c>
      <c r="E137556" t="str">
        <f t="shared" si="4298"/>
        <v>вторник</v>
      </c>
      <c r="F137556">
        <f>VLOOKUP(C137556,'Первые просмотры'!A:B,2,0)</f>
        <v>32680</v>
      </c>
      <c r="G137556">
        <f t="shared" si="4299"/>
        <v>0</v>
      </c>
    </row>
    <row r="137557" spans="1:7" x14ac:dyDescent="0.25">
      <c r="A137557">
        <v>415024</v>
      </c>
      <c r="B137557" s="2">
        <v>44432.708521035602</v>
      </c>
      <c r="C137557">
        <v>249611</v>
      </c>
      <c r="D137557">
        <v>294042</v>
      </c>
      <c r="E137557" t="str">
        <f t="shared" si="4298"/>
        <v>вторник</v>
      </c>
      <c r="F137557">
        <f>VLOOKUP(C137557,'Первые просмотры'!A:B,2,0)</f>
        <v>120367</v>
      </c>
      <c r="G137557">
        <f t="shared" si="4299"/>
        <v>0</v>
      </c>
    </row>
    <row r="137558" spans="1:7" x14ac:dyDescent="0.25">
      <c r="A137558">
        <v>415025</v>
      </c>
      <c r="B137558" s="2">
        <v>44432.708925566345</v>
      </c>
      <c r="C137558">
        <v>124396</v>
      </c>
      <c r="D137558">
        <v>330459</v>
      </c>
      <c r="E137558" t="str">
        <f t="shared" si="4298"/>
        <v>вторник</v>
      </c>
      <c r="F137558">
        <f>VLOOKUP(C137558,'Первые просмотры'!A:B,2,0)</f>
        <v>103238</v>
      </c>
      <c r="G137558">
        <f t="shared" si="4299"/>
        <v>0</v>
      </c>
    </row>
    <row r="137559" spans="1:7" x14ac:dyDescent="0.25">
      <c r="A137559">
        <v>415026</v>
      </c>
      <c r="B137559" s="2">
        <v>44432.795899676377</v>
      </c>
      <c r="C137559">
        <v>200575</v>
      </c>
      <c r="D137559">
        <v>248634</v>
      </c>
      <c r="E137559" t="str">
        <f t="shared" si="4298"/>
        <v>вторник</v>
      </c>
      <c r="F137559">
        <f>VLOOKUP(C137559,'Первые просмотры'!A:B,2,0)</f>
        <v>16073</v>
      </c>
      <c r="G137559">
        <f t="shared" si="4299"/>
        <v>0</v>
      </c>
    </row>
    <row r="137560" spans="1:7" x14ac:dyDescent="0.25">
      <c r="A137560">
        <v>415030</v>
      </c>
      <c r="B137560" s="2">
        <v>44432.796304207121</v>
      </c>
      <c r="C137560">
        <v>261841</v>
      </c>
      <c r="D137560">
        <v>154228</v>
      </c>
      <c r="E137560" t="str">
        <f t="shared" si="4298"/>
        <v>вторник</v>
      </c>
      <c r="F137560">
        <f>VLOOKUP(C137560,'Первые просмотры'!A:B,2,0)</f>
        <v>237852</v>
      </c>
      <c r="G137560">
        <f t="shared" si="4299"/>
        <v>0</v>
      </c>
    </row>
    <row r="137561" spans="1:7" x14ac:dyDescent="0.25">
      <c r="A137561">
        <v>415031</v>
      </c>
      <c r="B137561" s="2">
        <v>44432.797113268607</v>
      </c>
      <c r="C137561">
        <v>163978</v>
      </c>
      <c r="D137561">
        <v>43623</v>
      </c>
      <c r="E137561" t="str">
        <f t="shared" si="4298"/>
        <v>вторник</v>
      </c>
      <c r="F137561">
        <f>VLOOKUP(C137561,'Первые просмотры'!A:B,2,0)</f>
        <v>57503</v>
      </c>
      <c r="G137561">
        <f t="shared" si="4299"/>
        <v>0</v>
      </c>
    </row>
    <row r="137562" spans="1:7" x14ac:dyDescent="0.25">
      <c r="A137562">
        <v>415035</v>
      </c>
      <c r="B137562" s="2">
        <v>44432.797922330094</v>
      </c>
      <c r="C137562">
        <v>343124</v>
      </c>
      <c r="D137562">
        <v>130031</v>
      </c>
      <c r="E137562" t="str">
        <f t="shared" si="4298"/>
        <v>вторник</v>
      </c>
      <c r="F137562">
        <f>VLOOKUP(C137562,'Первые просмотры'!A:B,2,0)</f>
        <v>29841</v>
      </c>
      <c r="G137562">
        <f t="shared" si="4299"/>
        <v>0</v>
      </c>
    </row>
    <row r="137563" spans="1:7" x14ac:dyDescent="0.25">
      <c r="A137563">
        <v>415037</v>
      </c>
      <c r="B137563" s="2">
        <v>44432.798326860844</v>
      </c>
      <c r="C137563">
        <v>16802</v>
      </c>
      <c r="D137563">
        <v>86587</v>
      </c>
      <c r="E137563" t="str">
        <f t="shared" si="4298"/>
        <v>вторник</v>
      </c>
      <c r="F137563">
        <f>VLOOKUP(C137563,'Первые просмотры'!A:B,2,0)</f>
        <v>211467</v>
      </c>
      <c r="G137563">
        <f t="shared" si="4299"/>
        <v>0</v>
      </c>
    </row>
    <row r="137564" spans="1:7" x14ac:dyDescent="0.25">
      <c r="A137564">
        <v>415038</v>
      </c>
      <c r="B137564" s="2">
        <v>44432.798326860844</v>
      </c>
      <c r="C137564">
        <v>314833</v>
      </c>
      <c r="D137564">
        <v>63666</v>
      </c>
      <c r="E137564" t="str">
        <f t="shared" si="4298"/>
        <v>вторник</v>
      </c>
      <c r="F137564">
        <f>VLOOKUP(C137564,'Первые просмотры'!A:B,2,0)</f>
        <v>18422</v>
      </c>
      <c r="G137564">
        <f t="shared" si="4299"/>
        <v>0</v>
      </c>
    </row>
    <row r="137565" spans="1:7" x14ac:dyDescent="0.25">
      <c r="A137565">
        <v>415043</v>
      </c>
      <c r="B137565" s="2">
        <v>44432.79873139158</v>
      </c>
      <c r="C137565">
        <v>27715</v>
      </c>
      <c r="D137565">
        <v>437440</v>
      </c>
      <c r="E137565" t="str">
        <f t="shared" si="4298"/>
        <v>вторник</v>
      </c>
      <c r="F137565">
        <f>VLOOKUP(C137565,'Первые просмотры'!A:B,2,0)</f>
        <v>187128</v>
      </c>
      <c r="G137565">
        <f t="shared" si="4299"/>
        <v>0</v>
      </c>
    </row>
    <row r="137566" spans="1:7" x14ac:dyDescent="0.25">
      <c r="A137566">
        <v>415046</v>
      </c>
      <c r="B137566" s="2">
        <v>44432.799540453074</v>
      </c>
      <c r="C137566">
        <v>69885</v>
      </c>
      <c r="D137566">
        <v>242428</v>
      </c>
      <c r="E137566" t="str">
        <f t="shared" si="4298"/>
        <v>вторник</v>
      </c>
      <c r="F137566">
        <f>VLOOKUP(C137566,'Первые просмотры'!A:B,2,0)</f>
        <v>28775</v>
      </c>
      <c r="G137566">
        <f t="shared" si="4299"/>
        <v>0</v>
      </c>
    </row>
    <row r="137567" spans="1:7" x14ac:dyDescent="0.25">
      <c r="A137567">
        <v>415049</v>
      </c>
      <c r="B137567" s="2">
        <v>44432.799540453074</v>
      </c>
      <c r="C137567">
        <v>259863</v>
      </c>
      <c r="D137567">
        <v>153893</v>
      </c>
      <c r="E137567" t="str">
        <f t="shared" si="4298"/>
        <v>вторник</v>
      </c>
      <c r="F137567">
        <f>VLOOKUP(C137567,'Первые просмотры'!A:B,2,0)</f>
        <v>38609</v>
      </c>
      <c r="G137567">
        <f t="shared" si="4299"/>
        <v>0</v>
      </c>
    </row>
    <row r="137568" spans="1:7" x14ac:dyDescent="0.25">
      <c r="A137568">
        <v>415051</v>
      </c>
      <c r="B137568" s="2">
        <v>44432.799540453074</v>
      </c>
      <c r="C137568">
        <v>295617</v>
      </c>
      <c r="D137568">
        <v>226229</v>
      </c>
      <c r="E137568" t="str">
        <f t="shared" si="4298"/>
        <v>вторник</v>
      </c>
      <c r="F137568">
        <f>VLOOKUP(C137568,'Первые просмотры'!A:B,2,0)</f>
        <v>34077</v>
      </c>
      <c r="G137568">
        <f t="shared" si="4299"/>
        <v>0</v>
      </c>
    </row>
    <row r="137569" spans="1:7" x14ac:dyDescent="0.25">
      <c r="A137569">
        <v>415055</v>
      </c>
      <c r="B137569" s="2">
        <v>44432.799944983824</v>
      </c>
      <c r="C137569">
        <v>199811</v>
      </c>
      <c r="D137569">
        <v>347393</v>
      </c>
      <c r="E137569" t="str">
        <f t="shared" si="4298"/>
        <v>вторник</v>
      </c>
      <c r="F137569">
        <f>VLOOKUP(C137569,'Первые просмотры'!A:B,2,0)</f>
        <v>155269</v>
      </c>
      <c r="G137569">
        <f t="shared" si="4299"/>
        <v>0</v>
      </c>
    </row>
    <row r="137570" spans="1:7" x14ac:dyDescent="0.25">
      <c r="A137570">
        <v>415056</v>
      </c>
      <c r="B137570" s="2">
        <v>44432.801563106797</v>
      </c>
      <c r="C137570">
        <v>79697</v>
      </c>
      <c r="D137570">
        <v>387595</v>
      </c>
      <c r="E137570" t="str">
        <f t="shared" si="4298"/>
        <v>вторник</v>
      </c>
      <c r="F137570">
        <f>VLOOKUP(C137570,'Первые просмотры'!A:B,2,0)</f>
        <v>117285</v>
      </c>
      <c r="G137570">
        <f t="shared" si="4299"/>
        <v>0</v>
      </c>
    </row>
    <row r="137571" spans="1:7" x14ac:dyDescent="0.25">
      <c r="A137571">
        <v>415059</v>
      </c>
      <c r="B137571" s="2">
        <v>44432.801967637541</v>
      </c>
      <c r="C137571">
        <v>82435</v>
      </c>
      <c r="D137571">
        <v>327968</v>
      </c>
      <c r="E137571" t="str">
        <f t="shared" si="4298"/>
        <v>вторник</v>
      </c>
      <c r="F137571">
        <f>VLOOKUP(C137571,'Первые просмотры'!A:B,2,0)</f>
        <v>211622</v>
      </c>
      <c r="G137571">
        <f t="shared" si="4299"/>
        <v>0</v>
      </c>
    </row>
    <row r="137572" spans="1:7" x14ac:dyDescent="0.25">
      <c r="A137572">
        <v>415061</v>
      </c>
      <c r="B137572" s="2">
        <v>44432.801967637541</v>
      </c>
      <c r="C137572">
        <v>233249</v>
      </c>
      <c r="D137572">
        <v>189009</v>
      </c>
      <c r="E137572" t="str">
        <f t="shared" si="4298"/>
        <v>вторник</v>
      </c>
      <c r="F137572">
        <f>VLOOKUP(C137572,'Первые просмотры'!A:B,2,0)</f>
        <v>333699</v>
      </c>
      <c r="G137572">
        <f t="shared" si="4299"/>
        <v>0</v>
      </c>
    </row>
    <row r="137573" spans="1:7" x14ac:dyDescent="0.25">
      <c r="A137573">
        <v>415062</v>
      </c>
      <c r="B137573" s="2">
        <v>44432.802666666663</v>
      </c>
      <c r="C137573">
        <v>336154</v>
      </c>
      <c r="D137573">
        <v>153893</v>
      </c>
      <c r="E137573" t="str">
        <f t="shared" si="4298"/>
        <v>вторник</v>
      </c>
      <c r="F137573">
        <f>VLOOKUP(C137573,'Первые просмотры'!A:B,2,0)</f>
        <v>127629</v>
      </c>
      <c r="G137573">
        <f t="shared" si="4299"/>
        <v>0</v>
      </c>
    </row>
    <row r="137574" spans="1:7" x14ac:dyDescent="0.25">
      <c r="A137574">
        <v>415066</v>
      </c>
      <c r="B137574" s="2">
        <v>44432.80318122977</v>
      </c>
      <c r="C137574">
        <v>225767</v>
      </c>
      <c r="D137574">
        <v>23892</v>
      </c>
      <c r="E137574" t="str">
        <f t="shared" si="4298"/>
        <v>вторник</v>
      </c>
      <c r="F137574">
        <f>VLOOKUP(C137574,'Первые просмотры'!A:B,2,0)</f>
        <v>215671</v>
      </c>
      <c r="G137574">
        <f t="shared" si="4299"/>
        <v>0</v>
      </c>
    </row>
    <row r="137575" spans="1:7" x14ac:dyDescent="0.25">
      <c r="A137575">
        <v>415071</v>
      </c>
      <c r="B137575" s="2">
        <v>44432.803181229778</v>
      </c>
      <c r="C137575">
        <v>34685</v>
      </c>
      <c r="D137575">
        <v>102086</v>
      </c>
      <c r="E137575" t="str">
        <f t="shared" si="4298"/>
        <v>вторник</v>
      </c>
      <c r="F137575">
        <f>VLOOKUP(C137575,'Первые просмотры'!A:B,2,0)</f>
        <v>290620</v>
      </c>
      <c r="G137575">
        <f t="shared" si="4299"/>
        <v>0</v>
      </c>
    </row>
    <row r="137576" spans="1:7" x14ac:dyDescent="0.25">
      <c r="A137576">
        <v>415076</v>
      </c>
      <c r="B137576" s="2">
        <v>44432.803585760514</v>
      </c>
      <c r="C137576">
        <v>27788</v>
      </c>
      <c r="D137576">
        <v>41396</v>
      </c>
      <c r="E137576" t="str">
        <f t="shared" si="4298"/>
        <v>вторник</v>
      </c>
      <c r="F137576">
        <f>VLOOKUP(C137576,'Первые просмотры'!A:B,2,0)</f>
        <v>230719</v>
      </c>
      <c r="G137576">
        <f t="shared" si="4299"/>
        <v>0</v>
      </c>
    </row>
    <row r="137577" spans="1:7" x14ac:dyDescent="0.25">
      <c r="A137577">
        <v>415081</v>
      </c>
      <c r="B137577" s="2">
        <v>44432.803666666667</v>
      </c>
      <c r="C137577">
        <v>119311</v>
      </c>
      <c r="D137577">
        <v>230507</v>
      </c>
      <c r="E137577" t="str">
        <f t="shared" si="4298"/>
        <v>вторник</v>
      </c>
      <c r="F137577">
        <f>VLOOKUP(C137577,'Первые просмотры'!A:B,2,0)</f>
        <v>302583</v>
      </c>
      <c r="G137577">
        <f t="shared" si="4299"/>
        <v>0</v>
      </c>
    </row>
    <row r="137578" spans="1:7" x14ac:dyDescent="0.25">
      <c r="A137578">
        <v>415084</v>
      </c>
      <c r="B137578" s="2">
        <v>44432.803990291264</v>
      </c>
      <c r="C137578">
        <v>198301</v>
      </c>
      <c r="D137578">
        <v>384325</v>
      </c>
      <c r="E137578" t="str">
        <f t="shared" si="4298"/>
        <v>вторник</v>
      </c>
      <c r="F137578">
        <f>VLOOKUP(C137578,'Первые просмотры'!A:B,2,0)</f>
        <v>235722</v>
      </c>
      <c r="G137578">
        <f t="shared" si="4299"/>
        <v>0</v>
      </c>
    </row>
    <row r="137579" spans="1:7" x14ac:dyDescent="0.25">
      <c r="A137579">
        <v>415088</v>
      </c>
      <c r="B137579" s="2">
        <v>44432.803990291264</v>
      </c>
      <c r="C137579">
        <v>338304</v>
      </c>
      <c r="D137579">
        <v>8411</v>
      </c>
      <c r="E137579" t="str">
        <f t="shared" si="4298"/>
        <v>вторник</v>
      </c>
      <c r="F137579">
        <f>VLOOKUP(C137579,'Первые просмотры'!A:B,2,0)</f>
        <v>136566</v>
      </c>
      <c r="G137579">
        <f t="shared" si="4299"/>
        <v>0</v>
      </c>
    </row>
    <row r="137580" spans="1:7" x14ac:dyDescent="0.25">
      <c r="A137580">
        <v>415089</v>
      </c>
      <c r="B137580" s="2">
        <v>44432.805203883494</v>
      </c>
      <c r="C137580">
        <v>27919</v>
      </c>
      <c r="D137580">
        <v>347393</v>
      </c>
      <c r="E137580" t="str">
        <f t="shared" si="4298"/>
        <v>вторник</v>
      </c>
      <c r="F137580">
        <f>VLOOKUP(C137580,'Первые просмотры'!A:B,2,0)</f>
        <v>219855</v>
      </c>
      <c r="G137580">
        <f t="shared" si="4299"/>
        <v>0</v>
      </c>
    </row>
    <row r="137581" spans="1:7" x14ac:dyDescent="0.25">
      <c r="A137581">
        <v>415093</v>
      </c>
      <c r="B137581" s="2">
        <v>44432.805608414237</v>
      </c>
      <c r="C137581">
        <v>191626</v>
      </c>
      <c r="D137581">
        <v>286645</v>
      </c>
      <c r="E137581" t="str">
        <f t="shared" si="4298"/>
        <v>вторник</v>
      </c>
      <c r="F137581">
        <f>VLOOKUP(C137581,'Первые просмотры'!A:B,2,0)</f>
        <v>104548</v>
      </c>
      <c r="G137581">
        <f t="shared" si="4299"/>
        <v>0</v>
      </c>
    </row>
    <row r="137582" spans="1:7" x14ac:dyDescent="0.25">
      <c r="A137582">
        <v>415098</v>
      </c>
      <c r="B137582" s="2">
        <v>44432.80601294498</v>
      </c>
      <c r="C137582">
        <v>102634</v>
      </c>
      <c r="D137582">
        <v>82901</v>
      </c>
      <c r="E137582" t="str">
        <f t="shared" si="4298"/>
        <v>вторник</v>
      </c>
      <c r="F137582">
        <f>VLOOKUP(C137582,'Первые просмотры'!A:B,2,0)</f>
        <v>22251</v>
      </c>
      <c r="G137582">
        <f t="shared" si="4299"/>
        <v>0</v>
      </c>
    </row>
    <row r="137583" spans="1:7" x14ac:dyDescent="0.25">
      <c r="A137583">
        <v>415101</v>
      </c>
      <c r="B137583" s="2">
        <v>44432.806417475731</v>
      </c>
      <c r="C137583">
        <v>139702</v>
      </c>
      <c r="D137583">
        <v>250679</v>
      </c>
      <c r="E137583" t="str">
        <f t="shared" si="4298"/>
        <v>вторник</v>
      </c>
      <c r="F137583">
        <f>VLOOKUP(C137583,'Первые просмотры'!A:B,2,0)</f>
        <v>224619</v>
      </c>
      <c r="G137583">
        <f t="shared" si="4299"/>
        <v>0</v>
      </c>
    </row>
    <row r="137584" spans="1:7" x14ac:dyDescent="0.25">
      <c r="A137584">
        <v>415106</v>
      </c>
      <c r="B137584" s="2">
        <v>44432.806417475731</v>
      </c>
      <c r="C137584">
        <v>301425</v>
      </c>
      <c r="D137584">
        <v>351192</v>
      </c>
      <c r="E137584" t="str">
        <f t="shared" si="4298"/>
        <v>вторник</v>
      </c>
      <c r="F137584">
        <f>VLOOKUP(C137584,'Первые просмотры'!A:B,2,0)</f>
        <v>185386</v>
      </c>
      <c r="G137584">
        <f t="shared" si="4299"/>
        <v>0</v>
      </c>
    </row>
    <row r="137585" spans="1:7" x14ac:dyDescent="0.25">
      <c r="A137585">
        <v>415107</v>
      </c>
      <c r="B137585" s="2">
        <v>44432.807631067961</v>
      </c>
      <c r="C137585">
        <v>310715</v>
      </c>
      <c r="D137585">
        <v>70091</v>
      </c>
      <c r="E137585" t="str">
        <f t="shared" si="4298"/>
        <v>вторник</v>
      </c>
      <c r="F137585">
        <f>VLOOKUP(C137585,'Первые просмотры'!A:B,2,0)</f>
        <v>252075</v>
      </c>
      <c r="G137585">
        <f t="shared" si="4299"/>
        <v>0</v>
      </c>
    </row>
    <row r="137586" spans="1:7" x14ac:dyDescent="0.25">
      <c r="A137586">
        <v>415110</v>
      </c>
      <c r="B137586" s="2">
        <v>44432.809249190941</v>
      </c>
      <c r="C137586">
        <v>258127</v>
      </c>
      <c r="D137586">
        <v>124360</v>
      </c>
      <c r="E137586" t="str">
        <f t="shared" si="4298"/>
        <v>вторник</v>
      </c>
      <c r="F137586">
        <f>VLOOKUP(C137586,'Первые просмотры'!A:B,2,0)</f>
        <v>210944</v>
      </c>
      <c r="G137586">
        <f t="shared" si="4299"/>
        <v>0</v>
      </c>
    </row>
    <row r="137587" spans="1:7" x14ac:dyDescent="0.25">
      <c r="A137587">
        <v>415114</v>
      </c>
      <c r="B137587" s="2">
        <v>44432.809653721684</v>
      </c>
      <c r="C137587">
        <v>117027</v>
      </c>
      <c r="D137587">
        <v>180017</v>
      </c>
      <c r="E137587" t="str">
        <f t="shared" si="4298"/>
        <v>вторник</v>
      </c>
      <c r="F137587">
        <f>VLOOKUP(C137587,'Первые просмотры'!A:B,2,0)</f>
        <v>214620</v>
      </c>
      <c r="G137587">
        <f t="shared" si="4299"/>
        <v>0</v>
      </c>
    </row>
    <row r="137588" spans="1:7" x14ac:dyDescent="0.25">
      <c r="A137588">
        <v>415119</v>
      </c>
      <c r="B137588" s="2">
        <v>44432.809653721684</v>
      </c>
      <c r="C137588">
        <v>205127</v>
      </c>
      <c r="D137588">
        <v>347008</v>
      </c>
      <c r="E137588" t="str">
        <f t="shared" si="4298"/>
        <v>вторник</v>
      </c>
      <c r="F137588">
        <f>VLOOKUP(C137588,'Первые просмотры'!A:B,2,0)</f>
        <v>18229</v>
      </c>
      <c r="G137588">
        <f t="shared" si="4299"/>
        <v>0</v>
      </c>
    </row>
    <row r="137589" spans="1:7" x14ac:dyDescent="0.25">
      <c r="A137589">
        <v>415122</v>
      </c>
      <c r="B137589" s="2">
        <v>44432.810462783171</v>
      </c>
      <c r="C137589">
        <v>37588</v>
      </c>
      <c r="D137589">
        <v>323966</v>
      </c>
      <c r="E137589" t="str">
        <f t="shared" si="4298"/>
        <v>вторник</v>
      </c>
      <c r="F137589">
        <f>VLOOKUP(C137589,'Первые просмотры'!A:B,2,0)</f>
        <v>5985</v>
      </c>
      <c r="G137589">
        <f t="shared" si="4299"/>
        <v>0</v>
      </c>
    </row>
    <row r="137590" spans="1:7" x14ac:dyDescent="0.25">
      <c r="A137590">
        <v>415127</v>
      </c>
      <c r="B137590" s="2">
        <v>44432.810867313914</v>
      </c>
      <c r="C137590">
        <v>36730</v>
      </c>
      <c r="D137590">
        <v>82850</v>
      </c>
      <c r="E137590" t="str">
        <f t="shared" si="4298"/>
        <v>вторник</v>
      </c>
      <c r="F137590">
        <f>VLOOKUP(C137590,'Первые просмотры'!A:B,2,0)</f>
        <v>222187</v>
      </c>
      <c r="G137590">
        <f t="shared" si="4299"/>
        <v>0</v>
      </c>
    </row>
    <row r="137591" spans="1:7" x14ac:dyDescent="0.25">
      <c r="A137591">
        <v>415131</v>
      </c>
      <c r="B137591" s="2">
        <v>44432.811676375408</v>
      </c>
      <c r="C137591">
        <v>90565</v>
      </c>
      <c r="D137591">
        <v>377194</v>
      </c>
      <c r="E137591" t="str">
        <f t="shared" si="4298"/>
        <v>вторник</v>
      </c>
      <c r="F137591">
        <f>VLOOKUP(C137591,'Первые просмотры'!A:B,2,0)</f>
        <v>206146</v>
      </c>
      <c r="G137591">
        <f t="shared" si="4299"/>
        <v>0</v>
      </c>
    </row>
    <row r="137592" spans="1:7" x14ac:dyDescent="0.25">
      <c r="A137592">
        <v>415133</v>
      </c>
      <c r="B137592" s="2">
        <v>44432.813294498381</v>
      </c>
      <c r="C137592">
        <v>12150</v>
      </c>
      <c r="D137592">
        <v>285680</v>
      </c>
      <c r="E137592" t="str">
        <f t="shared" si="4298"/>
        <v>вторник</v>
      </c>
      <c r="F137592">
        <f>VLOOKUP(C137592,'Первые просмотры'!A:B,2,0)</f>
        <v>278601</v>
      </c>
      <c r="G137592">
        <f t="shared" si="4299"/>
        <v>0</v>
      </c>
    </row>
    <row r="137593" spans="1:7" x14ac:dyDescent="0.25">
      <c r="A137593">
        <v>415136</v>
      </c>
      <c r="B137593" s="2">
        <v>44432.813294498381</v>
      </c>
      <c r="C137593">
        <v>128167</v>
      </c>
      <c r="D137593">
        <v>230507</v>
      </c>
      <c r="E137593" t="str">
        <f t="shared" si="4298"/>
        <v>вторник</v>
      </c>
      <c r="F137593">
        <f>VLOOKUP(C137593,'Первые просмотры'!A:B,2,0)</f>
        <v>241300</v>
      </c>
      <c r="G137593">
        <f t="shared" si="4299"/>
        <v>0</v>
      </c>
    </row>
    <row r="137594" spans="1:7" x14ac:dyDescent="0.25">
      <c r="A137594">
        <v>415140</v>
      </c>
      <c r="B137594" s="2">
        <v>44432.814912621354</v>
      </c>
      <c r="C137594">
        <v>75182</v>
      </c>
      <c r="D137594">
        <v>470762</v>
      </c>
      <c r="E137594" t="str">
        <f t="shared" si="4298"/>
        <v>вторник</v>
      </c>
      <c r="F137594">
        <f>VLOOKUP(C137594,'Первые просмотры'!A:B,2,0)</f>
        <v>225220</v>
      </c>
      <c r="G137594">
        <f t="shared" si="4299"/>
        <v>0</v>
      </c>
    </row>
    <row r="137595" spans="1:7" x14ac:dyDescent="0.25">
      <c r="A137595">
        <v>415143</v>
      </c>
      <c r="B137595" s="2">
        <v>44432.814912621354</v>
      </c>
      <c r="C137595">
        <v>87093</v>
      </c>
      <c r="D137595">
        <v>119655</v>
      </c>
      <c r="E137595" t="str">
        <f t="shared" si="4298"/>
        <v>вторник</v>
      </c>
      <c r="F137595">
        <f>VLOOKUP(C137595,'Первые просмотры'!A:B,2,0)</f>
        <v>263367</v>
      </c>
      <c r="G137595">
        <f t="shared" si="4299"/>
        <v>0</v>
      </c>
    </row>
    <row r="137596" spans="1:7" x14ac:dyDescent="0.25">
      <c r="A137596">
        <v>415146</v>
      </c>
      <c r="B137596" s="2">
        <v>44432.814912621354</v>
      </c>
      <c r="C137596">
        <v>284030</v>
      </c>
      <c r="D137596">
        <v>158978</v>
      </c>
      <c r="E137596" t="str">
        <f t="shared" si="4298"/>
        <v>вторник</v>
      </c>
      <c r="F137596">
        <f>VLOOKUP(C137596,'Первые просмотры'!A:B,2,0)</f>
        <v>27497</v>
      </c>
      <c r="G137596">
        <f t="shared" si="4299"/>
        <v>0</v>
      </c>
    </row>
    <row r="137597" spans="1:7" x14ac:dyDescent="0.25">
      <c r="A137597">
        <v>415149</v>
      </c>
      <c r="B137597" s="2">
        <v>44432.815000000002</v>
      </c>
      <c r="C137597">
        <v>274769</v>
      </c>
      <c r="D137597">
        <v>287759</v>
      </c>
      <c r="E137597" t="str">
        <f t="shared" si="4298"/>
        <v>вторник</v>
      </c>
      <c r="F137597">
        <f>VLOOKUP(C137597,'Первые просмотры'!A:B,2,0)</f>
        <v>291244</v>
      </c>
      <c r="G137597">
        <f t="shared" si="4299"/>
        <v>0</v>
      </c>
    </row>
    <row r="137598" spans="1:7" x14ac:dyDescent="0.25">
      <c r="A137598">
        <v>415153</v>
      </c>
      <c r="B137598" s="2">
        <v>44432.815317152104</v>
      </c>
      <c r="C137598">
        <v>246515</v>
      </c>
      <c r="D137598">
        <v>87897</v>
      </c>
      <c r="E137598" t="str">
        <f t="shared" si="4298"/>
        <v>вторник</v>
      </c>
      <c r="F137598">
        <f>VLOOKUP(C137598,'Первые просмотры'!A:B,2,0)</f>
        <v>52840</v>
      </c>
      <c r="G137598">
        <f t="shared" si="4299"/>
        <v>0</v>
      </c>
    </row>
    <row r="137599" spans="1:7" x14ac:dyDescent="0.25">
      <c r="A137599">
        <v>415157</v>
      </c>
      <c r="B137599" s="2">
        <v>44432.815666666662</v>
      </c>
      <c r="C137599">
        <v>256423</v>
      </c>
      <c r="D137599">
        <v>179296</v>
      </c>
      <c r="E137599" t="str">
        <f t="shared" si="4298"/>
        <v>вторник</v>
      </c>
      <c r="F137599">
        <f>VLOOKUP(C137599,'Первые просмотры'!A:B,2,0)</f>
        <v>107032</v>
      </c>
      <c r="G137599">
        <f t="shared" si="4299"/>
        <v>0</v>
      </c>
    </row>
    <row r="137600" spans="1:7" x14ac:dyDescent="0.25">
      <c r="A137600">
        <v>415162</v>
      </c>
      <c r="B137600" s="2">
        <v>44432.815721682848</v>
      </c>
      <c r="C137600">
        <v>199910</v>
      </c>
      <c r="D137600">
        <v>357547</v>
      </c>
      <c r="E137600" t="str">
        <f t="shared" si="4298"/>
        <v>вторник</v>
      </c>
      <c r="F137600">
        <f>VLOOKUP(C137600,'Первые просмотры'!A:B,2,0)</f>
        <v>226425</v>
      </c>
      <c r="G137600">
        <f t="shared" si="4299"/>
        <v>0</v>
      </c>
    </row>
    <row r="137601" spans="1:7" x14ac:dyDescent="0.25">
      <c r="A137601">
        <v>415164</v>
      </c>
      <c r="B137601" s="2">
        <v>44432.815721682848</v>
      </c>
      <c r="C137601">
        <v>211671</v>
      </c>
      <c r="D137601">
        <v>115825</v>
      </c>
      <c r="E137601" t="str">
        <f t="shared" si="4298"/>
        <v>вторник</v>
      </c>
      <c r="F137601">
        <f>VLOOKUP(C137601,'Первые просмотры'!A:B,2,0)</f>
        <v>242458</v>
      </c>
      <c r="G137601">
        <f t="shared" si="4299"/>
        <v>0</v>
      </c>
    </row>
    <row r="137602" spans="1:7" x14ac:dyDescent="0.25">
      <c r="A137602">
        <v>415166</v>
      </c>
      <c r="B137602" s="2">
        <v>44432.816935275077</v>
      </c>
      <c r="C137602">
        <v>145434</v>
      </c>
      <c r="D137602">
        <v>472330</v>
      </c>
      <c r="E137602" t="str">
        <f t="shared" si="4298"/>
        <v>вторник</v>
      </c>
      <c r="F137602">
        <f>VLOOKUP(C137602,'Первые просмотры'!A:B,2,0)</f>
        <v>300560</v>
      </c>
      <c r="G137602">
        <f t="shared" si="4299"/>
        <v>0</v>
      </c>
    </row>
    <row r="137603" spans="1:7" x14ac:dyDescent="0.25">
      <c r="A137603">
        <v>415168</v>
      </c>
      <c r="B137603" s="2">
        <v>44432.817744336571</v>
      </c>
      <c r="C137603">
        <v>22520</v>
      </c>
      <c r="D137603">
        <v>331056</v>
      </c>
      <c r="E137603" t="str">
        <f t="shared" ref="E137603:E137666" si="4300">TEXT(B137603, "ДДДД")</f>
        <v>вторник</v>
      </c>
      <c r="F137603">
        <f>VLOOKUP(C137603,'Первые просмотры'!A:B,2,0)</f>
        <v>199203</v>
      </c>
      <c r="G137603">
        <f t="shared" ref="G137603:G137666" si="4301">IF(A137603=F137603,1,0)</f>
        <v>0</v>
      </c>
    </row>
    <row r="137604" spans="1:7" x14ac:dyDescent="0.25">
      <c r="A137604">
        <v>415173</v>
      </c>
      <c r="B137604" s="2">
        <v>44432.817744336571</v>
      </c>
      <c r="C137604">
        <v>209822</v>
      </c>
      <c r="D137604">
        <v>63666</v>
      </c>
      <c r="E137604" t="str">
        <f t="shared" si="4300"/>
        <v>вторник</v>
      </c>
      <c r="F137604">
        <f>VLOOKUP(C137604,'Первые просмотры'!A:B,2,0)</f>
        <v>110644</v>
      </c>
      <c r="G137604">
        <f t="shared" si="4301"/>
        <v>0</v>
      </c>
    </row>
    <row r="137605" spans="1:7" x14ac:dyDescent="0.25">
      <c r="A137605">
        <v>415176</v>
      </c>
      <c r="B137605" s="2">
        <v>44432.818148867314</v>
      </c>
      <c r="C137605">
        <v>73169</v>
      </c>
      <c r="D137605">
        <v>97699</v>
      </c>
      <c r="E137605" t="str">
        <f t="shared" si="4300"/>
        <v>вторник</v>
      </c>
      <c r="F137605">
        <f>VLOOKUP(C137605,'Первые просмотры'!A:B,2,0)</f>
        <v>35508</v>
      </c>
      <c r="G137605">
        <f t="shared" si="4301"/>
        <v>0</v>
      </c>
    </row>
    <row r="137606" spans="1:7" x14ac:dyDescent="0.25">
      <c r="A137606">
        <v>415178</v>
      </c>
      <c r="B137606" s="2">
        <v>44432.819362459551</v>
      </c>
      <c r="C137606">
        <v>85548</v>
      </c>
      <c r="D137606">
        <v>304722</v>
      </c>
      <c r="E137606" t="str">
        <f t="shared" si="4300"/>
        <v>вторник</v>
      </c>
      <c r="F137606">
        <f>VLOOKUP(C137606,'Первые просмотры'!A:B,2,0)</f>
        <v>52718</v>
      </c>
      <c r="G137606">
        <f t="shared" si="4301"/>
        <v>0</v>
      </c>
    </row>
    <row r="137607" spans="1:7" x14ac:dyDescent="0.25">
      <c r="A137607">
        <v>415180</v>
      </c>
      <c r="B137607" s="2">
        <v>44432.819362459551</v>
      </c>
      <c r="C137607">
        <v>204271</v>
      </c>
      <c r="D137607">
        <v>88863</v>
      </c>
      <c r="E137607" t="str">
        <f t="shared" si="4300"/>
        <v>вторник</v>
      </c>
      <c r="F137607">
        <f>VLOOKUP(C137607,'Первые просмотры'!A:B,2,0)</f>
        <v>5691</v>
      </c>
      <c r="G137607">
        <f t="shared" si="4301"/>
        <v>0</v>
      </c>
    </row>
    <row r="137608" spans="1:7" x14ac:dyDescent="0.25">
      <c r="A137608">
        <v>415182</v>
      </c>
      <c r="B137608" s="2">
        <v>44432.820576051781</v>
      </c>
      <c r="C137608">
        <v>60451</v>
      </c>
      <c r="D137608">
        <v>124253</v>
      </c>
      <c r="E137608" t="str">
        <f t="shared" si="4300"/>
        <v>вторник</v>
      </c>
      <c r="F137608">
        <f>VLOOKUP(C137608,'Первые просмотры'!A:B,2,0)</f>
        <v>336139</v>
      </c>
      <c r="G137608">
        <f t="shared" si="4301"/>
        <v>0</v>
      </c>
    </row>
    <row r="137609" spans="1:7" x14ac:dyDescent="0.25">
      <c r="A137609">
        <v>415184</v>
      </c>
      <c r="B137609" s="2">
        <v>44432.820980582524</v>
      </c>
      <c r="C137609">
        <v>204928</v>
      </c>
      <c r="D137609">
        <v>230507</v>
      </c>
      <c r="E137609" t="str">
        <f t="shared" si="4300"/>
        <v>вторник</v>
      </c>
      <c r="F137609">
        <f>VLOOKUP(C137609,'Первые просмотры'!A:B,2,0)</f>
        <v>213037</v>
      </c>
      <c r="G137609">
        <f t="shared" si="4301"/>
        <v>0</v>
      </c>
    </row>
    <row r="137610" spans="1:7" x14ac:dyDescent="0.25">
      <c r="A137610">
        <v>415185</v>
      </c>
      <c r="B137610" s="2">
        <v>44432.820980582524</v>
      </c>
      <c r="C137610">
        <v>326383</v>
      </c>
      <c r="D137610">
        <v>309079</v>
      </c>
      <c r="E137610" t="str">
        <f t="shared" si="4300"/>
        <v>вторник</v>
      </c>
      <c r="F137610">
        <f>VLOOKUP(C137610,'Первые просмотры'!A:B,2,0)</f>
        <v>123698</v>
      </c>
      <c r="G137610">
        <f t="shared" si="4301"/>
        <v>0</v>
      </c>
    </row>
    <row r="137611" spans="1:7" x14ac:dyDescent="0.25">
      <c r="A137611">
        <v>415190</v>
      </c>
      <c r="B137611" s="2">
        <v>44432.821789644011</v>
      </c>
      <c r="C137611">
        <v>84438</v>
      </c>
      <c r="D137611">
        <v>341333</v>
      </c>
      <c r="E137611" t="str">
        <f t="shared" si="4300"/>
        <v>вторник</v>
      </c>
      <c r="F137611">
        <f>VLOOKUP(C137611,'Первые просмотры'!A:B,2,0)</f>
        <v>28736</v>
      </c>
      <c r="G137611">
        <f t="shared" si="4301"/>
        <v>0</v>
      </c>
    </row>
    <row r="137612" spans="1:7" x14ac:dyDescent="0.25">
      <c r="A137612">
        <v>415193</v>
      </c>
      <c r="B137612" s="2">
        <v>44432.822</v>
      </c>
      <c r="C137612">
        <v>67552</v>
      </c>
      <c r="D137612">
        <v>336616</v>
      </c>
      <c r="E137612" t="str">
        <f t="shared" si="4300"/>
        <v>вторник</v>
      </c>
      <c r="F137612">
        <f>VLOOKUP(C137612,'Первые просмотры'!A:B,2,0)</f>
        <v>67826</v>
      </c>
      <c r="G137612">
        <f t="shared" si="4301"/>
        <v>0</v>
      </c>
    </row>
    <row r="137613" spans="1:7" x14ac:dyDescent="0.25">
      <c r="A137613">
        <v>415196</v>
      </c>
      <c r="B137613" s="2">
        <v>44432.822194174754</v>
      </c>
      <c r="C137613">
        <v>98352</v>
      </c>
      <c r="D137613">
        <v>37644</v>
      </c>
      <c r="E137613" t="str">
        <f t="shared" si="4300"/>
        <v>вторник</v>
      </c>
      <c r="F137613">
        <f>VLOOKUP(C137613,'Первые просмотры'!A:B,2,0)</f>
        <v>113137</v>
      </c>
      <c r="G137613">
        <f t="shared" si="4301"/>
        <v>0</v>
      </c>
    </row>
    <row r="137614" spans="1:7" x14ac:dyDescent="0.25">
      <c r="A137614">
        <v>415199</v>
      </c>
      <c r="B137614" s="2">
        <v>44432.822598705505</v>
      </c>
      <c r="C137614">
        <v>158228</v>
      </c>
      <c r="D137614">
        <v>34152</v>
      </c>
      <c r="E137614" t="str">
        <f t="shared" si="4300"/>
        <v>вторник</v>
      </c>
      <c r="F137614">
        <f>VLOOKUP(C137614,'Первые просмотры'!A:B,2,0)</f>
        <v>66806</v>
      </c>
      <c r="G137614">
        <f t="shared" si="4301"/>
        <v>0</v>
      </c>
    </row>
    <row r="137615" spans="1:7" x14ac:dyDescent="0.25">
      <c r="A137615">
        <v>415201</v>
      </c>
      <c r="B137615" s="2">
        <v>44432.823407766991</v>
      </c>
      <c r="C137615">
        <v>31256</v>
      </c>
      <c r="D137615">
        <v>451624</v>
      </c>
      <c r="E137615" t="str">
        <f t="shared" si="4300"/>
        <v>вторник</v>
      </c>
      <c r="F137615">
        <f>VLOOKUP(C137615,'Первые просмотры'!A:B,2,0)</f>
        <v>21508</v>
      </c>
      <c r="G137615">
        <f t="shared" si="4301"/>
        <v>0</v>
      </c>
    </row>
    <row r="137616" spans="1:7" x14ac:dyDescent="0.25">
      <c r="A137616">
        <v>415204</v>
      </c>
      <c r="B137616" s="2">
        <v>44432.823812297735</v>
      </c>
      <c r="C137616">
        <v>168577</v>
      </c>
      <c r="D137616">
        <v>182191</v>
      </c>
      <c r="E137616" t="str">
        <f t="shared" si="4300"/>
        <v>вторник</v>
      </c>
      <c r="F137616">
        <f>VLOOKUP(C137616,'Первые просмотры'!A:B,2,0)</f>
        <v>33315</v>
      </c>
      <c r="G137616">
        <f t="shared" si="4301"/>
        <v>0</v>
      </c>
    </row>
    <row r="137617" spans="1:7" x14ac:dyDescent="0.25">
      <c r="A137617">
        <v>415206</v>
      </c>
      <c r="B137617" s="2">
        <v>44432.825430420715</v>
      </c>
      <c r="C137617">
        <v>19349</v>
      </c>
      <c r="D137617">
        <v>325852</v>
      </c>
      <c r="E137617" t="str">
        <f t="shared" si="4300"/>
        <v>вторник</v>
      </c>
      <c r="F137617">
        <f>VLOOKUP(C137617,'Первые просмотры'!A:B,2,0)</f>
        <v>121569</v>
      </c>
      <c r="G137617">
        <f t="shared" si="4301"/>
        <v>0</v>
      </c>
    </row>
    <row r="137618" spans="1:7" x14ac:dyDescent="0.25">
      <c r="A137618">
        <v>415211</v>
      </c>
      <c r="B137618" s="2">
        <v>44432.825834951458</v>
      </c>
      <c r="C137618">
        <v>140876</v>
      </c>
      <c r="D137618">
        <v>469849</v>
      </c>
      <c r="E137618" t="str">
        <f t="shared" si="4300"/>
        <v>вторник</v>
      </c>
      <c r="F137618">
        <f>VLOOKUP(C137618,'Первые просмотры'!A:B,2,0)</f>
        <v>309526</v>
      </c>
      <c r="G137618">
        <f t="shared" si="4301"/>
        <v>0</v>
      </c>
    </row>
    <row r="137619" spans="1:7" x14ac:dyDescent="0.25">
      <c r="A137619">
        <v>415214</v>
      </c>
      <c r="B137619" s="2">
        <v>44432.825834951458</v>
      </c>
      <c r="C137619">
        <v>188443</v>
      </c>
      <c r="D137619">
        <v>42705</v>
      </c>
      <c r="E137619" t="str">
        <f t="shared" si="4300"/>
        <v>вторник</v>
      </c>
      <c r="F137619">
        <f>VLOOKUP(C137619,'Первые просмотры'!A:B,2,0)</f>
        <v>252687</v>
      </c>
      <c r="G137619">
        <f t="shared" si="4301"/>
        <v>0</v>
      </c>
    </row>
    <row r="137620" spans="1:7" x14ac:dyDescent="0.25">
      <c r="A137620">
        <v>415217</v>
      </c>
      <c r="B137620" s="2">
        <v>44432.826239482201</v>
      </c>
      <c r="C137620">
        <v>280282</v>
      </c>
      <c r="D137620">
        <v>98921</v>
      </c>
      <c r="E137620" t="str">
        <f t="shared" si="4300"/>
        <v>вторник</v>
      </c>
      <c r="F137620">
        <f>VLOOKUP(C137620,'Первые просмотры'!A:B,2,0)</f>
        <v>101276</v>
      </c>
      <c r="G137620">
        <f t="shared" si="4301"/>
        <v>0</v>
      </c>
    </row>
    <row r="137621" spans="1:7" x14ac:dyDescent="0.25">
      <c r="A137621">
        <v>415218</v>
      </c>
      <c r="B137621" s="2">
        <v>44432.827048543688</v>
      </c>
      <c r="C137621">
        <v>27493</v>
      </c>
      <c r="D137621">
        <v>83655</v>
      </c>
      <c r="E137621" t="str">
        <f t="shared" si="4300"/>
        <v>вторник</v>
      </c>
      <c r="F137621">
        <f>VLOOKUP(C137621,'Первые просмотры'!A:B,2,0)</f>
        <v>107379</v>
      </c>
      <c r="G137621">
        <f t="shared" si="4301"/>
        <v>0</v>
      </c>
    </row>
    <row r="137622" spans="1:7" x14ac:dyDescent="0.25">
      <c r="A137622">
        <v>415219</v>
      </c>
      <c r="B137622" s="2">
        <v>44432.827048543688</v>
      </c>
      <c r="C137622">
        <v>148458</v>
      </c>
      <c r="D137622">
        <v>230507</v>
      </c>
      <c r="E137622" t="str">
        <f t="shared" si="4300"/>
        <v>вторник</v>
      </c>
      <c r="F137622">
        <f>VLOOKUP(C137622,'Первые просмотры'!A:B,2,0)</f>
        <v>31607</v>
      </c>
      <c r="G137622">
        <f t="shared" si="4301"/>
        <v>0</v>
      </c>
    </row>
    <row r="137623" spans="1:7" x14ac:dyDescent="0.25">
      <c r="A137623">
        <v>415224</v>
      </c>
      <c r="B137623" s="2">
        <v>44432.827048543688</v>
      </c>
      <c r="C137623">
        <v>185736</v>
      </c>
      <c r="D137623">
        <v>266896</v>
      </c>
      <c r="E137623" t="str">
        <f t="shared" si="4300"/>
        <v>вторник</v>
      </c>
      <c r="F137623">
        <f>VLOOKUP(C137623,'Первые просмотры'!A:B,2,0)</f>
        <v>220960</v>
      </c>
      <c r="G137623">
        <f t="shared" si="4301"/>
        <v>0</v>
      </c>
    </row>
    <row r="137624" spans="1:7" x14ac:dyDescent="0.25">
      <c r="A137624">
        <v>415226</v>
      </c>
      <c r="B137624" s="2">
        <v>44432.829071197411</v>
      </c>
      <c r="C137624">
        <v>142472</v>
      </c>
      <c r="D137624">
        <v>258251</v>
      </c>
      <c r="E137624" t="str">
        <f t="shared" si="4300"/>
        <v>вторник</v>
      </c>
      <c r="F137624">
        <f>VLOOKUP(C137624,'Первые просмотры'!A:B,2,0)</f>
        <v>122917</v>
      </c>
      <c r="G137624">
        <f t="shared" si="4301"/>
        <v>0</v>
      </c>
    </row>
    <row r="137625" spans="1:7" x14ac:dyDescent="0.25">
      <c r="A137625">
        <v>415230</v>
      </c>
      <c r="B137625" s="2">
        <v>44432.829475728155</v>
      </c>
      <c r="C137625">
        <v>270559</v>
      </c>
      <c r="D137625">
        <v>204394</v>
      </c>
      <c r="E137625" t="str">
        <f t="shared" si="4300"/>
        <v>вторник</v>
      </c>
      <c r="F137625">
        <f>VLOOKUP(C137625,'Первые просмотры'!A:B,2,0)</f>
        <v>17300</v>
      </c>
      <c r="G137625">
        <f t="shared" si="4301"/>
        <v>0</v>
      </c>
    </row>
    <row r="137626" spans="1:7" x14ac:dyDescent="0.25">
      <c r="A137626">
        <v>415235</v>
      </c>
      <c r="B137626" s="2">
        <v>44432.831902912621</v>
      </c>
      <c r="C137626">
        <v>179177</v>
      </c>
      <c r="D137626">
        <v>54917</v>
      </c>
      <c r="E137626" t="str">
        <f t="shared" si="4300"/>
        <v>вторник</v>
      </c>
      <c r="F137626">
        <f>VLOOKUP(C137626,'Первые просмотры'!A:B,2,0)</f>
        <v>24921</v>
      </c>
      <c r="G137626">
        <f t="shared" si="4301"/>
        <v>0</v>
      </c>
    </row>
    <row r="137627" spans="1:7" x14ac:dyDescent="0.25">
      <c r="A137627">
        <v>415240</v>
      </c>
      <c r="B137627" s="2">
        <v>44432.831902912621</v>
      </c>
      <c r="C137627">
        <v>302889</v>
      </c>
      <c r="D137627">
        <v>17862</v>
      </c>
      <c r="E137627" t="str">
        <f t="shared" si="4300"/>
        <v>вторник</v>
      </c>
      <c r="F137627">
        <f>VLOOKUP(C137627,'Первые просмотры'!A:B,2,0)</f>
        <v>42836</v>
      </c>
      <c r="G137627">
        <f t="shared" si="4301"/>
        <v>0</v>
      </c>
    </row>
    <row r="137628" spans="1:7" x14ac:dyDescent="0.25">
      <c r="A137628">
        <v>415244</v>
      </c>
      <c r="B137628" s="2">
        <v>44432.833521035594</v>
      </c>
      <c r="C137628">
        <v>294135</v>
      </c>
      <c r="D137628">
        <v>127233</v>
      </c>
      <c r="E137628" t="str">
        <f t="shared" si="4300"/>
        <v>вторник</v>
      </c>
      <c r="F137628">
        <f>VLOOKUP(C137628,'Первые просмотры'!A:B,2,0)</f>
        <v>249008</v>
      </c>
      <c r="G137628">
        <f t="shared" si="4301"/>
        <v>0</v>
      </c>
    </row>
    <row r="137629" spans="1:7" x14ac:dyDescent="0.25">
      <c r="A137629">
        <v>415245</v>
      </c>
      <c r="B137629" s="2">
        <v>44432.834330097088</v>
      </c>
      <c r="C137629">
        <v>101557</v>
      </c>
      <c r="D137629">
        <v>16360</v>
      </c>
      <c r="E137629" t="str">
        <f t="shared" si="4300"/>
        <v>вторник</v>
      </c>
      <c r="F137629">
        <f>VLOOKUP(C137629,'Первые просмотры'!A:B,2,0)</f>
        <v>338575</v>
      </c>
      <c r="G137629">
        <f t="shared" si="4301"/>
        <v>0</v>
      </c>
    </row>
    <row r="137630" spans="1:7" x14ac:dyDescent="0.25">
      <c r="A137630">
        <v>415247</v>
      </c>
      <c r="B137630" s="2">
        <v>44432.834330097088</v>
      </c>
      <c r="C137630">
        <v>210958</v>
      </c>
      <c r="D137630">
        <v>266293</v>
      </c>
      <c r="E137630" t="str">
        <f t="shared" si="4300"/>
        <v>вторник</v>
      </c>
      <c r="F137630">
        <f>VLOOKUP(C137630,'Первые просмотры'!A:B,2,0)</f>
        <v>249123</v>
      </c>
      <c r="G137630">
        <f t="shared" si="4301"/>
        <v>0</v>
      </c>
    </row>
    <row r="137631" spans="1:7" x14ac:dyDescent="0.25">
      <c r="A137631">
        <v>415249</v>
      </c>
      <c r="B137631" s="2">
        <v>44432.835543689325</v>
      </c>
      <c r="C137631">
        <v>12543</v>
      </c>
      <c r="D137631">
        <v>411922</v>
      </c>
      <c r="E137631" t="str">
        <f t="shared" si="4300"/>
        <v>вторник</v>
      </c>
      <c r="F137631">
        <f>VLOOKUP(C137631,'Первые просмотры'!A:B,2,0)</f>
        <v>118928</v>
      </c>
      <c r="G137631">
        <f t="shared" si="4301"/>
        <v>0</v>
      </c>
    </row>
    <row r="137632" spans="1:7" x14ac:dyDescent="0.25">
      <c r="A137632">
        <v>415251</v>
      </c>
      <c r="B137632" s="2">
        <v>44432.837161812298</v>
      </c>
      <c r="C137632">
        <v>91390</v>
      </c>
      <c r="D137632">
        <v>239944</v>
      </c>
      <c r="E137632" t="str">
        <f t="shared" si="4300"/>
        <v>вторник</v>
      </c>
      <c r="F137632">
        <f>VLOOKUP(C137632,'Первые просмотры'!A:B,2,0)</f>
        <v>211664</v>
      </c>
      <c r="G137632">
        <f t="shared" si="4301"/>
        <v>0</v>
      </c>
    </row>
    <row r="137633" spans="1:7" x14ac:dyDescent="0.25">
      <c r="A137633">
        <v>415254</v>
      </c>
      <c r="B137633" s="2">
        <v>44432.838375404528</v>
      </c>
      <c r="C137633">
        <v>162579</v>
      </c>
      <c r="D137633">
        <v>21407</v>
      </c>
      <c r="E137633" t="str">
        <f t="shared" si="4300"/>
        <v>вторник</v>
      </c>
      <c r="F137633">
        <f>VLOOKUP(C137633,'Первые просмотры'!A:B,2,0)</f>
        <v>127381</v>
      </c>
      <c r="G137633">
        <f t="shared" si="4301"/>
        <v>0</v>
      </c>
    </row>
    <row r="137634" spans="1:7" x14ac:dyDescent="0.25">
      <c r="A137634">
        <v>415257</v>
      </c>
      <c r="B137634" s="2">
        <v>44432.839184466015</v>
      </c>
      <c r="C137634">
        <v>15335</v>
      </c>
      <c r="D137634">
        <v>428248</v>
      </c>
      <c r="E137634" t="str">
        <f t="shared" si="4300"/>
        <v>вторник</v>
      </c>
      <c r="F137634">
        <f>VLOOKUP(C137634,'Первые просмотры'!A:B,2,0)</f>
        <v>219184</v>
      </c>
      <c r="G137634">
        <f t="shared" si="4301"/>
        <v>0</v>
      </c>
    </row>
    <row r="137635" spans="1:7" x14ac:dyDescent="0.25">
      <c r="A137635">
        <v>415261</v>
      </c>
      <c r="B137635" s="2">
        <v>44432.839184466022</v>
      </c>
      <c r="C137635">
        <v>69537</v>
      </c>
      <c r="D137635">
        <v>250679</v>
      </c>
      <c r="E137635" t="str">
        <f t="shared" si="4300"/>
        <v>вторник</v>
      </c>
      <c r="F137635">
        <f>VLOOKUP(C137635,'Первые просмотры'!A:B,2,0)</f>
        <v>112531</v>
      </c>
      <c r="G137635">
        <f t="shared" si="4301"/>
        <v>0</v>
      </c>
    </row>
    <row r="137636" spans="1:7" x14ac:dyDescent="0.25">
      <c r="A137636">
        <v>415265</v>
      </c>
      <c r="B137636" s="2">
        <v>44432.839588996765</v>
      </c>
      <c r="C137636">
        <v>346587</v>
      </c>
      <c r="D137636">
        <v>155227</v>
      </c>
      <c r="E137636" t="str">
        <f t="shared" si="4300"/>
        <v>вторник</v>
      </c>
      <c r="F137636">
        <f>VLOOKUP(C137636,'Первые просмотры'!A:B,2,0)</f>
        <v>231633</v>
      </c>
      <c r="G137636">
        <f t="shared" si="4301"/>
        <v>0</v>
      </c>
    </row>
    <row r="137637" spans="1:7" x14ac:dyDescent="0.25">
      <c r="A137637">
        <v>415270</v>
      </c>
      <c r="B137637" s="2">
        <v>44432.843634304212</v>
      </c>
      <c r="C137637">
        <v>96146</v>
      </c>
      <c r="D137637">
        <v>162725</v>
      </c>
      <c r="E137637" t="str">
        <f t="shared" si="4300"/>
        <v>вторник</v>
      </c>
      <c r="F137637">
        <f>VLOOKUP(C137637,'Первые просмотры'!A:B,2,0)</f>
        <v>210707</v>
      </c>
      <c r="G137637">
        <f t="shared" si="4301"/>
        <v>0</v>
      </c>
    </row>
    <row r="137638" spans="1:7" x14ac:dyDescent="0.25">
      <c r="A137638">
        <v>415275</v>
      </c>
      <c r="B137638" s="2">
        <v>44432.843634304212</v>
      </c>
      <c r="C137638">
        <v>175486</v>
      </c>
      <c r="D137638">
        <v>68733</v>
      </c>
      <c r="E137638" t="str">
        <f t="shared" si="4300"/>
        <v>вторник</v>
      </c>
      <c r="F137638">
        <f>VLOOKUP(C137638,'Первые просмотры'!A:B,2,0)</f>
        <v>21215</v>
      </c>
      <c r="G137638">
        <f t="shared" si="4301"/>
        <v>0</v>
      </c>
    </row>
    <row r="137639" spans="1:7" x14ac:dyDescent="0.25">
      <c r="A137639">
        <v>415278</v>
      </c>
      <c r="B137639" s="2">
        <v>44432.844038834948</v>
      </c>
      <c r="C137639">
        <v>97828</v>
      </c>
      <c r="D137639">
        <v>324743</v>
      </c>
      <c r="E137639" t="str">
        <f t="shared" si="4300"/>
        <v>вторник</v>
      </c>
      <c r="F137639">
        <f>VLOOKUP(C137639,'Первые просмотры'!A:B,2,0)</f>
        <v>232003</v>
      </c>
      <c r="G137639">
        <f t="shared" si="4301"/>
        <v>0</v>
      </c>
    </row>
    <row r="137640" spans="1:7" x14ac:dyDescent="0.25">
      <c r="A137640">
        <v>415281</v>
      </c>
      <c r="B137640" s="2">
        <v>44432.846870550165</v>
      </c>
      <c r="C137640">
        <v>58778</v>
      </c>
      <c r="D137640">
        <v>74456</v>
      </c>
      <c r="E137640" t="str">
        <f t="shared" si="4300"/>
        <v>вторник</v>
      </c>
      <c r="F137640">
        <f>VLOOKUP(C137640,'Первые просмотры'!A:B,2,0)</f>
        <v>226069</v>
      </c>
      <c r="G137640">
        <f t="shared" si="4301"/>
        <v>0</v>
      </c>
    </row>
    <row r="137641" spans="1:7" x14ac:dyDescent="0.25">
      <c r="A137641">
        <v>415282</v>
      </c>
      <c r="B137641" s="2">
        <v>44432.846870550165</v>
      </c>
      <c r="C137641">
        <v>61863</v>
      </c>
      <c r="D137641">
        <v>51713</v>
      </c>
      <c r="E137641" t="str">
        <f t="shared" si="4300"/>
        <v>вторник</v>
      </c>
      <c r="F137641">
        <f>VLOOKUP(C137641,'Первые просмотры'!A:B,2,0)</f>
        <v>186687</v>
      </c>
      <c r="G137641">
        <f t="shared" si="4301"/>
        <v>0</v>
      </c>
    </row>
    <row r="137642" spans="1:7" x14ac:dyDescent="0.25">
      <c r="A137642">
        <v>415284</v>
      </c>
      <c r="B137642" s="2">
        <v>44432.846870550165</v>
      </c>
      <c r="C137642">
        <v>221310</v>
      </c>
      <c r="D137642">
        <v>187427</v>
      </c>
      <c r="E137642" t="str">
        <f t="shared" si="4300"/>
        <v>вторник</v>
      </c>
      <c r="F137642">
        <f>VLOOKUP(C137642,'Первые просмотры'!A:B,2,0)</f>
        <v>176288</v>
      </c>
      <c r="G137642">
        <f t="shared" si="4301"/>
        <v>0</v>
      </c>
    </row>
    <row r="137643" spans="1:7" x14ac:dyDescent="0.25">
      <c r="A137643">
        <v>415288</v>
      </c>
      <c r="B137643" s="2">
        <v>44432.846870550165</v>
      </c>
      <c r="C137643">
        <v>300914</v>
      </c>
      <c r="D137643">
        <v>294042</v>
      </c>
      <c r="E137643" t="str">
        <f t="shared" si="4300"/>
        <v>вторник</v>
      </c>
      <c r="F137643">
        <f>VLOOKUP(C137643,'Первые просмотры'!A:B,2,0)</f>
        <v>217688</v>
      </c>
      <c r="G137643">
        <f t="shared" si="4301"/>
        <v>0</v>
      </c>
    </row>
    <row r="137644" spans="1:7" x14ac:dyDescent="0.25">
      <c r="A137644">
        <v>415293</v>
      </c>
      <c r="B137644" s="2">
        <v>44432.847666666661</v>
      </c>
      <c r="C137644">
        <v>160255</v>
      </c>
      <c r="D137644">
        <v>145779</v>
      </c>
      <c r="E137644" t="str">
        <f t="shared" si="4300"/>
        <v>вторник</v>
      </c>
      <c r="F137644">
        <f>VLOOKUP(C137644,'Первые просмотры'!A:B,2,0)</f>
        <v>101623</v>
      </c>
      <c r="G137644">
        <f t="shared" si="4301"/>
        <v>0</v>
      </c>
    </row>
    <row r="137645" spans="1:7" x14ac:dyDescent="0.25">
      <c r="A137645">
        <v>415296</v>
      </c>
      <c r="B137645" s="2">
        <v>44432.847666666661</v>
      </c>
      <c r="C137645">
        <v>208024</v>
      </c>
      <c r="D137645">
        <v>122902</v>
      </c>
      <c r="E137645" t="str">
        <f t="shared" si="4300"/>
        <v>вторник</v>
      </c>
      <c r="F137645">
        <f>VLOOKUP(C137645,'Первые просмотры'!A:B,2,0)</f>
        <v>225988</v>
      </c>
      <c r="G137645">
        <f t="shared" si="4301"/>
        <v>0</v>
      </c>
    </row>
    <row r="137646" spans="1:7" x14ac:dyDescent="0.25">
      <c r="A137646">
        <v>415301</v>
      </c>
      <c r="B137646" s="2">
        <v>44432.848084142395</v>
      </c>
      <c r="C137646">
        <v>10410</v>
      </c>
      <c r="D137646">
        <v>396575</v>
      </c>
      <c r="E137646" t="str">
        <f t="shared" si="4300"/>
        <v>вторник</v>
      </c>
      <c r="F137646">
        <f>VLOOKUP(C137646,'Первые просмотры'!A:B,2,0)</f>
        <v>117877</v>
      </c>
      <c r="G137646">
        <f t="shared" si="4301"/>
        <v>0</v>
      </c>
    </row>
    <row r="137647" spans="1:7" x14ac:dyDescent="0.25">
      <c r="A137647">
        <v>415302</v>
      </c>
      <c r="B137647" s="2">
        <v>44432.850106796119</v>
      </c>
      <c r="C137647">
        <v>7388</v>
      </c>
      <c r="D137647">
        <v>32088</v>
      </c>
      <c r="E137647" t="str">
        <f t="shared" si="4300"/>
        <v>вторник</v>
      </c>
      <c r="F137647">
        <f>VLOOKUP(C137647,'Первые просмотры'!A:B,2,0)</f>
        <v>127012</v>
      </c>
      <c r="G137647">
        <f t="shared" si="4301"/>
        <v>0</v>
      </c>
    </row>
    <row r="137648" spans="1:7" x14ac:dyDescent="0.25">
      <c r="A137648">
        <v>415307</v>
      </c>
      <c r="B137648" s="2">
        <v>44432.850106796119</v>
      </c>
      <c r="C137648">
        <v>166822</v>
      </c>
      <c r="D137648">
        <v>123413</v>
      </c>
      <c r="E137648" t="str">
        <f t="shared" si="4300"/>
        <v>вторник</v>
      </c>
      <c r="F137648">
        <f>VLOOKUP(C137648,'Первые просмотры'!A:B,2,0)</f>
        <v>361801</v>
      </c>
      <c r="G137648">
        <f t="shared" si="4301"/>
        <v>0</v>
      </c>
    </row>
    <row r="137649" spans="1:7" x14ac:dyDescent="0.25">
      <c r="A137649">
        <v>415310</v>
      </c>
      <c r="B137649" s="2">
        <v>44432.850106796119</v>
      </c>
      <c r="C137649">
        <v>222812</v>
      </c>
      <c r="D137649">
        <v>122902</v>
      </c>
      <c r="E137649" t="str">
        <f t="shared" si="4300"/>
        <v>вторник</v>
      </c>
      <c r="F137649">
        <f>VLOOKUP(C137649,'Первые просмотры'!A:B,2,0)</f>
        <v>156110</v>
      </c>
      <c r="G137649">
        <f t="shared" si="4301"/>
        <v>0</v>
      </c>
    </row>
    <row r="137650" spans="1:7" x14ac:dyDescent="0.25">
      <c r="A137650">
        <v>415315</v>
      </c>
      <c r="B137650" s="2">
        <v>44432.852938511329</v>
      </c>
      <c r="C137650">
        <v>133047</v>
      </c>
      <c r="D137650">
        <v>21760</v>
      </c>
      <c r="E137650" t="str">
        <f t="shared" si="4300"/>
        <v>вторник</v>
      </c>
      <c r="F137650">
        <f>VLOOKUP(C137650,'Первые просмотры'!A:B,2,0)</f>
        <v>19974</v>
      </c>
      <c r="G137650">
        <f t="shared" si="4301"/>
        <v>0</v>
      </c>
    </row>
    <row r="137651" spans="1:7" x14ac:dyDescent="0.25">
      <c r="A137651">
        <v>415320</v>
      </c>
      <c r="B137651" s="2">
        <v>44432.853343042072</v>
      </c>
      <c r="C137651">
        <v>331396</v>
      </c>
      <c r="D137651">
        <v>51317</v>
      </c>
      <c r="E137651" t="str">
        <f t="shared" si="4300"/>
        <v>вторник</v>
      </c>
      <c r="F137651">
        <f>VLOOKUP(C137651,'Первые просмотры'!A:B,2,0)</f>
        <v>45155</v>
      </c>
      <c r="G137651">
        <f t="shared" si="4301"/>
        <v>0</v>
      </c>
    </row>
    <row r="137652" spans="1:7" x14ac:dyDescent="0.25">
      <c r="A137652">
        <v>415322</v>
      </c>
      <c r="B137652" s="2">
        <v>44432.856983818769</v>
      </c>
      <c r="C137652">
        <v>305660</v>
      </c>
      <c r="D137652">
        <v>274147</v>
      </c>
      <c r="E137652" t="str">
        <f t="shared" si="4300"/>
        <v>вторник</v>
      </c>
      <c r="F137652">
        <f>VLOOKUP(C137652,'Первые просмотры'!A:B,2,0)</f>
        <v>238416</v>
      </c>
      <c r="G137652">
        <f t="shared" si="4301"/>
        <v>0</v>
      </c>
    </row>
    <row r="137653" spans="1:7" x14ac:dyDescent="0.25">
      <c r="A137653">
        <v>415323</v>
      </c>
      <c r="B137653" s="2">
        <v>44432.857792880262</v>
      </c>
      <c r="C137653">
        <v>326499</v>
      </c>
      <c r="D137653">
        <v>21760</v>
      </c>
      <c r="E137653" t="str">
        <f t="shared" si="4300"/>
        <v>вторник</v>
      </c>
      <c r="F137653">
        <f>VLOOKUP(C137653,'Первые просмотры'!A:B,2,0)</f>
        <v>278572</v>
      </c>
      <c r="G137653">
        <f t="shared" si="4301"/>
        <v>0</v>
      </c>
    </row>
    <row r="137654" spans="1:7" x14ac:dyDescent="0.25">
      <c r="A137654">
        <v>415326</v>
      </c>
      <c r="B137654" s="2">
        <v>44432.858601941742</v>
      </c>
      <c r="C137654">
        <v>2136</v>
      </c>
      <c r="D137654">
        <v>154256</v>
      </c>
      <c r="E137654" t="str">
        <f t="shared" si="4300"/>
        <v>вторник</v>
      </c>
      <c r="F137654">
        <f>VLOOKUP(C137654,'Первые просмотры'!A:B,2,0)</f>
        <v>218780</v>
      </c>
      <c r="G137654">
        <f t="shared" si="4301"/>
        <v>0</v>
      </c>
    </row>
    <row r="137655" spans="1:7" x14ac:dyDescent="0.25">
      <c r="A137655">
        <v>415329</v>
      </c>
      <c r="B137655" s="2">
        <v>44432.858601941742</v>
      </c>
      <c r="C137655">
        <v>293524</v>
      </c>
      <c r="D137655">
        <v>251243</v>
      </c>
      <c r="E137655" t="str">
        <f t="shared" si="4300"/>
        <v>вторник</v>
      </c>
      <c r="F137655">
        <f>VLOOKUP(C137655,'Первые просмотры'!A:B,2,0)</f>
        <v>18501</v>
      </c>
      <c r="G137655">
        <f t="shared" si="4301"/>
        <v>0</v>
      </c>
    </row>
    <row r="137656" spans="1:7" x14ac:dyDescent="0.25">
      <c r="A137656">
        <v>415330</v>
      </c>
      <c r="B137656" s="2">
        <v>44432.858601941749</v>
      </c>
      <c r="C137656">
        <v>347955</v>
      </c>
      <c r="D137656">
        <v>246005</v>
      </c>
      <c r="E137656" t="str">
        <f t="shared" si="4300"/>
        <v>вторник</v>
      </c>
      <c r="F137656">
        <f>VLOOKUP(C137656,'Первые просмотры'!A:B,2,0)</f>
        <v>324581</v>
      </c>
      <c r="G137656">
        <f t="shared" si="4301"/>
        <v>0</v>
      </c>
    </row>
    <row r="137657" spans="1:7" x14ac:dyDescent="0.25">
      <c r="A137657">
        <v>415332</v>
      </c>
      <c r="B137657" s="2">
        <v>44432.859411003235</v>
      </c>
      <c r="C137657">
        <v>71718</v>
      </c>
      <c r="D137657">
        <v>74456</v>
      </c>
      <c r="E137657" t="str">
        <f t="shared" si="4300"/>
        <v>вторник</v>
      </c>
      <c r="F137657">
        <f>VLOOKUP(C137657,'Первые просмотры'!A:B,2,0)</f>
        <v>175519</v>
      </c>
      <c r="G137657">
        <f t="shared" si="4301"/>
        <v>0</v>
      </c>
    </row>
    <row r="137658" spans="1:7" x14ac:dyDescent="0.25">
      <c r="A137658">
        <v>415336</v>
      </c>
      <c r="B137658" s="2">
        <v>44432.859815533986</v>
      </c>
      <c r="C137658">
        <v>27539</v>
      </c>
      <c r="D137658">
        <v>179887</v>
      </c>
      <c r="E137658" t="str">
        <f t="shared" si="4300"/>
        <v>вторник</v>
      </c>
      <c r="F137658">
        <f>VLOOKUP(C137658,'Первые просмотры'!A:B,2,0)</f>
        <v>360078</v>
      </c>
      <c r="G137658">
        <f t="shared" si="4301"/>
        <v>0</v>
      </c>
    </row>
    <row r="137659" spans="1:7" x14ac:dyDescent="0.25">
      <c r="A137659">
        <v>415339</v>
      </c>
      <c r="B137659" s="2">
        <v>44432.861029126216</v>
      </c>
      <c r="C137659">
        <v>65710</v>
      </c>
      <c r="D137659">
        <v>217497</v>
      </c>
      <c r="E137659" t="str">
        <f t="shared" si="4300"/>
        <v>вторник</v>
      </c>
      <c r="F137659">
        <f>VLOOKUP(C137659,'Первые просмотры'!A:B,2,0)</f>
        <v>15170</v>
      </c>
      <c r="G137659">
        <f t="shared" si="4301"/>
        <v>0</v>
      </c>
    </row>
    <row r="137660" spans="1:7" x14ac:dyDescent="0.25">
      <c r="A137660">
        <v>415340</v>
      </c>
      <c r="B137660" s="2">
        <v>44432.862000000001</v>
      </c>
      <c r="C137660">
        <v>329124</v>
      </c>
      <c r="D137660">
        <v>95024</v>
      </c>
      <c r="E137660" t="str">
        <f t="shared" si="4300"/>
        <v>вторник</v>
      </c>
      <c r="F137660">
        <f>VLOOKUP(C137660,'Первые просмотры'!A:B,2,0)</f>
        <v>71600</v>
      </c>
      <c r="G137660">
        <f t="shared" si="4301"/>
        <v>0</v>
      </c>
    </row>
    <row r="137661" spans="1:7" x14ac:dyDescent="0.25">
      <c r="A137661">
        <v>415342</v>
      </c>
      <c r="B137661" s="2">
        <v>44432.862333333338</v>
      </c>
      <c r="C137661">
        <v>180766</v>
      </c>
      <c r="D137661">
        <v>439981</v>
      </c>
      <c r="E137661" t="str">
        <f t="shared" si="4300"/>
        <v>вторник</v>
      </c>
      <c r="F137661">
        <f>VLOOKUP(C137661,'Первые просмотры'!A:B,2,0)</f>
        <v>210709</v>
      </c>
      <c r="G137661">
        <f t="shared" si="4301"/>
        <v>0</v>
      </c>
    </row>
    <row r="137662" spans="1:7" x14ac:dyDescent="0.25">
      <c r="A137662">
        <v>415345</v>
      </c>
      <c r="B137662" s="2">
        <v>44432.863051779939</v>
      </c>
      <c r="C137662">
        <v>257267</v>
      </c>
      <c r="D137662">
        <v>100412</v>
      </c>
      <c r="E137662" t="str">
        <f t="shared" si="4300"/>
        <v>вторник</v>
      </c>
      <c r="F137662">
        <f>VLOOKUP(C137662,'Первые просмотры'!A:B,2,0)</f>
        <v>24492</v>
      </c>
      <c r="G137662">
        <f t="shared" si="4301"/>
        <v>0</v>
      </c>
    </row>
    <row r="137663" spans="1:7" x14ac:dyDescent="0.25">
      <c r="A137663">
        <v>415346</v>
      </c>
      <c r="B137663" s="2">
        <v>44432.863860841426</v>
      </c>
      <c r="C137663">
        <v>48977</v>
      </c>
      <c r="D137663">
        <v>102876</v>
      </c>
      <c r="E137663" t="str">
        <f t="shared" si="4300"/>
        <v>вторник</v>
      </c>
      <c r="F137663">
        <f>VLOOKUP(C137663,'Первые просмотры'!A:B,2,0)</f>
        <v>246048</v>
      </c>
      <c r="G137663">
        <f t="shared" si="4301"/>
        <v>0</v>
      </c>
    </row>
    <row r="137664" spans="1:7" x14ac:dyDescent="0.25">
      <c r="A137664">
        <v>415350</v>
      </c>
      <c r="B137664" s="2">
        <v>44432.864669902912</v>
      </c>
      <c r="C137664">
        <v>47651</v>
      </c>
      <c r="D137664">
        <v>154374</v>
      </c>
      <c r="E137664" t="str">
        <f t="shared" si="4300"/>
        <v>вторник</v>
      </c>
      <c r="F137664">
        <f>VLOOKUP(C137664,'Первые просмотры'!A:B,2,0)</f>
        <v>228599</v>
      </c>
      <c r="G137664">
        <f t="shared" si="4301"/>
        <v>0</v>
      </c>
    </row>
    <row r="137665" spans="1:7" x14ac:dyDescent="0.25">
      <c r="A137665">
        <v>415355</v>
      </c>
      <c r="B137665" s="2">
        <v>44432.867501618122</v>
      </c>
      <c r="C137665">
        <v>313730</v>
      </c>
      <c r="D137665">
        <v>147928</v>
      </c>
      <c r="E137665" t="str">
        <f t="shared" si="4300"/>
        <v>вторник</v>
      </c>
      <c r="F137665">
        <f>VLOOKUP(C137665,'Первые просмотры'!A:B,2,0)</f>
        <v>101143</v>
      </c>
      <c r="G137665">
        <f t="shared" si="4301"/>
        <v>0</v>
      </c>
    </row>
    <row r="137666" spans="1:7" x14ac:dyDescent="0.25">
      <c r="A137666">
        <v>415359</v>
      </c>
      <c r="B137666" s="2">
        <v>44432.869119741103</v>
      </c>
      <c r="C137666">
        <v>179690</v>
      </c>
      <c r="D137666">
        <v>326220</v>
      </c>
      <c r="E137666" t="str">
        <f t="shared" si="4300"/>
        <v>вторник</v>
      </c>
      <c r="F137666">
        <f>VLOOKUP(C137666,'Первые просмотры'!A:B,2,0)</f>
        <v>172956</v>
      </c>
      <c r="G137666">
        <f t="shared" si="4301"/>
        <v>0</v>
      </c>
    </row>
    <row r="137667" spans="1:7" x14ac:dyDescent="0.25">
      <c r="A137667">
        <v>415360</v>
      </c>
      <c r="B137667" s="2">
        <v>44432.869119741103</v>
      </c>
      <c r="C137667">
        <v>311344</v>
      </c>
      <c r="D137667">
        <v>76405</v>
      </c>
      <c r="E137667" t="str">
        <f t="shared" ref="E137667:E137730" si="4302">TEXT(B137667, "ДДДД")</f>
        <v>вторник</v>
      </c>
      <c r="F137667">
        <f>VLOOKUP(C137667,'Первые просмотры'!A:B,2,0)</f>
        <v>118883</v>
      </c>
      <c r="G137667">
        <f t="shared" ref="G137667:G137730" si="4303">IF(A137667=F137667,1,0)</f>
        <v>0</v>
      </c>
    </row>
    <row r="137668" spans="1:7" x14ac:dyDescent="0.25">
      <c r="A137668">
        <v>415365</v>
      </c>
      <c r="B137668" s="2">
        <v>44432.870737864076</v>
      </c>
      <c r="C137668">
        <v>172792</v>
      </c>
      <c r="D137668">
        <v>411922</v>
      </c>
      <c r="E137668" t="str">
        <f t="shared" si="4302"/>
        <v>вторник</v>
      </c>
      <c r="F137668">
        <f>VLOOKUP(C137668,'Первые просмотры'!A:B,2,0)</f>
        <v>223383</v>
      </c>
      <c r="G137668">
        <f t="shared" si="4303"/>
        <v>0</v>
      </c>
    </row>
    <row r="137669" spans="1:7" x14ac:dyDescent="0.25">
      <c r="A137669">
        <v>415366</v>
      </c>
      <c r="B137669" s="2">
        <v>44432.871142394826</v>
      </c>
      <c r="C137669">
        <v>220043</v>
      </c>
      <c r="D137669">
        <v>318314</v>
      </c>
      <c r="E137669" t="str">
        <f t="shared" si="4302"/>
        <v>вторник</v>
      </c>
      <c r="F137669">
        <f>VLOOKUP(C137669,'Первые просмотры'!A:B,2,0)</f>
        <v>127667</v>
      </c>
      <c r="G137669">
        <f t="shared" si="4303"/>
        <v>0</v>
      </c>
    </row>
    <row r="137670" spans="1:7" x14ac:dyDescent="0.25">
      <c r="A137670">
        <v>415370</v>
      </c>
      <c r="B137670" s="2">
        <v>44432.871951456313</v>
      </c>
      <c r="C137670">
        <v>94917</v>
      </c>
      <c r="D137670">
        <v>394819</v>
      </c>
      <c r="E137670" t="str">
        <f t="shared" si="4302"/>
        <v>вторник</v>
      </c>
      <c r="F137670">
        <f>VLOOKUP(C137670,'Первые просмотры'!A:B,2,0)</f>
        <v>220155</v>
      </c>
      <c r="G137670">
        <f t="shared" si="4303"/>
        <v>0</v>
      </c>
    </row>
    <row r="137671" spans="1:7" x14ac:dyDescent="0.25">
      <c r="A137671">
        <v>415374</v>
      </c>
      <c r="B137671" s="2">
        <v>44432.873165048542</v>
      </c>
      <c r="C137671">
        <v>164952</v>
      </c>
      <c r="D137671">
        <v>180017</v>
      </c>
      <c r="E137671" t="str">
        <f t="shared" si="4302"/>
        <v>вторник</v>
      </c>
      <c r="F137671">
        <f>VLOOKUP(C137671,'Первые просмотры'!A:B,2,0)</f>
        <v>324121</v>
      </c>
      <c r="G137671">
        <f t="shared" si="4303"/>
        <v>0</v>
      </c>
    </row>
    <row r="137672" spans="1:7" x14ac:dyDescent="0.25">
      <c r="A137672">
        <v>415377</v>
      </c>
      <c r="B137672" s="2">
        <v>44432.873974110029</v>
      </c>
      <c r="C137672">
        <v>102980</v>
      </c>
      <c r="D137672">
        <v>78646</v>
      </c>
      <c r="E137672" t="str">
        <f t="shared" si="4302"/>
        <v>вторник</v>
      </c>
      <c r="F137672">
        <f>VLOOKUP(C137672,'Первые просмотры'!A:B,2,0)</f>
        <v>36835</v>
      </c>
      <c r="G137672">
        <f t="shared" si="4303"/>
        <v>0</v>
      </c>
    </row>
    <row r="137673" spans="1:7" x14ac:dyDescent="0.25">
      <c r="A137673">
        <v>415379</v>
      </c>
      <c r="B137673" s="2">
        <v>44432.873974110029</v>
      </c>
      <c r="C137673">
        <v>288110</v>
      </c>
      <c r="D137673">
        <v>78273</v>
      </c>
      <c r="E137673" t="str">
        <f t="shared" si="4302"/>
        <v>вторник</v>
      </c>
      <c r="F137673">
        <f>VLOOKUP(C137673,'Первые просмотры'!A:B,2,0)</f>
        <v>119286</v>
      </c>
      <c r="G137673">
        <f t="shared" si="4303"/>
        <v>0</v>
      </c>
    </row>
    <row r="137674" spans="1:7" x14ac:dyDescent="0.25">
      <c r="A137674">
        <v>415380</v>
      </c>
      <c r="B137674" s="2">
        <v>44432.874378640779</v>
      </c>
      <c r="C137674">
        <v>100067</v>
      </c>
      <c r="D137674">
        <v>55354</v>
      </c>
      <c r="E137674" t="str">
        <f t="shared" si="4302"/>
        <v>вторник</v>
      </c>
      <c r="F137674">
        <f>VLOOKUP(C137674,'Первые просмотры'!A:B,2,0)</f>
        <v>33049</v>
      </c>
      <c r="G137674">
        <f t="shared" si="4303"/>
        <v>0</v>
      </c>
    </row>
    <row r="137675" spans="1:7" x14ac:dyDescent="0.25">
      <c r="A137675">
        <v>415381</v>
      </c>
      <c r="B137675" s="2">
        <v>44432.874378640779</v>
      </c>
      <c r="C137675">
        <v>114520</v>
      </c>
      <c r="D137675">
        <v>222405</v>
      </c>
      <c r="E137675" t="str">
        <f t="shared" si="4302"/>
        <v>вторник</v>
      </c>
      <c r="F137675">
        <f>VLOOKUP(C137675,'Первые просмотры'!A:B,2,0)</f>
        <v>115638</v>
      </c>
      <c r="G137675">
        <f t="shared" si="4303"/>
        <v>0</v>
      </c>
    </row>
    <row r="137676" spans="1:7" x14ac:dyDescent="0.25">
      <c r="A137676">
        <v>415382</v>
      </c>
      <c r="B137676" s="2">
        <v>44432.875187702266</v>
      </c>
      <c r="C137676">
        <v>40016</v>
      </c>
      <c r="D137676">
        <v>439981</v>
      </c>
      <c r="E137676" t="str">
        <f t="shared" si="4302"/>
        <v>вторник</v>
      </c>
      <c r="F137676">
        <f>VLOOKUP(C137676,'Первые просмотры'!A:B,2,0)</f>
        <v>318989</v>
      </c>
      <c r="G137676">
        <f t="shared" si="4303"/>
        <v>0</v>
      </c>
    </row>
    <row r="137677" spans="1:7" x14ac:dyDescent="0.25">
      <c r="A137677">
        <v>415383</v>
      </c>
      <c r="B137677" s="2">
        <v>44432.87599676376</v>
      </c>
      <c r="C137677">
        <v>113059</v>
      </c>
      <c r="D137677">
        <v>454139</v>
      </c>
      <c r="E137677" t="str">
        <f t="shared" si="4302"/>
        <v>вторник</v>
      </c>
      <c r="F137677">
        <f>VLOOKUP(C137677,'Первые просмотры'!A:B,2,0)</f>
        <v>306204</v>
      </c>
      <c r="G137677">
        <f t="shared" si="4303"/>
        <v>0</v>
      </c>
    </row>
    <row r="137678" spans="1:7" x14ac:dyDescent="0.25">
      <c r="A137678">
        <v>415384</v>
      </c>
      <c r="B137678" s="2">
        <v>44432.876805825246</v>
      </c>
      <c r="C137678">
        <v>269249</v>
      </c>
      <c r="D137678">
        <v>250679</v>
      </c>
      <c r="E137678" t="str">
        <f t="shared" si="4302"/>
        <v>вторник</v>
      </c>
      <c r="F137678">
        <f>VLOOKUP(C137678,'Первые просмотры'!A:B,2,0)</f>
        <v>222346</v>
      </c>
      <c r="G137678">
        <f t="shared" si="4303"/>
        <v>0</v>
      </c>
    </row>
    <row r="137679" spans="1:7" x14ac:dyDescent="0.25">
      <c r="A137679">
        <v>415386</v>
      </c>
      <c r="B137679" s="2">
        <v>44432.87721035599</v>
      </c>
      <c r="C137679">
        <v>87761</v>
      </c>
      <c r="D137679">
        <v>343491</v>
      </c>
      <c r="E137679" t="str">
        <f t="shared" si="4302"/>
        <v>вторник</v>
      </c>
      <c r="F137679">
        <f>VLOOKUP(C137679,'Первые просмотры'!A:B,2,0)</f>
        <v>31781</v>
      </c>
      <c r="G137679">
        <f t="shared" si="4303"/>
        <v>0</v>
      </c>
    </row>
    <row r="137680" spans="1:7" x14ac:dyDescent="0.25">
      <c r="A137680">
        <v>415387</v>
      </c>
      <c r="B137680" s="2">
        <v>44432.878828478963</v>
      </c>
      <c r="C137680">
        <v>210914</v>
      </c>
      <c r="D137680">
        <v>351192</v>
      </c>
      <c r="E137680" t="str">
        <f t="shared" si="4302"/>
        <v>вторник</v>
      </c>
      <c r="F137680">
        <f>VLOOKUP(C137680,'Первые просмотры'!A:B,2,0)</f>
        <v>27011</v>
      </c>
      <c r="G137680">
        <f t="shared" si="4303"/>
        <v>0</v>
      </c>
    </row>
    <row r="137681" spans="1:7" x14ac:dyDescent="0.25">
      <c r="A137681">
        <v>415391</v>
      </c>
      <c r="B137681" s="2">
        <v>44432.879233009713</v>
      </c>
      <c r="C137681">
        <v>19072</v>
      </c>
      <c r="D137681">
        <v>90383</v>
      </c>
      <c r="E137681" t="str">
        <f t="shared" si="4302"/>
        <v>вторник</v>
      </c>
      <c r="F137681">
        <f>VLOOKUP(C137681,'Первые просмотры'!A:B,2,0)</f>
        <v>259362</v>
      </c>
      <c r="G137681">
        <f t="shared" si="4303"/>
        <v>0</v>
      </c>
    </row>
    <row r="137682" spans="1:7" x14ac:dyDescent="0.25">
      <c r="A137682">
        <v>415392</v>
      </c>
      <c r="B137682" s="2">
        <v>44432.879637540449</v>
      </c>
      <c r="C137682">
        <v>148633</v>
      </c>
      <c r="D137682">
        <v>154228</v>
      </c>
      <c r="E137682" t="str">
        <f t="shared" si="4302"/>
        <v>вторник</v>
      </c>
      <c r="F137682">
        <f>VLOOKUP(C137682,'Первые просмотры'!A:B,2,0)</f>
        <v>24079</v>
      </c>
      <c r="G137682">
        <f t="shared" si="4303"/>
        <v>0</v>
      </c>
    </row>
    <row r="137683" spans="1:7" x14ac:dyDescent="0.25">
      <c r="A137683">
        <v>415393</v>
      </c>
      <c r="B137683" s="2">
        <v>44432.879637540449</v>
      </c>
      <c r="C137683">
        <v>232696</v>
      </c>
      <c r="D137683">
        <v>439981</v>
      </c>
      <c r="E137683" t="str">
        <f t="shared" si="4302"/>
        <v>вторник</v>
      </c>
      <c r="F137683">
        <f>VLOOKUP(C137683,'Первые просмотры'!A:B,2,0)</f>
        <v>198269</v>
      </c>
      <c r="G137683">
        <f t="shared" si="4303"/>
        <v>0</v>
      </c>
    </row>
    <row r="137684" spans="1:7" x14ac:dyDescent="0.25">
      <c r="A137684">
        <v>415397</v>
      </c>
      <c r="B137684" s="2">
        <v>44432.879637540449</v>
      </c>
      <c r="C137684">
        <v>329757</v>
      </c>
      <c r="D137684">
        <v>320264</v>
      </c>
      <c r="E137684" t="str">
        <f t="shared" si="4302"/>
        <v>вторник</v>
      </c>
      <c r="F137684">
        <f>VLOOKUP(C137684,'Первые просмотры'!A:B,2,0)</f>
        <v>20094</v>
      </c>
      <c r="G137684">
        <f t="shared" si="4303"/>
        <v>0</v>
      </c>
    </row>
    <row r="137685" spans="1:7" x14ac:dyDescent="0.25">
      <c r="A137685">
        <v>415399</v>
      </c>
      <c r="B137685" s="2">
        <v>44432.880446601943</v>
      </c>
      <c r="C137685">
        <v>175663</v>
      </c>
      <c r="D137685">
        <v>470762</v>
      </c>
      <c r="E137685" t="str">
        <f t="shared" si="4302"/>
        <v>вторник</v>
      </c>
      <c r="F137685">
        <f>VLOOKUP(C137685,'Первые просмотры'!A:B,2,0)</f>
        <v>330513</v>
      </c>
      <c r="G137685">
        <f t="shared" si="4303"/>
        <v>0</v>
      </c>
    </row>
    <row r="137686" spans="1:7" x14ac:dyDescent="0.25">
      <c r="A137686">
        <v>415401</v>
      </c>
      <c r="B137686" s="2">
        <v>44432.881255663429</v>
      </c>
      <c r="C137686">
        <v>32596</v>
      </c>
      <c r="D137686">
        <v>265820</v>
      </c>
      <c r="E137686" t="str">
        <f t="shared" si="4302"/>
        <v>вторник</v>
      </c>
      <c r="F137686">
        <f>VLOOKUP(C137686,'Первые просмотры'!A:B,2,0)</f>
        <v>175327</v>
      </c>
      <c r="G137686">
        <f t="shared" si="4303"/>
        <v>0</v>
      </c>
    </row>
    <row r="137687" spans="1:7" x14ac:dyDescent="0.25">
      <c r="A137687">
        <v>415403</v>
      </c>
      <c r="B137687" s="2">
        <v>44432.882469255666</v>
      </c>
      <c r="C137687">
        <v>67819</v>
      </c>
      <c r="D137687">
        <v>160701</v>
      </c>
      <c r="E137687" t="str">
        <f t="shared" si="4302"/>
        <v>вторник</v>
      </c>
      <c r="F137687">
        <f>VLOOKUP(C137687,'Первые просмотры'!A:B,2,0)</f>
        <v>121103</v>
      </c>
      <c r="G137687">
        <f t="shared" si="4303"/>
        <v>0</v>
      </c>
    </row>
    <row r="137688" spans="1:7" x14ac:dyDescent="0.25">
      <c r="A137688">
        <v>415405</v>
      </c>
      <c r="B137688" s="2">
        <v>44432.882469255666</v>
      </c>
      <c r="C137688">
        <v>101126</v>
      </c>
      <c r="D137688">
        <v>123413</v>
      </c>
      <c r="E137688" t="str">
        <f t="shared" si="4302"/>
        <v>вторник</v>
      </c>
      <c r="F137688">
        <f>VLOOKUP(C137688,'Первые просмотры'!A:B,2,0)</f>
        <v>292722</v>
      </c>
      <c r="G137688">
        <f t="shared" si="4303"/>
        <v>0</v>
      </c>
    </row>
    <row r="137689" spans="1:7" x14ac:dyDescent="0.25">
      <c r="A137689">
        <v>415408</v>
      </c>
      <c r="B137689" s="2">
        <v>44432.882873786402</v>
      </c>
      <c r="C137689">
        <v>175622</v>
      </c>
      <c r="D137689">
        <v>344690</v>
      </c>
      <c r="E137689" t="str">
        <f t="shared" si="4302"/>
        <v>вторник</v>
      </c>
      <c r="F137689">
        <f>VLOOKUP(C137689,'Первые просмотры'!A:B,2,0)</f>
        <v>127046</v>
      </c>
      <c r="G137689">
        <f t="shared" si="4303"/>
        <v>0</v>
      </c>
    </row>
    <row r="137690" spans="1:7" x14ac:dyDescent="0.25">
      <c r="A137690">
        <v>415411</v>
      </c>
      <c r="B137690" s="2">
        <v>44432.882873786402</v>
      </c>
      <c r="C137690">
        <v>248039</v>
      </c>
      <c r="D137690">
        <v>423730</v>
      </c>
      <c r="E137690" t="str">
        <f t="shared" si="4302"/>
        <v>вторник</v>
      </c>
      <c r="F137690">
        <f>VLOOKUP(C137690,'Первые просмотры'!A:B,2,0)</f>
        <v>13634</v>
      </c>
      <c r="G137690">
        <f t="shared" si="4303"/>
        <v>0</v>
      </c>
    </row>
    <row r="137691" spans="1:7" x14ac:dyDescent="0.25">
      <c r="A137691">
        <v>415415</v>
      </c>
      <c r="B137691" s="2">
        <v>44432.883278317153</v>
      </c>
      <c r="C137691">
        <v>84879</v>
      </c>
      <c r="D137691">
        <v>241927</v>
      </c>
      <c r="E137691" t="str">
        <f t="shared" si="4302"/>
        <v>вторник</v>
      </c>
      <c r="F137691">
        <f>VLOOKUP(C137691,'Первые просмотры'!A:B,2,0)</f>
        <v>355152</v>
      </c>
      <c r="G137691">
        <f t="shared" si="4303"/>
        <v>0</v>
      </c>
    </row>
    <row r="137692" spans="1:7" x14ac:dyDescent="0.25">
      <c r="A137692">
        <v>415420</v>
      </c>
      <c r="B137692" s="2">
        <v>44432.883278317153</v>
      </c>
      <c r="C137692">
        <v>168064</v>
      </c>
      <c r="D137692">
        <v>119655</v>
      </c>
      <c r="E137692" t="str">
        <f t="shared" si="4302"/>
        <v>вторник</v>
      </c>
      <c r="F137692">
        <f>VLOOKUP(C137692,'Первые просмотры'!A:B,2,0)</f>
        <v>117052</v>
      </c>
      <c r="G137692">
        <f t="shared" si="4303"/>
        <v>0</v>
      </c>
    </row>
    <row r="137693" spans="1:7" x14ac:dyDescent="0.25">
      <c r="A137693">
        <v>415425</v>
      </c>
      <c r="B137693" s="2">
        <v>44432.883682847896</v>
      </c>
      <c r="C137693">
        <v>133647</v>
      </c>
      <c r="D137693">
        <v>347393</v>
      </c>
      <c r="E137693" t="str">
        <f t="shared" si="4302"/>
        <v>вторник</v>
      </c>
      <c r="F137693">
        <f>VLOOKUP(C137693,'Первые просмотры'!A:B,2,0)</f>
        <v>211162</v>
      </c>
      <c r="G137693">
        <f t="shared" si="4303"/>
        <v>0</v>
      </c>
    </row>
    <row r="137694" spans="1:7" x14ac:dyDescent="0.25">
      <c r="A137694">
        <v>415428</v>
      </c>
      <c r="B137694" s="2">
        <v>44432.884087378639</v>
      </c>
      <c r="C137694">
        <v>313537</v>
      </c>
      <c r="D137694">
        <v>343712</v>
      </c>
      <c r="E137694" t="str">
        <f t="shared" si="4302"/>
        <v>вторник</v>
      </c>
      <c r="F137694">
        <f>VLOOKUP(C137694,'Первые просмотры'!A:B,2,0)</f>
        <v>232098</v>
      </c>
      <c r="G137694">
        <f t="shared" si="4303"/>
        <v>0</v>
      </c>
    </row>
    <row r="137695" spans="1:7" x14ac:dyDescent="0.25">
      <c r="A137695">
        <v>415433</v>
      </c>
      <c r="B137695" s="2">
        <v>44432.884087378647</v>
      </c>
      <c r="C137695">
        <v>228003</v>
      </c>
      <c r="D137695">
        <v>357547</v>
      </c>
      <c r="E137695" t="str">
        <f t="shared" si="4302"/>
        <v>вторник</v>
      </c>
      <c r="F137695">
        <f>VLOOKUP(C137695,'Первые просмотры'!A:B,2,0)</f>
        <v>10584</v>
      </c>
      <c r="G137695">
        <f t="shared" si="4303"/>
        <v>0</v>
      </c>
    </row>
    <row r="137696" spans="1:7" x14ac:dyDescent="0.25">
      <c r="A137696">
        <v>415437</v>
      </c>
      <c r="B137696" s="2">
        <v>44432.88570550162</v>
      </c>
      <c r="C137696">
        <v>201133</v>
      </c>
      <c r="D137696">
        <v>13404</v>
      </c>
      <c r="E137696" t="str">
        <f t="shared" si="4302"/>
        <v>вторник</v>
      </c>
      <c r="F137696">
        <f>VLOOKUP(C137696,'Первые просмотры'!A:B,2,0)</f>
        <v>4593</v>
      </c>
      <c r="G137696">
        <f t="shared" si="4303"/>
        <v>0</v>
      </c>
    </row>
    <row r="137697" spans="1:7" x14ac:dyDescent="0.25">
      <c r="A137697">
        <v>415441</v>
      </c>
      <c r="B137697" s="2">
        <v>44432.886514563106</v>
      </c>
      <c r="C137697">
        <v>100172</v>
      </c>
      <c r="D137697">
        <v>63666</v>
      </c>
      <c r="E137697" t="str">
        <f t="shared" si="4302"/>
        <v>вторник</v>
      </c>
      <c r="F137697">
        <f>VLOOKUP(C137697,'Первые просмотры'!A:B,2,0)</f>
        <v>26865</v>
      </c>
      <c r="G137697">
        <f t="shared" si="4303"/>
        <v>0</v>
      </c>
    </row>
    <row r="137698" spans="1:7" x14ac:dyDescent="0.25">
      <c r="A137698">
        <v>415445</v>
      </c>
      <c r="B137698" s="2">
        <v>44432.886919093849</v>
      </c>
      <c r="C137698">
        <v>193018</v>
      </c>
      <c r="D137698">
        <v>189009</v>
      </c>
      <c r="E137698" t="str">
        <f t="shared" si="4302"/>
        <v>вторник</v>
      </c>
      <c r="F137698">
        <f>VLOOKUP(C137698,'Первые просмотры'!A:B,2,0)</f>
        <v>19075</v>
      </c>
      <c r="G137698">
        <f t="shared" si="4303"/>
        <v>0</v>
      </c>
    </row>
    <row r="137699" spans="1:7" x14ac:dyDescent="0.25">
      <c r="A137699">
        <v>415447</v>
      </c>
      <c r="B137699" s="2">
        <v>44432.886919093857</v>
      </c>
      <c r="C137699">
        <v>308165</v>
      </c>
      <c r="D137699">
        <v>379466</v>
      </c>
      <c r="E137699" t="str">
        <f t="shared" si="4302"/>
        <v>вторник</v>
      </c>
      <c r="F137699">
        <f>VLOOKUP(C137699,'Первые просмотры'!A:B,2,0)</f>
        <v>146448</v>
      </c>
      <c r="G137699">
        <f t="shared" si="4303"/>
        <v>0</v>
      </c>
    </row>
    <row r="137700" spans="1:7" x14ac:dyDescent="0.25">
      <c r="A137700">
        <v>415450</v>
      </c>
      <c r="B137700" s="2">
        <v>44432.888666666666</v>
      </c>
      <c r="C137700">
        <v>70295</v>
      </c>
      <c r="D137700">
        <v>470762</v>
      </c>
      <c r="E137700" t="str">
        <f t="shared" si="4302"/>
        <v>вторник</v>
      </c>
      <c r="F137700">
        <f>VLOOKUP(C137700,'Первые просмотры'!A:B,2,0)</f>
        <v>132785</v>
      </c>
      <c r="G137700">
        <f t="shared" si="4303"/>
        <v>0</v>
      </c>
    </row>
    <row r="137701" spans="1:7" x14ac:dyDescent="0.25">
      <c r="A137701">
        <v>415451</v>
      </c>
      <c r="B137701" s="2">
        <v>44432.888941747573</v>
      </c>
      <c r="C137701">
        <v>183949</v>
      </c>
      <c r="D137701">
        <v>95782</v>
      </c>
      <c r="E137701" t="str">
        <f t="shared" si="4302"/>
        <v>вторник</v>
      </c>
      <c r="F137701">
        <f>VLOOKUP(C137701,'Первые просмотры'!A:B,2,0)</f>
        <v>33095</v>
      </c>
      <c r="G137701">
        <f t="shared" si="4303"/>
        <v>0</v>
      </c>
    </row>
    <row r="137702" spans="1:7" x14ac:dyDescent="0.25">
      <c r="A137702">
        <v>415456</v>
      </c>
      <c r="B137702" s="2">
        <v>44432.889750809059</v>
      </c>
      <c r="C137702">
        <v>267402</v>
      </c>
      <c r="D137702">
        <v>433247</v>
      </c>
      <c r="E137702" t="str">
        <f t="shared" si="4302"/>
        <v>вторник</v>
      </c>
      <c r="F137702">
        <f>VLOOKUP(C137702,'Первые просмотры'!A:B,2,0)</f>
        <v>31479</v>
      </c>
      <c r="G137702">
        <f t="shared" si="4303"/>
        <v>0</v>
      </c>
    </row>
    <row r="137703" spans="1:7" x14ac:dyDescent="0.25">
      <c r="A137703">
        <v>415461</v>
      </c>
      <c r="B137703" s="2">
        <v>44432.89</v>
      </c>
      <c r="C137703">
        <v>65260</v>
      </c>
      <c r="D137703">
        <v>153893</v>
      </c>
      <c r="E137703" t="str">
        <f t="shared" si="4302"/>
        <v>вторник</v>
      </c>
      <c r="F137703">
        <f>VLOOKUP(C137703,'Первые просмотры'!A:B,2,0)</f>
        <v>227039</v>
      </c>
      <c r="G137703">
        <f t="shared" si="4303"/>
        <v>0</v>
      </c>
    </row>
    <row r="137704" spans="1:7" x14ac:dyDescent="0.25">
      <c r="A137704">
        <v>415462</v>
      </c>
      <c r="B137704" s="2">
        <v>44432.890155339803</v>
      </c>
      <c r="C137704">
        <v>85780</v>
      </c>
      <c r="D137704">
        <v>411922</v>
      </c>
      <c r="E137704" t="str">
        <f t="shared" si="4302"/>
        <v>вторник</v>
      </c>
      <c r="F137704">
        <f>VLOOKUP(C137704,'Первые просмотры'!A:B,2,0)</f>
        <v>226285</v>
      </c>
      <c r="G137704">
        <f t="shared" si="4303"/>
        <v>0</v>
      </c>
    </row>
    <row r="137705" spans="1:7" x14ac:dyDescent="0.25">
      <c r="A137705">
        <v>415467</v>
      </c>
      <c r="B137705" s="2">
        <v>44432.890559870553</v>
      </c>
      <c r="C137705">
        <v>172994</v>
      </c>
      <c r="D137705">
        <v>347008</v>
      </c>
      <c r="E137705" t="str">
        <f t="shared" si="4302"/>
        <v>вторник</v>
      </c>
      <c r="F137705">
        <f>VLOOKUP(C137705,'Первые просмотры'!A:B,2,0)</f>
        <v>15586</v>
      </c>
      <c r="G137705">
        <f t="shared" si="4303"/>
        <v>0</v>
      </c>
    </row>
    <row r="137706" spans="1:7" x14ac:dyDescent="0.25">
      <c r="A137706">
        <v>415468</v>
      </c>
      <c r="B137706" s="2">
        <v>44432.890559870553</v>
      </c>
      <c r="C137706">
        <v>259096</v>
      </c>
      <c r="D137706">
        <v>68991</v>
      </c>
      <c r="E137706" t="str">
        <f t="shared" si="4302"/>
        <v>вторник</v>
      </c>
      <c r="F137706">
        <f>VLOOKUP(C137706,'Первые просмотры'!A:B,2,0)</f>
        <v>31048</v>
      </c>
      <c r="G137706">
        <f t="shared" si="4303"/>
        <v>0</v>
      </c>
    </row>
    <row r="137707" spans="1:7" x14ac:dyDescent="0.25">
      <c r="A137707">
        <v>415469</v>
      </c>
      <c r="B137707" s="2">
        <v>44432.891773462783</v>
      </c>
      <c r="C137707">
        <v>101551</v>
      </c>
      <c r="D137707">
        <v>158978</v>
      </c>
      <c r="E137707" t="str">
        <f t="shared" si="4302"/>
        <v>вторник</v>
      </c>
      <c r="F137707">
        <f>VLOOKUP(C137707,'Первые просмотры'!A:B,2,0)</f>
        <v>26405</v>
      </c>
      <c r="G137707">
        <f t="shared" si="4303"/>
        <v>0</v>
      </c>
    </row>
    <row r="137708" spans="1:7" x14ac:dyDescent="0.25">
      <c r="A137708">
        <v>415470</v>
      </c>
      <c r="B137708" s="2">
        <v>44432.89420064725</v>
      </c>
      <c r="C137708">
        <v>216719</v>
      </c>
      <c r="D137708">
        <v>471403</v>
      </c>
      <c r="E137708" t="str">
        <f t="shared" si="4302"/>
        <v>вторник</v>
      </c>
      <c r="F137708">
        <f>VLOOKUP(C137708,'Первые просмотры'!A:B,2,0)</f>
        <v>316274</v>
      </c>
      <c r="G137708">
        <f t="shared" si="4303"/>
        <v>0</v>
      </c>
    </row>
    <row r="137709" spans="1:7" x14ac:dyDescent="0.25">
      <c r="A137709">
        <v>415471</v>
      </c>
      <c r="B137709" s="2">
        <v>44432.894605177993</v>
      </c>
      <c r="C137709">
        <v>230055</v>
      </c>
      <c r="D137709">
        <v>180863</v>
      </c>
      <c r="E137709" t="str">
        <f t="shared" si="4302"/>
        <v>вторник</v>
      </c>
      <c r="F137709">
        <f>VLOOKUP(C137709,'Первые просмотры'!A:B,2,0)</f>
        <v>8084</v>
      </c>
      <c r="G137709">
        <f t="shared" si="4303"/>
        <v>0</v>
      </c>
    </row>
    <row r="137710" spans="1:7" x14ac:dyDescent="0.25">
      <c r="A137710">
        <v>415475</v>
      </c>
      <c r="B137710" s="2">
        <v>44432.895414239487</v>
      </c>
      <c r="C137710">
        <v>22573</v>
      </c>
      <c r="D137710">
        <v>285680</v>
      </c>
      <c r="E137710" t="str">
        <f t="shared" si="4302"/>
        <v>вторник</v>
      </c>
      <c r="F137710">
        <f>VLOOKUP(C137710,'Первые просмотры'!A:B,2,0)</f>
        <v>19727</v>
      </c>
      <c r="G137710">
        <f t="shared" si="4303"/>
        <v>0</v>
      </c>
    </row>
    <row r="137711" spans="1:7" x14ac:dyDescent="0.25">
      <c r="A137711">
        <v>415477</v>
      </c>
      <c r="B137711" s="2">
        <v>44432.895818770223</v>
      </c>
      <c r="C137711">
        <v>23813</v>
      </c>
      <c r="D137711">
        <v>411922</v>
      </c>
      <c r="E137711" t="str">
        <f t="shared" si="4302"/>
        <v>вторник</v>
      </c>
      <c r="F137711">
        <f>VLOOKUP(C137711,'Первые просмотры'!A:B,2,0)</f>
        <v>230609</v>
      </c>
      <c r="G137711">
        <f t="shared" si="4303"/>
        <v>0</v>
      </c>
    </row>
    <row r="137712" spans="1:7" x14ac:dyDescent="0.25">
      <c r="A137712">
        <v>415482</v>
      </c>
      <c r="B137712" s="2">
        <v>44432.896627831717</v>
      </c>
      <c r="C137712">
        <v>250713</v>
      </c>
      <c r="D137712">
        <v>154256</v>
      </c>
      <c r="E137712" t="str">
        <f t="shared" si="4302"/>
        <v>вторник</v>
      </c>
      <c r="F137712">
        <f>VLOOKUP(C137712,'Первые просмотры'!A:B,2,0)</f>
        <v>225082</v>
      </c>
      <c r="G137712">
        <f t="shared" si="4303"/>
        <v>0</v>
      </c>
    </row>
    <row r="137713" spans="1:7" x14ac:dyDescent="0.25">
      <c r="A137713">
        <v>415486</v>
      </c>
      <c r="B137713" s="2">
        <v>44432.89703236246</v>
      </c>
      <c r="C137713">
        <v>89238</v>
      </c>
      <c r="D137713">
        <v>381434</v>
      </c>
      <c r="E137713" t="str">
        <f t="shared" si="4302"/>
        <v>вторник</v>
      </c>
      <c r="F137713">
        <f>VLOOKUP(C137713,'Первые просмотры'!A:B,2,0)</f>
        <v>253283</v>
      </c>
      <c r="G137713">
        <f t="shared" si="4303"/>
        <v>0</v>
      </c>
    </row>
    <row r="137714" spans="1:7" x14ac:dyDescent="0.25">
      <c r="A137714">
        <v>415488</v>
      </c>
      <c r="B137714" s="2">
        <v>44432.89703236246</v>
      </c>
      <c r="C137714">
        <v>313702</v>
      </c>
      <c r="D137714">
        <v>227775</v>
      </c>
      <c r="E137714" t="str">
        <f t="shared" si="4302"/>
        <v>вторник</v>
      </c>
      <c r="F137714">
        <f>VLOOKUP(C137714,'Первые просмотры'!A:B,2,0)</f>
        <v>13227</v>
      </c>
      <c r="G137714">
        <f t="shared" si="4303"/>
        <v>0</v>
      </c>
    </row>
    <row r="137715" spans="1:7" x14ac:dyDescent="0.25">
      <c r="A137715">
        <v>415491</v>
      </c>
      <c r="B137715" s="2">
        <v>44432.89824595469</v>
      </c>
      <c r="C137715">
        <v>222499</v>
      </c>
      <c r="D137715">
        <v>242428</v>
      </c>
      <c r="E137715" t="str">
        <f t="shared" si="4302"/>
        <v>вторник</v>
      </c>
      <c r="F137715">
        <f>VLOOKUP(C137715,'Первые просмотры'!A:B,2,0)</f>
        <v>19678</v>
      </c>
      <c r="G137715">
        <f t="shared" si="4303"/>
        <v>0</v>
      </c>
    </row>
    <row r="137716" spans="1:7" x14ac:dyDescent="0.25">
      <c r="A137716">
        <v>415495</v>
      </c>
      <c r="B137716" s="2">
        <v>44432.900268608413</v>
      </c>
      <c r="C137716">
        <v>204445</v>
      </c>
      <c r="D137716">
        <v>80167</v>
      </c>
      <c r="E137716" t="str">
        <f t="shared" si="4302"/>
        <v>вторник</v>
      </c>
      <c r="F137716">
        <f>VLOOKUP(C137716,'Первые просмотры'!A:B,2,0)</f>
        <v>106144</v>
      </c>
      <c r="G137716">
        <f t="shared" si="4303"/>
        <v>0</v>
      </c>
    </row>
    <row r="137717" spans="1:7" x14ac:dyDescent="0.25">
      <c r="A137717">
        <v>415499</v>
      </c>
      <c r="B137717" s="2">
        <v>44432.900268608413</v>
      </c>
      <c r="C137717">
        <v>289825</v>
      </c>
      <c r="D137717">
        <v>75550</v>
      </c>
      <c r="E137717" t="str">
        <f t="shared" si="4302"/>
        <v>вторник</v>
      </c>
      <c r="F137717">
        <f>VLOOKUP(C137717,'Первые просмотры'!A:B,2,0)</f>
        <v>268848</v>
      </c>
      <c r="G137717">
        <f t="shared" si="4303"/>
        <v>0</v>
      </c>
    </row>
    <row r="137718" spans="1:7" x14ac:dyDescent="0.25">
      <c r="A137718">
        <v>415500</v>
      </c>
      <c r="B137718" s="2">
        <v>44432.902291262137</v>
      </c>
      <c r="C137718">
        <v>326052</v>
      </c>
      <c r="D137718">
        <v>241927</v>
      </c>
      <c r="E137718" t="str">
        <f t="shared" si="4302"/>
        <v>вторник</v>
      </c>
      <c r="F137718">
        <f>VLOOKUP(C137718,'Первые просмотры'!A:B,2,0)</f>
        <v>211418</v>
      </c>
      <c r="G137718">
        <f t="shared" si="4303"/>
        <v>0</v>
      </c>
    </row>
    <row r="137719" spans="1:7" x14ac:dyDescent="0.25">
      <c r="A137719">
        <v>415501</v>
      </c>
      <c r="B137719" s="2">
        <v>44432.902999999998</v>
      </c>
      <c r="C137719">
        <v>272981</v>
      </c>
      <c r="D137719">
        <v>21760</v>
      </c>
      <c r="E137719" t="str">
        <f t="shared" si="4302"/>
        <v>вторник</v>
      </c>
      <c r="F137719">
        <f>VLOOKUP(C137719,'Первые просмотры'!A:B,2,0)</f>
        <v>70994</v>
      </c>
      <c r="G137719">
        <f t="shared" si="4303"/>
        <v>0</v>
      </c>
    </row>
    <row r="137720" spans="1:7" x14ac:dyDescent="0.25">
      <c r="A137720">
        <v>415502</v>
      </c>
      <c r="B137720" s="2">
        <v>44432.903100323623</v>
      </c>
      <c r="C137720">
        <v>283198</v>
      </c>
      <c r="D137720">
        <v>379466</v>
      </c>
      <c r="E137720" t="str">
        <f t="shared" si="4302"/>
        <v>вторник</v>
      </c>
      <c r="F137720">
        <f>VLOOKUP(C137720,'Первые просмотры'!A:B,2,0)</f>
        <v>325499</v>
      </c>
      <c r="G137720">
        <f t="shared" si="4303"/>
        <v>0</v>
      </c>
    </row>
    <row r="137721" spans="1:7" x14ac:dyDescent="0.25">
      <c r="A137721">
        <v>415504</v>
      </c>
      <c r="B137721" s="2">
        <v>44432.905932038833</v>
      </c>
      <c r="C137721">
        <v>162995</v>
      </c>
      <c r="D137721">
        <v>182191</v>
      </c>
      <c r="E137721" t="str">
        <f t="shared" si="4302"/>
        <v>вторник</v>
      </c>
      <c r="F137721">
        <f>VLOOKUP(C137721,'Первые просмотры'!A:B,2,0)</f>
        <v>348626</v>
      </c>
      <c r="G137721">
        <f t="shared" si="4303"/>
        <v>0</v>
      </c>
    </row>
    <row r="137722" spans="1:7" x14ac:dyDescent="0.25">
      <c r="A137722">
        <v>415506</v>
      </c>
      <c r="B137722" s="2">
        <v>44432.906336569577</v>
      </c>
      <c r="C137722">
        <v>161625</v>
      </c>
      <c r="D137722">
        <v>96200</v>
      </c>
      <c r="E137722" t="str">
        <f t="shared" si="4302"/>
        <v>вторник</v>
      </c>
      <c r="F137722">
        <f>VLOOKUP(C137722,'Первые просмотры'!A:B,2,0)</f>
        <v>221910</v>
      </c>
      <c r="G137722">
        <f t="shared" si="4303"/>
        <v>0</v>
      </c>
    </row>
    <row r="137723" spans="1:7" x14ac:dyDescent="0.25">
      <c r="A137723">
        <v>415508</v>
      </c>
      <c r="B137723" s="2">
        <v>44432.906741100327</v>
      </c>
      <c r="C137723">
        <v>188246</v>
      </c>
      <c r="D137723">
        <v>397099</v>
      </c>
      <c r="E137723" t="str">
        <f t="shared" si="4302"/>
        <v>вторник</v>
      </c>
      <c r="F137723">
        <f>VLOOKUP(C137723,'Первые просмотры'!A:B,2,0)</f>
        <v>37872</v>
      </c>
      <c r="G137723">
        <f t="shared" si="4303"/>
        <v>0</v>
      </c>
    </row>
    <row r="137724" spans="1:7" x14ac:dyDescent="0.25">
      <c r="A137724">
        <v>415513</v>
      </c>
      <c r="B137724" s="2">
        <v>44432.9083592233</v>
      </c>
      <c r="C137724">
        <v>55538</v>
      </c>
      <c r="D137724">
        <v>143024</v>
      </c>
      <c r="E137724" t="str">
        <f t="shared" si="4302"/>
        <v>вторник</v>
      </c>
      <c r="F137724">
        <f>VLOOKUP(C137724,'Первые просмотры'!A:B,2,0)</f>
        <v>11476</v>
      </c>
      <c r="G137724">
        <f t="shared" si="4303"/>
        <v>0</v>
      </c>
    </row>
    <row r="137725" spans="1:7" x14ac:dyDescent="0.25">
      <c r="A137725">
        <v>415516</v>
      </c>
      <c r="B137725" s="2">
        <v>44432.9083592233</v>
      </c>
      <c r="C137725">
        <v>215459</v>
      </c>
      <c r="D137725">
        <v>405774</v>
      </c>
      <c r="E137725" t="str">
        <f t="shared" si="4302"/>
        <v>вторник</v>
      </c>
      <c r="F137725">
        <f>VLOOKUP(C137725,'Первые просмотры'!A:B,2,0)</f>
        <v>265547</v>
      </c>
      <c r="G137725">
        <f t="shared" si="4303"/>
        <v>0</v>
      </c>
    </row>
    <row r="137726" spans="1:7" x14ac:dyDescent="0.25">
      <c r="A137726">
        <v>415519</v>
      </c>
      <c r="B137726" s="2">
        <v>44432.9083592233</v>
      </c>
      <c r="C137726">
        <v>268847</v>
      </c>
      <c r="D137726">
        <v>405774</v>
      </c>
      <c r="E137726" t="str">
        <f t="shared" si="4302"/>
        <v>вторник</v>
      </c>
      <c r="F137726">
        <f>VLOOKUP(C137726,'Первые просмотры'!A:B,2,0)</f>
        <v>127649</v>
      </c>
      <c r="G137726">
        <f t="shared" si="4303"/>
        <v>0</v>
      </c>
    </row>
    <row r="137727" spans="1:7" x14ac:dyDescent="0.25">
      <c r="A137727">
        <v>415523</v>
      </c>
      <c r="B137727" s="2">
        <v>44432.909</v>
      </c>
      <c r="C137727">
        <v>179820</v>
      </c>
      <c r="D137727">
        <v>112334</v>
      </c>
      <c r="E137727" t="str">
        <f t="shared" si="4302"/>
        <v>вторник</v>
      </c>
      <c r="F137727">
        <f>VLOOKUP(C137727,'Первые просмотры'!A:B,2,0)</f>
        <v>292494</v>
      </c>
      <c r="G137727">
        <f t="shared" si="4303"/>
        <v>0</v>
      </c>
    </row>
    <row r="137728" spans="1:7" x14ac:dyDescent="0.25">
      <c r="A137728">
        <v>415525</v>
      </c>
      <c r="B137728" s="2">
        <v>44432.909572815537</v>
      </c>
      <c r="C137728">
        <v>301006</v>
      </c>
      <c r="D137728">
        <v>268542</v>
      </c>
      <c r="E137728" t="str">
        <f t="shared" si="4302"/>
        <v>вторник</v>
      </c>
      <c r="F137728">
        <f>VLOOKUP(C137728,'Первые просмотры'!A:B,2,0)</f>
        <v>78316</v>
      </c>
      <c r="G137728">
        <f t="shared" si="4303"/>
        <v>0</v>
      </c>
    </row>
    <row r="137729" spans="1:7" x14ac:dyDescent="0.25">
      <c r="A137729">
        <v>415527</v>
      </c>
      <c r="B137729" s="2">
        <v>44432.90997734628</v>
      </c>
      <c r="C137729">
        <v>54798</v>
      </c>
      <c r="D137729">
        <v>9427</v>
      </c>
      <c r="E137729" t="str">
        <f t="shared" si="4302"/>
        <v>вторник</v>
      </c>
      <c r="F137729">
        <f>VLOOKUP(C137729,'Первые просмотры'!A:B,2,0)</f>
        <v>125016</v>
      </c>
      <c r="G137729">
        <f t="shared" si="4303"/>
        <v>0</v>
      </c>
    </row>
    <row r="137730" spans="1:7" x14ac:dyDescent="0.25">
      <c r="A137730">
        <v>415528</v>
      </c>
      <c r="B137730" s="2">
        <v>44432.90997734628</v>
      </c>
      <c r="C137730">
        <v>99047</v>
      </c>
      <c r="D137730">
        <v>230507</v>
      </c>
      <c r="E137730" t="str">
        <f t="shared" si="4302"/>
        <v>вторник</v>
      </c>
      <c r="F137730">
        <f>VLOOKUP(C137730,'Первые просмотры'!A:B,2,0)</f>
        <v>258240</v>
      </c>
      <c r="G137730">
        <f t="shared" si="4303"/>
        <v>0</v>
      </c>
    </row>
    <row r="137731" spans="1:7" x14ac:dyDescent="0.25">
      <c r="A137731">
        <v>415530</v>
      </c>
      <c r="B137731" s="2">
        <v>44432.90997734628</v>
      </c>
      <c r="C137731">
        <v>143914</v>
      </c>
      <c r="D137731">
        <v>238334</v>
      </c>
      <c r="E137731" t="str">
        <f t="shared" ref="E137731:E137794" si="4304">TEXT(B137731, "ДДДД")</f>
        <v>вторник</v>
      </c>
      <c r="F137731">
        <f>VLOOKUP(C137731,'Первые просмотры'!A:B,2,0)</f>
        <v>225829</v>
      </c>
      <c r="G137731">
        <f t="shared" ref="G137731:G137794" si="4305">IF(A137731=F137731,1,0)</f>
        <v>0</v>
      </c>
    </row>
    <row r="137732" spans="1:7" x14ac:dyDescent="0.25">
      <c r="A137732">
        <v>415535</v>
      </c>
      <c r="B137732" s="2">
        <v>44432.90997734628</v>
      </c>
      <c r="C137732">
        <v>216763</v>
      </c>
      <c r="D137732">
        <v>176642</v>
      </c>
      <c r="E137732" t="str">
        <f t="shared" si="4304"/>
        <v>вторник</v>
      </c>
      <c r="F137732">
        <f>VLOOKUP(C137732,'Первые просмотры'!A:B,2,0)</f>
        <v>32421</v>
      </c>
      <c r="G137732">
        <f t="shared" si="4305"/>
        <v>0</v>
      </c>
    </row>
    <row r="137733" spans="1:7" x14ac:dyDescent="0.25">
      <c r="A137733">
        <v>415536</v>
      </c>
      <c r="B137733" s="2">
        <v>44432.91</v>
      </c>
      <c r="C137733">
        <v>22323</v>
      </c>
      <c r="D137733">
        <v>439981</v>
      </c>
      <c r="E137733" t="str">
        <f t="shared" si="4304"/>
        <v>вторник</v>
      </c>
      <c r="F137733">
        <f>VLOOKUP(C137733,'Первые просмотры'!A:B,2,0)</f>
        <v>240034</v>
      </c>
      <c r="G137733">
        <f t="shared" si="4305"/>
        <v>0</v>
      </c>
    </row>
    <row r="137734" spans="1:7" x14ac:dyDescent="0.25">
      <c r="A137734">
        <v>415538</v>
      </c>
      <c r="B137734" s="2">
        <v>44432.91119093851</v>
      </c>
      <c r="C137734">
        <v>36730</v>
      </c>
      <c r="D137734">
        <v>230507</v>
      </c>
      <c r="E137734" t="str">
        <f t="shared" si="4304"/>
        <v>вторник</v>
      </c>
      <c r="F137734">
        <f>VLOOKUP(C137734,'Первые просмотры'!A:B,2,0)</f>
        <v>222187</v>
      </c>
      <c r="G137734">
        <f t="shared" si="4305"/>
        <v>0</v>
      </c>
    </row>
    <row r="137735" spans="1:7" x14ac:dyDescent="0.25">
      <c r="A137735">
        <v>415543</v>
      </c>
      <c r="B137735" s="2">
        <v>44432.911595469261</v>
      </c>
      <c r="C137735">
        <v>67545</v>
      </c>
      <c r="D137735">
        <v>347367</v>
      </c>
      <c r="E137735" t="str">
        <f t="shared" si="4304"/>
        <v>вторник</v>
      </c>
      <c r="F137735">
        <f>VLOOKUP(C137735,'Первые просмотры'!A:B,2,0)</f>
        <v>310734</v>
      </c>
      <c r="G137735">
        <f t="shared" si="4305"/>
        <v>0</v>
      </c>
    </row>
    <row r="137736" spans="1:7" x14ac:dyDescent="0.25">
      <c r="A137736">
        <v>415544</v>
      </c>
      <c r="B137736" s="2">
        <v>44432.911595469261</v>
      </c>
      <c r="C137736">
        <v>129526</v>
      </c>
      <c r="D137736">
        <v>27281</v>
      </c>
      <c r="E137736" t="str">
        <f t="shared" si="4304"/>
        <v>вторник</v>
      </c>
      <c r="F137736">
        <f>VLOOKUP(C137736,'Первые просмотры'!A:B,2,0)</f>
        <v>228060</v>
      </c>
      <c r="G137736">
        <f t="shared" si="4305"/>
        <v>0</v>
      </c>
    </row>
    <row r="137737" spans="1:7" x14ac:dyDescent="0.25">
      <c r="A137737">
        <v>415546</v>
      </c>
      <c r="B137737" s="2">
        <v>44432.91280906149</v>
      </c>
      <c r="C137737">
        <v>3237</v>
      </c>
      <c r="D137737">
        <v>192331</v>
      </c>
      <c r="E137737" t="str">
        <f t="shared" si="4304"/>
        <v>вторник</v>
      </c>
      <c r="F137737">
        <f>VLOOKUP(C137737,'Первые просмотры'!A:B,2,0)</f>
        <v>111012</v>
      </c>
      <c r="G137737">
        <f t="shared" si="4305"/>
        <v>0</v>
      </c>
    </row>
    <row r="137738" spans="1:7" x14ac:dyDescent="0.25">
      <c r="A137738">
        <v>415551</v>
      </c>
      <c r="B137738" s="2">
        <v>44432.91280906149</v>
      </c>
      <c r="C137738">
        <v>151503</v>
      </c>
      <c r="D137738">
        <v>378818</v>
      </c>
      <c r="E137738" t="str">
        <f t="shared" si="4304"/>
        <v>вторник</v>
      </c>
      <c r="F137738">
        <f>VLOOKUP(C137738,'Первые просмотры'!A:B,2,0)</f>
        <v>21805</v>
      </c>
      <c r="G137738">
        <f t="shared" si="4305"/>
        <v>0</v>
      </c>
    </row>
    <row r="137739" spans="1:7" x14ac:dyDescent="0.25">
      <c r="A137739">
        <v>415556</v>
      </c>
      <c r="B137739" s="2">
        <v>44432.913213592234</v>
      </c>
      <c r="C137739">
        <v>2456</v>
      </c>
      <c r="D137739">
        <v>42705</v>
      </c>
      <c r="E137739" t="str">
        <f t="shared" si="4304"/>
        <v>вторник</v>
      </c>
      <c r="F137739">
        <f>VLOOKUP(C137739,'Первые просмотры'!A:B,2,0)</f>
        <v>66247</v>
      </c>
      <c r="G137739">
        <f t="shared" si="4305"/>
        <v>0</v>
      </c>
    </row>
    <row r="137740" spans="1:7" x14ac:dyDescent="0.25">
      <c r="A137740">
        <v>415561</v>
      </c>
      <c r="B137740" s="2">
        <v>44432.913618122977</v>
      </c>
      <c r="C137740">
        <v>278199</v>
      </c>
      <c r="D137740">
        <v>30093</v>
      </c>
      <c r="E137740" t="str">
        <f t="shared" si="4304"/>
        <v>вторник</v>
      </c>
      <c r="F137740">
        <f>VLOOKUP(C137740,'Первые просмотры'!A:B,2,0)</f>
        <v>6882</v>
      </c>
      <c r="G137740">
        <f t="shared" si="4305"/>
        <v>0</v>
      </c>
    </row>
    <row r="137741" spans="1:7" x14ac:dyDescent="0.25">
      <c r="A137741">
        <v>415566</v>
      </c>
      <c r="B137741" s="2">
        <v>44432.914427184463</v>
      </c>
      <c r="C137741">
        <v>246226</v>
      </c>
      <c r="D137741">
        <v>19714</v>
      </c>
      <c r="E137741" t="str">
        <f t="shared" si="4304"/>
        <v>вторник</v>
      </c>
      <c r="F137741">
        <f>VLOOKUP(C137741,'Первые просмотры'!A:B,2,0)</f>
        <v>299901</v>
      </c>
      <c r="G137741">
        <f t="shared" si="4305"/>
        <v>0</v>
      </c>
    </row>
    <row r="137742" spans="1:7" x14ac:dyDescent="0.25">
      <c r="A137742">
        <v>415568</v>
      </c>
      <c r="B137742" s="2">
        <v>44432.915333333338</v>
      </c>
      <c r="C137742">
        <v>17507</v>
      </c>
      <c r="D137742">
        <v>154256</v>
      </c>
      <c r="E137742" t="str">
        <f t="shared" si="4304"/>
        <v>вторник</v>
      </c>
      <c r="F137742">
        <f>VLOOKUP(C137742,'Первые просмотры'!A:B,2,0)</f>
        <v>210009</v>
      </c>
      <c r="G137742">
        <f t="shared" si="4305"/>
        <v>0</v>
      </c>
    </row>
    <row r="137743" spans="1:7" x14ac:dyDescent="0.25">
      <c r="A137743">
        <v>415573</v>
      </c>
      <c r="B137743" s="2">
        <v>44432.916449838187</v>
      </c>
      <c r="C137743">
        <v>34773</v>
      </c>
      <c r="D137743">
        <v>182191</v>
      </c>
      <c r="E137743" t="str">
        <f t="shared" si="4304"/>
        <v>вторник</v>
      </c>
      <c r="F137743">
        <f>VLOOKUP(C137743,'Первые просмотры'!A:B,2,0)</f>
        <v>119140</v>
      </c>
      <c r="G137743">
        <f t="shared" si="4305"/>
        <v>0</v>
      </c>
    </row>
    <row r="137744" spans="1:7" x14ac:dyDescent="0.25">
      <c r="A137744">
        <v>415575</v>
      </c>
      <c r="B137744" s="2">
        <v>44432.916449838187</v>
      </c>
      <c r="C137744">
        <v>86449</v>
      </c>
      <c r="D137744">
        <v>88863</v>
      </c>
      <c r="E137744" t="str">
        <f t="shared" si="4304"/>
        <v>вторник</v>
      </c>
      <c r="F137744">
        <f>VLOOKUP(C137744,'Первые просмотры'!A:B,2,0)</f>
        <v>149046</v>
      </c>
      <c r="G137744">
        <f t="shared" si="4305"/>
        <v>0</v>
      </c>
    </row>
    <row r="137745" spans="1:7" x14ac:dyDescent="0.25">
      <c r="A137745">
        <v>415579</v>
      </c>
      <c r="B137745" s="2">
        <v>44432.918067961167</v>
      </c>
      <c r="C137745">
        <v>52162</v>
      </c>
      <c r="D137745">
        <v>443594</v>
      </c>
      <c r="E137745" t="str">
        <f t="shared" si="4304"/>
        <v>вторник</v>
      </c>
      <c r="F137745">
        <f>VLOOKUP(C137745,'Первые просмотры'!A:B,2,0)</f>
        <v>118799</v>
      </c>
      <c r="G137745">
        <f t="shared" si="4305"/>
        <v>0</v>
      </c>
    </row>
    <row r="137746" spans="1:7" x14ac:dyDescent="0.25">
      <c r="A137746">
        <v>415584</v>
      </c>
      <c r="B137746" s="2">
        <v>44432.918067961167</v>
      </c>
      <c r="C137746">
        <v>176130</v>
      </c>
      <c r="D137746">
        <v>440811</v>
      </c>
      <c r="E137746" t="str">
        <f t="shared" si="4304"/>
        <v>вторник</v>
      </c>
      <c r="F137746">
        <f>VLOOKUP(C137746,'Первые просмотры'!A:B,2,0)</f>
        <v>7127</v>
      </c>
      <c r="G137746">
        <f t="shared" si="4305"/>
        <v>0</v>
      </c>
    </row>
    <row r="137747" spans="1:7" x14ac:dyDescent="0.25">
      <c r="A137747">
        <v>415589</v>
      </c>
      <c r="B137747" s="2">
        <v>44432.918472491911</v>
      </c>
      <c r="C137747">
        <v>115301</v>
      </c>
      <c r="D137747">
        <v>119655</v>
      </c>
      <c r="E137747" t="str">
        <f t="shared" si="4304"/>
        <v>вторник</v>
      </c>
      <c r="F137747">
        <f>VLOOKUP(C137747,'Первые просмотры'!A:B,2,0)</f>
        <v>112998</v>
      </c>
      <c r="G137747">
        <f t="shared" si="4305"/>
        <v>0</v>
      </c>
    </row>
    <row r="137748" spans="1:7" x14ac:dyDescent="0.25">
      <c r="A137748">
        <v>415593</v>
      </c>
      <c r="B137748" s="2">
        <v>44432.91968608414</v>
      </c>
      <c r="C137748">
        <v>87218</v>
      </c>
      <c r="D137748">
        <v>86587</v>
      </c>
      <c r="E137748" t="str">
        <f t="shared" si="4304"/>
        <v>вторник</v>
      </c>
      <c r="F137748">
        <f>VLOOKUP(C137748,'Первые просмотры'!A:B,2,0)</f>
        <v>110985</v>
      </c>
      <c r="G137748">
        <f t="shared" si="4305"/>
        <v>0</v>
      </c>
    </row>
    <row r="137749" spans="1:7" x14ac:dyDescent="0.25">
      <c r="A137749">
        <v>415594</v>
      </c>
      <c r="B137749" s="2">
        <v>44432.922113268607</v>
      </c>
      <c r="C137749">
        <v>230095</v>
      </c>
      <c r="D137749">
        <v>439981</v>
      </c>
      <c r="E137749" t="str">
        <f t="shared" si="4304"/>
        <v>вторник</v>
      </c>
      <c r="F137749">
        <f>VLOOKUP(C137749,'Первые просмотры'!A:B,2,0)</f>
        <v>219895</v>
      </c>
      <c r="G137749">
        <f t="shared" si="4305"/>
        <v>0</v>
      </c>
    </row>
    <row r="137750" spans="1:7" x14ac:dyDescent="0.25">
      <c r="A137750">
        <v>415596</v>
      </c>
      <c r="B137750" s="2">
        <v>44432.922333333336</v>
      </c>
      <c r="C137750">
        <v>83457</v>
      </c>
      <c r="D137750">
        <v>407796</v>
      </c>
      <c r="E137750" t="str">
        <f t="shared" si="4304"/>
        <v>вторник</v>
      </c>
      <c r="F137750">
        <f>VLOOKUP(C137750,'Первые просмотры'!A:B,2,0)</f>
        <v>10601</v>
      </c>
      <c r="G137750">
        <f t="shared" si="4305"/>
        <v>0</v>
      </c>
    </row>
    <row r="137751" spans="1:7" x14ac:dyDescent="0.25">
      <c r="A137751">
        <v>415599</v>
      </c>
      <c r="B137751" s="2">
        <v>44432.922922330101</v>
      </c>
      <c r="C137751">
        <v>222112</v>
      </c>
      <c r="D137751">
        <v>262099</v>
      </c>
      <c r="E137751" t="str">
        <f t="shared" si="4304"/>
        <v>вторник</v>
      </c>
      <c r="F137751">
        <f>VLOOKUP(C137751,'Первые просмотры'!A:B,2,0)</f>
        <v>402283</v>
      </c>
      <c r="G137751">
        <f t="shared" si="4305"/>
        <v>0</v>
      </c>
    </row>
    <row r="137752" spans="1:7" x14ac:dyDescent="0.25">
      <c r="A137752">
        <v>415600</v>
      </c>
      <c r="B137752" s="2">
        <v>44432.923999999999</v>
      </c>
      <c r="C137752">
        <v>298295</v>
      </c>
      <c r="D137752">
        <v>440602</v>
      </c>
      <c r="E137752" t="str">
        <f t="shared" si="4304"/>
        <v>вторник</v>
      </c>
      <c r="F137752">
        <f>VLOOKUP(C137752,'Первые просмотры'!A:B,2,0)</f>
        <v>127402</v>
      </c>
      <c r="G137752">
        <f t="shared" si="4305"/>
        <v>0</v>
      </c>
    </row>
    <row r="137753" spans="1:7" x14ac:dyDescent="0.25">
      <c r="A137753">
        <v>415601</v>
      </c>
      <c r="B137753" s="2">
        <v>44432.924135922331</v>
      </c>
      <c r="C137753">
        <v>115302</v>
      </c>
      <c r="D137753">
        <v>37644</v>
      </c>
      <c r="E137753" t="str">
        <f t="shared" si="4304"/>
        <v>вторник</v>
      </c>
      <c r="F137753">
        <f>VLOOKUP(C137753,'Первые просмотры'!A:B,2,0)</f>
        <v>34390</v>
      </c>
      <c r="G137753">
        <f t="shared" si="4305"/>
        <v>0</v>
      </c>
    </row>
    <row r="137754" spans="1:7" x14ac:dyDescent="0.25">
      <c r="A137754">
        <v>415605</v>
      </c>
      <c r="B137754" s="2">
        <v>44432.924135922331</v>
      </c>
      <c r="C137754">
        <v>266664</v>
      </c>
      <c r="D137754">
        <v>248241</v>
      </c>
      <c r="E137754" t="str">
        <f t="shared" si="4304"/>
        <v>вторник</v>
      </c>
      <c r="F137754">
        <f>VLOOKUP(C137754,'Первые просмотры'!A:B,2,0)</f>
        <v>104270</v>
      </c>
      <c r="G137754">
        <f t="shared" si="4305"/>
        <v>0</v>
      </c>
    </row>
    <row r="137755" spans="1:7" x14ac:dyDescent="0.25">
      <c r="A137755">
        <v>415606</v>
      </c>
      <c r="B137755" s="2">
        <v>44432.924944983817</v>
      </c>
      <c r="C137755">
        <v>207014</v>
      </c>
      <c r="D137755">
        <v>230027</v>
      </c>
      <c r="E137755" t="str">
        <f t="shared" si="4304"/>
        <v>вторник</v>
      </c>
      <c r="F137755">
        <f>VLOOKUP(C137755,'Первые просмотры'!A:B,2,0)</f>
        <v>105140</v>
      </c>
      <c r="G137755">
        <f t="shared" si="4305"/>
        <v>0</v>
      </c>
    </row>
    <row r="137756" spans="1:7" x14ac:dyDescent="0.25">
      <c r="A137756">
        <v>415608</v>
      </c>
      <c r="B137756" s="2">
        <v>44432.924944983817</v>
      </c>
      <c r="C137756">
        <v>270801</v>
      </c>
      <c r="D137756">
        <v>351192</v>
      </c>
      <c r="E137756" t="str">
        <f t="shared" si="4304"/>
        <v>вторник</v>
      </c>
      <c r="F137756">
        <f>VLOOKUP(C137756,'Первые просмотры'!A:B,2,0)</f>
        <v>122295</v>
      </c>
      <c r="G137756">
        <f t="shared" si="4305"/>
        <v>0</v>
      </c>
    </row>
    <row r="137757" spans="1:7" x14ac:dyDescent="0.25">
      <c r="A137757">
        <v>415613</v>
      </c>
      <c r="B137757" s="2">
        <v>44432.925754045311</v>
      </c>
      <c r="C137757">
        <v>221808</v>
      </c>
      <c r="D137757">
        <v>89017</v>
      </c>
      <c r="E137757" t="str">
        <f t="shared" si="4304"/>
        <v>вторник</v>
      </c>
      <c r="F137757">
        <f>VLOOKUP(C137757,'Первые просмотры'!A:B,2,0)</f>
        <v>119736</v>
      </c>
      <c r="G137757">
        <f t="shared" si="4305"/>
        <v>0</v>
      </c>
    </row>
    <row r="137758" spans="1:7" x14ac:dyDescent="0.25">
      <c r="A137758">
        <v>415617</v>
      </c>
      <c r="B137758" s="2">
        <v>44432.92818122977</v>
      </c>
      <c r="C137758">
        <v>298015</v>
      </c>
      <c r="D137758">
        <v>476038</v>
      </c>
      <c r="E137758" t="str">
        <f t="shared" si="4304"/>
        <v>вторник</v>
      </c>
      <c r="F137758">
        <f>VLOOKUP(C137758,'Первые просмотры'!A:B,2,0)</f>
        <v>317716</v>
      </c>
      <c r="G137758">
        <f t="shared" si="4305"/>
        <v>0</v>
      </c>
    </row>
    <row r="137759" spans="1:7" x14ac:dyDescent="0.25">
      <c r="A137759">
        <v>415618</v>
      </c>
      <c r="B137759" s="2">
        <v>44432.928585760521</v>
      </c>
      <c r="C137759">
        <v>120547</v>
      </c>
      <c r="D137759">
        <v>88863</v>
      </c>
      <c r="E137759" t="str">
        <f t="shared" si="4304"/>
        <v>вторник</v>
      </c>
      <c r="F137759">
        <f>VLOOKUP(C137759,'Первые просмотры'!A:B,2,0)</f>
        <v>231863</v>
      </c>
      <c r="G137759">
        <f t="shared" si="4305"/>
        <v>0</v>
      </c>
    </row>
    <row r="137760" spans="1:7" x14ac:dyDescent="0.25">
      <c r="A137760">
        <v>415623</v>
      </c>
      <c r="B137760" s="2">
        <v>44432.929394822007</v>
      </c>
      <c r="C137760">
        <v>57180</v>
      </c>
      <c r="D137760">
        <v>126642</v>
      </c>
      <c r="E137760" t="str">
        <f t="shared" si="4304"/>
        <v>вторник</v>
      </c>
      <c r="F137760">
        <f>VLOOKUP(C137760,'Первые просмотры'!A:B,2,0)</f>
        <v>27674</v>
      </c>
      <c r="G137760">
        <f t="shared" si="4305"/>
        <v>0</v>
      </c>
    </row>
    <row r="137761" spans="1:7" x14ac:dyDescent="0.25">
      <c r="A137761">
        <v>415624</v>
      </c>
      <c r="B137761" s="2">
        <v>44432.929666666663</v>
      </c>
      <c r="C137761">
        <v>3973</v>
      </c>
      <c r="D137761">
        <v>471403</v>
      </c>
      <c r="E137761" t="str">
        <f t="shared" si="4304"/>
        <v>вторник</v>
      </c>
      <c r="F137761">
        <f>VLOOKUP(C137761,'Первые просмотры'!A:B,2,0)</f>
        <v>309741</v>
      </c>
      <c r="G137761">
        <f t="shared" si="4305"/>
        <v>0</v>
      </c>
    </row>
    <row r="137762" spans="1:7" x14ac:dyDescent="0.25">
      <c r="A137762">
        <v>415625</v>
      </c>
      <c r="B137762" s="2">
        <v>44432.930203883494</v>
      </c>
      <c r="C137762">
        <v>344267</v>
      </c>
      <c r="D137762">
        <v>112334</v>
      </c>
      <c r="E137762" t="str">
        <f t="shared" si="4304"/>
        <v>вторник</v>
      </c>
      <c r="F137762">
        <f>VLOOKUP(C137762,'Первые просмотры'!A:B,2,0)</f>
        <v>33269</v>
      </c>
      <c r="G137762">
        <f t="shared" si="4305"/>
        <v>0</v>
      </c>
    </row>
    <row r="137763" spans="1:7" x14ac:dyDescent="0.25">
      <c r="A137763">
        <v>415627</v>
      </c>
      <c r="B137763" s="2">
        <v>44432.931417475724</v>
      </c>
      <c r="C137763">
        <v>86962</v>
      </c>
      <c r="D137763">
        <v>182191</v>
      </c>
      <c r="E137763" t="str">
        <f t="shared" si="4304"/>
        <v>вторник</v>
      </c>
      <c r="F137763">
        <f>VLOOKUP(C137763,'Первые просмотры'!A:B,2,0)</f>
        <v>227491</v>
      </c>
      <c r="G137763">
        <f t="shared" si="4305"/>
        <v>0</v>
      </c>
    </row>
    <row r="137764" spans="1:7" x14ac:dyDescent="0.25">
      <c r="A137764">
        <v>415629</v>
      </c>
      <c r="B137764" s="2">
        <v>44432.932631067961</v>
      </c>
      <c r="C137764">
        <v>111983</v>
      </c>
      <c r="D137764">
        <v>411922</v>
      </c>
      <c r="E137764" t="str">
        <f t="shared" si="4304"/>
        <v>вторник</v>
      </c>
      <c r="F137764">
        <f>VLOOKUP(C137764,'Первые просмотры'!A:B,2,0)</f>
        <v>37265</v>
      </c>
      <c r="G137764">
        <f t="shared" si="4305"/>
        <v>0</v>
      </c>
    </row>
    <row r="137765" spans="1:7" x14ac:dyDescent="0.25">
      <c r="A137765">
        <v>415633</v>
      </c>
      <c r="B137765" s="2">
        <v>44432.933844660198</v>
      </c>
      <c r="C137765">
        <v>276101</v>
      </c>
      <c r="D137765">
        <v>250679</v>
      </c>
      <c r="E137765" t="str">
        <f t="shared" si="4304"/>
        <v>вторник</v>
      </c>
      <c r="F137765">
        <f>VLOOKUP(C137765,'Первые просмотры'!A:B,2,0)</f>
        <v>333702</v>
      </c>
      <c r="G137765">
        <f t="shared" si="4305"/>
        <v>0</v>
      </c>
    </row>
    <row r="137766" spans="1:7" x14ac:dyDescent="0.25">
      <c r="A137766">
        <v>415637</v>
      </c>
      <c r="B137766" s="2">
        <v>44432.934653721677</v>
      </c>
      <c r="C137766">
        <v>212444</v>
      </c>
      <c r="D137766">
        <v>420375</v>
      </c>
      <c r="E137766" t="str">
        <f t="shared" si="4304"/>
        <v>вторник</v>
      </c>
      <c r="F137766">
        <f>VLOOKUP(C137766,'Первые просмотры'!A:B,2,0)</f>
        <v>176309</v>
      </c>
      <c r="G137766">
        <f t="shared" si="4305"/>
        <v>0</v>
      </c>
    </row>
    <row r="137767" spans="1:7" x14ac:dyDescent="0.25">
      <c r="A137767">
        <v>415639</v>
      </c>
      <c r="B137767" s="2">
        <v>44432.935462783171</v>
      </c>
      <c r="C137767">
        <v>146353</v>
      </c>
      <c r="D137767">
        <v>470762</v>
      </c>
      <c r="E137767" t="str">
        <f t="shared" si="4304"/>
        <v>вторник</v>
      </c>
      <c r="F137767">
        <f>VLOOKUP(C137767,'Первые просмотры'!A:B,2,0)</f>
        <v>32186</v>
      </c>
      <c r="G137767">
        <f t="shared" si="4305"/>
        <v>0</v>
      </c>
    </row>
    <row r="137768" spans="1:7" x14ac:dyDescent="0.25">
      <c r="A137768">
        <v>415643</v>
      </c>
      <c r="B137768" s="2">
        <v>44432.936271844657</v>
      </c>
      <c r="C137768">
        <v>176541</v>
      </c>
      <c r="D137768">
        <v>105072</v>
      </c>
      <c r="E137768" t="str">
        <f t="shared" si="4304"/>
        <v>вторник</v>
      </c>
      <c r="F137768">
        <f>VLOOKUP(C137768,'Первые просмотры'!A:B,2,0)</f>
        <v>108005</v>
      </c>
      <c r="G137768">
        <f t="shared" si="4305"/>
        <v>0</v>
      </c>
    </row>
    <row r="137769" spans="1:7" x14ac:dyDescent="0.25">
      <c r="A137769">
        <v>415647</v>
      </c>
      <c r="B137769" s="2">
        <v>44432.936271844657</v>
      </c>
      <c r="C137769">
        <v>338075</v>
      </c>
      <c r="D137769">
        <v>118549</v>
      </c>
      <c r="E137769" t="str">
        <f t="shared" si="4304"/>
        <v>вторник</v>
      </c>
      <c r="F137769">
        <f>VLOOKUP(C137769,'Первые просмотры'!A:B,2,0)</f>
        <v>371412</v>
      </c>
      <c r="G137769">
        <f t="shared" si="4305"/>
        <v>0</v>
      </c>
    </row>
    <row r="137770" spans="1:7" x14ac:dyDescent="0.25">
      <c r="A137770">
        <v>415652</v>
      </c>
      <c r="B137770" s="2">
        <v>44432.938294498381</v>
      </c>
      <c r="C137770">
        <v>259125</v>
      </c>
      <c r="D137770">
        <v>208822</v>
      </c>
      <c r="E137770" t="str">
        <f t="shared" si="4304"/>
        <v>вторник</v>
      </c>
      <c r="F137770">
        <f>VLOOKUP(C137770,'Первые просмотры'!A:B,2,0)</f>
        <v>60412</v>
      </c>
      <c r="G137770">
        <f t="shared" si="4305"/>
        <v>0</v>
      </c>
    </row>
    <row r="137771" spans="1:7" x14ac:dyDescent="0.25">
      <c r="A137771">
        <v>415657</v>
      </c>
      <c r="B137771" s="2">
        <v>44432.940317152104</v>
      </c>
      <c r="C137771">
        <v>163475</v>
      </c>
      <c r="D137771">
        <v>233731</v>
      </c>
      <c r="E137771" t="str">
        <f t="shared" si="4304"/>
        <v>вторник</v>
      </c>
      <c r="F137771">
        <f>VLOOKUP(C137771,'Первые просмотры'!A:B,2,0)</f>
        <v>291794</v>
      </c>
      <c r="G137771">
        <f t="shared" si="4305"/>
        <v>0</v>
      </c>
    </row>
    <row r="137772" spans="1:7" x14ac:dyDescent="0.25">
      <c r="A137772">
        <v>415662</v>
      </c>
      <c r="B137772" s="2">
        <v>44432.943553398058</v>
      </c>
      <c r="C137772">
        <v>348116</v>
      </c>
      <c r="D137772">
        <v>182984</v>
      </c>
      <c r="E137772" t="str">
        <f t="shared" si="4304"/>
        <v>вторник</v>
      </c>
      <c r="F137772">
        <f>VLOOKUP(C137772,'Первые просмотры'!A:B,2,0)</f>
        <v>31110</v>
      </c>
      <c r="G137772">
        <f t="shared" si="4305"/>
        <v>0</v>
      </c>
    </row>
    <row r="137773" spans="1:7" x14ac:dyDescent="0.25">
      <c r="A137773">
        <v>415666</v>
      </c>
      <c r="B137773" s="2">
        <v>44432.945576051781</v>
      </c>
      <c r="C137773">
        <v>251277</v>
      </c>
      <c r="D137773">
        <v>349014</v>
      </c>
      <c r="E137773" t="str">
        <f t="shared" si="4304"/>
        <v>вторник</v>
      </c>
      <c r="F137773">
        <f>VLOOKUP(C137773,'Первые просмотры'!A:B,2,0)</f>
        <v>114055</v>
      </c>
      <c r="G137773">
        <f t="shared" si="4305"/>
        <v>0</v>
      </c>
    </row>
    <row r="137774" spans="1:7" x14ac:dyDescent="0.25">
      <c r="A137774">
        <v>415667</v>
      </c>
      <c r="B137774" s="2">
        <v>44432.945576051781</v>
      </c>
      <c r="C137774">
        <v>330091</v>
      </c>
      <c r="D137774">
        <v>327633</v>
      </c>
      <c r="E137774" t="str">
        <f t="shared" si="4304"/>
        <v>вторник</v>
      </c>
      <c r="F137774">
        <f>VLOOKUP(C137774,'Первые просмотры'!A:B,2,0)</f>
        <v>40806</v>
      </c>
      <c r="G137774">
        <f t="shared" si="4305"/>
        <v>0</v>
      </c>
    </row>
    <row r="137775" spans="1:7" x14ac:dyDescent="0.25">
      <c r="A137775">
        <v>415672</v>
      </c>
      <c r="B137775" s="2">
        <v>44432.950834951451</v>
      </c>
      <c r="C137775">
        <v>170000</v>
      </c>
      <c r="D137775">
        <v>217497</v>
      </c>
      <c r="E137775" t="str">
        <f t="shared" si="4304"/>
        <v>вторник</v>
      </c>
      <c r="F137775">
        <f>VLOOKUP(C137775,'Первые просмотры'!A:B,2,0)</f>
        <v>331705</v>
      </c>
      <c r="G137775">
        <f t="shared" si="4305"/>
        <v>0</v>
      </c>
    </row>
    <row r="137776" spans="1:7" x14ac:dyDescent="0.25">
      <c r="A137776">
        <v>415677</v>
      </c>
      <c r="B137776" s="2">
        <v>44432.952048543695</v>
      </c>
      <c r="C137776">
        <v>2486</v>
      </c>
      <c r="D137776">
        <v>198051</v>
      </c>
      <c r="E137776" t="str">
        <f t="shared" si="4304"/>
        <v>вторник</v>
      </c>
      <c r="F137776">
        <f>VLOOKUP(C137776,'Первые просмотры'!A:B,2,0)</f>
        <v>218872</v>
      </c>
      <c r="G137776">
        <f t="shared" si="4305"/>
        <v>0</v>
      </c>
    </row>
    <row r="137777" spans="1:7" x14ac:dyDescent="0.25">
      <c r="A137777">
        <v>415680</v>
      </c>
      <c r="B137777" s="2">
        <v>44432.952048543695</v>
      </c>
      <c r="C137777">
        <v>111153</v>
      </c>
      <c r="D137777">
        <v>230507</v>
      </c>
      <c r="E137777" t="str">
        <f t="shared" si="4304"/>
        <v>вторник</v>
      </c>
      <c r="F137777">
        <f>VLOOKUP(C137777,'Первые просмотры'!A:B,2,0)</f>
        <v>122180</v>
      </c>
      <c r="G137777">
        <f t="shared" si="4305"/>
        <v>0</v>
      </c>
    </row>
    <row r="137778" spans="1:7" x14ac:dyDescent="0.25">
      <c r="A137778">
        <v>415685</v>
      </c>
      <c r="B137778" s="2">
        <v>44432.953666666668</v>
      </c>
      <c r="C137778">
        <v>150922</v>
      </c>
      <c r="D137778">
        <v>455878</v>
      </c>
      <c r="E137778" t="str">
        <f t="shared" si="4304"/>
        <v>вторник</v>
      </c>
      <c r="F137778">
        <f>VLOOKUP(C137778,'Первые просмотры'!A:B,2,0)</f>
        <v>111446</v>
      </c>
      <c r="G137778">
        <f t="shared" si="4305"/>
        <v>0</v>
      </c>
    </row>
    <row r="137779" spans="1:7" x14ac:dyDescent="0.25">
      <c r="A137779">
        <v>415689</v>
      </c>
      <c r="B137779" s="2">
        <v>44432.957307443365</v>
      </c>
      <c r="C137779">
        <v>254408</v>
      </c>
      <c r="D137779">
        <v>304128</v>
      </c>
      <c r="E137779" t="str">
        <f t="shared" si="4304"/>
        <v>вторник</v>
      </c>
      <c r="F137779">
        <f>VLOOKUP(C137779,'Первые просмотры'!A:B,2,0)</f>
        <v>61441</v>
      </c>
      <c r="G137779">
        <f t="shared" si="4305"/>
        <v>0</v>
      </c>
    </row>
    <row r="137780" spans="1:7" x14ac:dyDescent="0.25">
      <c r="A137780">
        <v>415692</v>
      </c>
      <c r="B137780" s="2">
        <v>44432.959734627831</v>
      </c>
      <c r="C137780">
        <v>22412</v>
      </c>
      <c r="D137780">
        <v>185535</v>
      </c>
      <c r="E137780" t="str">
        <f t="shared" si="4304"/>
        <v>вторник</v>
      </c>
      <c r="F137780">
        <f>VLOOKUP(C137780,'Первые просмотры'!A:B,2,0)</f>
        <v>50555</v>
      </c>
      <c r="G137780">
        <f t="shared" si="4305"/>
        <v>0</v>
      </c>
    </row>
    <row r="137781" spans="1:7" x14ac:dyDescent="0.25">
      <c r="A137781">
        <v>415695</v>
      </c>
      <c r="B137781" s="2">
        <v>44432.961352750812</v>
      </c>
      <c r="C137781">
        <v>113632</v>
      </c>
      <c r="D137781">
        <v>370651</v>
      </c>
      <c r="E137781" t="str">
        <f t="shared" si="4304"/>
        <v>вторник</v>
      </c>
      <c r="F137781">
        <f>VLOOKUP(C137781,'Первые просмотры'!A:B,2,0)</f>
        <v>33246</v>
      </c>
      <c r="G137781">
        <f t="shared" si="4305"/>
        <v>0</v>
      </c>
    </row>
    <row r="137782" spans="1:7" x14ac:dyDescent="0.25">
      <c r="A137782">
        <v>415700</v>
      </c>
      <c r="B137782" s="2">
        <v>44432.961757281555</v>
      </c>
      <c r="C137782">
        <v>126246</v>
      </c>
      <c r="D137782">
        <v>318588</v>
      </c>
      <c r="E137782" t="str">
        <f t="shared" si="4304"/>
        <v>вторник</v>
      </c>
      <c r="F137782">
        <f>VLOOKUP(C137782,'Первые просмотры'!A:B,2,0)</f>
        <v>209509</v>
      </c>
      <c r="G137782">
        <f t="shared" si="4305"/>
        <v>0</v>
      </c>
    </row>
    <row r="137783" spans="1:7" x14ac:dyDescent="0.25">
      <c r="A137783">
        <v>415703</v>
      </c>
      <c r="B137783" s="2">
        <v>44432.962970873785</v>
      </c>
      <c r="C137783">
        <v>247182</v>
      </c>
      <c r="D137783">
        <v>279456</v>
      </c>
      <c r="E137783" t="str">
        <f t="shared" si="4304"/>
        <v>вторник</v>
      </c>
      <c r="F137783">
        <f>VLOOKUP(C137783,'Первые просмотры'!A:B,2,0)</f>
        <v>357149</v>
      </c>
      <c r="G137783">
        <f t="shared" si="4305"/>
        <v>0</v>
      </c>
    </row>
    <row r="137784" spans="1:7" x14ac:dyDescent="0.25">
      <c r="A137784">
        <v>415705</v>
      </c>
      <c r="B137784" s="2">
        <v>44432.964993527508</v>
      </c>
      <c r="C137784">
        <v>205526</v>
      </c>
      <c r="D137784">
        <v>153893</v>
      </c>
      <c r="E137784" t="str">
        <f t="shared" si="4304"/>
        <v>вторник</v>
      </c>
      <c r="F137784">
        <f>VLOOKUP(C137784,'Первые просмотры'!A:B,2,0)</f>
        <v>37298</v>
      </c>
      <c r="G137784">
        <f t="shared" si="4305"/>
        <v>0</v>
      </c>
    </row>
    <row r="137785" spans="1:7" x14ac:dyDescent="0.25">
      <c r="A137785">
        <v>415709</v>
      </c>
      <c r="B137785" s="2">
        <v>44432.965398058252</v>
      </c>
      <c r="C137785">
        <v>169577</v>
      </c>
      <c r="D137785">
        <v>179296</v>
      </c>
      <c r="E137785" t="str">
        <f t="shared" si="4304"/>
        <v>вторник</v>
      </c>
      <c r="F137785">
        <f>VLOOKUP(C137785,'Первые просмотры'!A:B,2,0)</f>
        <v>214556</v>
      </c>
      <c r="G137785">
        <f t="shared" si="4305"/>
        <v>0</v>
      </c>
    </row>
    <row r="137786" spans="1:7" x14ac:dyDescent="0.25">
      <c r="A137786">
        <v>415714</v>
      </c>
      <c r="B137786" s="2">
        <v>44432.966207119738</v>
      </c>
      <c r="C137786">
        <v>106118</v>
      </c>
      <c r="D137786">
        <v>474478</v>
      </c>
      <c r="E137786" t="str">
        <f t="shared" si="4304"/>
        <v>вторник</v>
      </c>
      <c r="F137786">
        <f>VLOOKUP(C137786,'Первые просмотры'!A:B,2,0)</f>
        <v>254412</v>
      </c>
      <c r="G137786">
        <f t="shared" si="4305"/>
        <v>0</v>
      </c>
    </row>
    <row r="137787" spans="1:7" x14ac:dyDescent="0.25">
      <c r="A137787">
        <v>415717</v>
      </c>
      <c r="B137787" s="2">
        <v>44432.966611650489</v>
      </c>
      <c r="C137787">
        <v>15015</v>
      </c>
      <c r="D137787">
        <v>241927</v>
      </c>
      <c r="E137787" t="str">
        <f t="shared" si="4304"/>
        <v>вторник</v>
      </c>
      <c r="F137787">
        <f>VLOOKUP(C137787,'Первые просмотры'!A:B,2,0)</f>
        <v>327410</v>
      </c>
      <c r="G137787">
        <f t="shared" si="4305"/>
        <v>0</v>
      </c>
    </row>
    <row r="137788" spans="1:7" x14ac:dyDescent="0.25">
      <c r="A137788">
        <v>415720</v>
      </c>
      <c r="B137788" s="2">
        <v>44432.968229773462</v>
      </c>
      <c r="C137788">
        <v>159823</v>
      </c>
      <c r="D137788">
        <v>410720</v>
      </c>
      <c r="E137788" t="str">
        <f t="shared" si="4304"/>
        <v>вторник</v>
      </c>
      <c r="F137788">
        <f>VLOOKUP(C137788,'Первые просмотры'!A:B,2,0)</f>
        <v>313224</v>
      </c>
      <c r="G137788">
        <f t="shared" si="4305"/>
        <v>0</v>
      </c>
    </row>
    <row r="137789" spans="1:7" x14ac:dyDescent="0.25">
      <c r="A137789">
        <v>415721</v>
      </c>
      <c r="B137789" s="2">
        <v>44432.969443365699</v>
      </c>
      <c r="C137789">
        <v>151917</v>
      </c>
      <c r="D137789">
        <v>74742</v>
      </c>
      <c r="E137789" t="str">
        <f t="shared" si="4304"/>
        <v>вторник</v>
      </c>
      <c r="F137789">
        <f>VLOOKUP(C137789,'Первые просмотры'!A:B,2,0)</f>
        <v>285578</v>
      </c>
      <c r="G137789">
        <f t="shared" si="4305"/>
        <v>0</v>
      </c>
    </row>
    <row r="137790" spans="1:7" x14ac:dyDescent="0.25">
      <c r="A137790">
        <v>415725</v>
      </c>
      <c r="B137790" s="2">
        <v>44432.973488673138</v>
      </c>
      <c r="C137790">
        <v>18894</v>
      </c>
      <c r="D137790">
        <v>182191</v>
      </c>
      <c r="E137790" t="str">
        <f t="shared" si="4304"/>
        <v>вторник</v>
      </c>
      <c r="F137790">
        <f>VLOOKUP(C137790,'Первые просмотры'!A:B,2,0)</f>
        <v>112431</v>
      </c>
      <c r="G137790">
        <f t="shared" si="4305"/>
        <v>0</v>
      </c>
    </row>
    <row r="137791" spans="1:7" x14ac:dyDescent="0.25">
      <c r="A137791">
        <v>415728</v>
      </c>
      <c r="B137791" s="2">
        <v>44432.974297734625</v>
      </c>
      <c r="C137791">
        <v>90421</v>
      </c>
      <c r="D137791">
        <v>387595</v>
      </c>
      <c r="E137791" t="str">
        <f t="shared" si="4304"/>
        <v>вторник</v>
      </c>
      <c r="F137791">
        <f>VLOOKUP(C137791,'Первые просмотры'!A:B,2,0)</f>
        <v>13699</v>
      </c>
      <c r="G137791">
        <f t="shared" si="4305"/>
        <v>0</v>
      </c>
    </row>
    <row r="137792" spans="1:7" x14ac:dyDescent="0.25">
      <c r="A137792">
        <v>415730</v>
      </c>
      <c r="B137792" s="2">
        <v>44432.974702265376</v>
      </c>
      <c r="C137792">
        <v>261473</v>
      </c>
      <c r="D137792">
        <v>51317</v>
      </c>
      <c r="E137792" t="str">
        <f t="shared" si="4304"/>
        <v>вторник</v>
      </c>
      <c r="F137792">
        <f>VLOOKUP(C137792,'Первые просмотры'!A:B,2,0)</f>
        <v>217630</v>
      </c>
      <c r="G137792">
        <f t="shared" si="4305"/>
        <v>0</v>
      </c>
    </row>
    <row r="137793" spans="1:7" x14ac:dyDescent="0.25">
      <c r="A137793">
        <v>415734</v>
      </c>
      <c r="B137793" s="2">
        <v>44432.979961165045</v>
      </c>
      <c r="C137793">
        <v>5399</v>
      </c>
      <c r="D137793">
        <v>154256</v>
      </c>
      <c r="E137793" t="str">
        <f t="shared" si="4304"/>
        <v>вторник</v>
      </c>
      <c r="F137793">
        <f>VLOOKUP(C137793,'Первые просмотры'!A:B,2,0)</f>
        <v>47201</v>
      </c>
      <c r="G137793">
        <f t="shared" si="4305"/>
        <v>0</v>
      </c>
    </row>
    <row r="137794" spans="1:7" x14ac:dyDescent="0.25">
      <c r="A137794">
        <v>415735</v>
      </c>
      <c r="B137794" s="2">
        <v>44432.981579288025</v>
      </c>
      <c r="C137794">
        <v>273144</v>
      </c>
      <c r="D137794">
        <v>238334</v>
      </c>
      <c r="E137794" t="str">
        <f t="shared" si="4304"/>
        <v>вторник</v>
      </c>
      <c r="F137794">
        <f>VLOOKUP(C137794,'Первые просмотры'!A:B,2,0)</f>
        <v>224018</v>
      </c>
      <c r="G137794">
        <f t="shared" si="4305"/>
        <v>0</v>
      </c>
    </row>
    <row r="137795" spans="1:7" x14ac:dyDescent="0.25">
      <c r="A137795">
        <v>415738</v>
      </c>
      <c r="B137795" s="2">
        <v>44432.984333333334</v>
      </c>
      <c r="C137795">
        <v>136720</v>
      </c>
      <c r="D137795">
        <v>158978</v>
      </c>
      <c r="E137795" t="str">
        <f t="shared" ref="E137795:E137858" si="4306">TEXT(B137795, "ДДДД")</f>
        <v>вторник</v>
      </c>
      <c r="F137795">
        <f>VLOOKUP(C137795,'Первые просмотры'!A:B,2,0)</f>
        <v>220333</v>
      </c>
      <c r="G137795">
        <f t="shared" ref="G137795:G137858" si="4307">IF(A137795=F137795,1,0)</f>
        <v>0</v>
      </c>
    </row>
    <row r="137796" spans="1:7" x14ac:dyDescent="0.25">
      <c r="A137796">
        <v>415743</v>
      </c>
      <c r="B137796" s="2">
        <v>44432.987647249196</v>
      </c>
      <c r="C137796">
        <v>218228</v>
      </c>
      <c r="D137796">
        <v>323760</v>
      </c>
      <c r="E137796" t="str">
        <f t="shared" si="4306"/>
        <v>вторник</v>
      </c>
      <c r="F137796">
        <f>VLOOKUP(C137796,'Первые просмотры'!A:B,2,0)</f>
        <v>51507</v>
      </c>
      <c r="G137796">
        <f t="shared" si="4307"/>
        <v>0</v>
      </c>
    </row>
    <row r="137797" spans="1:7" x14ac:dyDescent="0.25">
      <c r="A137797">
        <v>415748</v>
      </c>
      <c r="B137797" s="2">
        <v>44432.989265372169</v>
      </c>
      <c r="C137797">
        <v>178324</v>
      </c>
      <c r="D137797">
        <v>279337</v>
      </c>
      <c r="E137797" t="str">
        <f t="shared" si="4306"/>
        <v>вторник</v>
      </c>
      <c r="F137797">
        <f>VLOOKUP(C137797,'Первые просмотры'!A:B,2,0)</f>
        <v>114709</v>
      </c>
      <c r="G137797">
        <f t="shared" si="4307"/>
        <v>0</v>
      </c>
    </row>
    <row r="137798" spans="1:7" x14ac:dyDescent="0.25">
      <c r="A137798">
        <v>415753</v>
      </c>
      <c r="B137798" s="2">
        <v>44432.989669902912</v>
      </c>
      <c r="C137798">
        <v>286011</v>
      </c>
      <c r="D137798">
        <v>235960</v>
      </c>
      <c r="E137798" t="str">
        <f t="shared" si="4306"/>
        <v>вторник</v>
      </c>
      <c r="F137798">
        <f>VLOOKUP(C137798,'Первые просмотры'!A:B,2,0)</f>
        <v>165191</v>
      </c>
      <c r="G137798">
        <f t="shared" si="4307"/>
        <v>0</v>
      </c>
    </row>
    <row r="137799" spans="1:7" x14ac:dyDescent="0.25">
      <c r="A137799">
        <v>415754</v>
      </c>
      <c r="B137799" s="2">
        <v>44432.990074433663</v>
      </c>
      <c r="C137799">
        <v>144732</v>
      </c>
      <c r="D137799">
        <v>41469</v>
      </c>
      <c r="E137799" t="str">
        <f t="shared" si="4306"/>
        <v>вторник</v>
      </c>
      <c r="F137799">
        <f>VLOOKUP(C137799,'Первые просмотры'!A:B,2,0)</f>
        <v>30713</v>
      </c>
      <c r="G137799">
        <f t="shared" si="4307"/>
        <v>0</v>
      </c>
    </row>
    <row r="137800" spans="1:7" x14ac:dyDescent="0.25">
      <c r="A137800">
        <v>415755</v>
      </c>
      <c r="B137800" s="2">
        <v>44432.990883495149</v>
      </c>
      <c r="C137800">
        <v>47416</v>
      </c>
      <c r="D137800">
        <v>12149</v>
      </c>
      <c r="E137800" t="str">
        <f t="shared" si="4306"/>
        <v>вторник</v>
      </c>
      <c r="F137800">
        <f>VLOOKUP(C137800,'Первые просмотры'!A:B,2,0)</f>
        <v>68861</v>
      </c>
      <c r="G137800">
        <f t="shared" si="4307"/>
        <v>0</v>
      </c>
    </row>
    <row r="137801" spans="1:7" x14ac:dyDescent="0.25">
      <c r="A137801">
        <v>415760</v>
      </c>
      <c r="B137801" s="2">
        <v>44432.992501618122</v>
      </c>
      <c r="C137801">
        <v>144308</v>
      </c>
      <c r="D137801">
        <v>5151</v>
      </c>
      <c r="E137801" t="str">
        <f t="shared" si="4306"/>
        <v>вторник</v>
      </c>
      <c r="F137801">
        <f>VLOOKUP(C137801,'Первые просмотры'!A:B,2,0)</f>
        <v>119842</v>
      </c>
      <c r="G137801">
        <f t="shared" si="4307"/>
        <v>0</v>
      </c>
    </row>
    <row r="137802" spans="1:7" x14ac:dyDescent="0.25">
      <c r="A137802">
        <v>415764</v>
      </c>
      <c r="B137802" s="2">
        <v>44432.994119741103</v>
      </c>
      <c r="C137802">
        <v>11353</v>
      </c>
      <c r="D137802">
        <v>347008</v>
      </c>
      <c r="E137802" t="str">
        <f t="shared" si="4306"/>
        <v>вторник</v>
      </c>
      <c r="F137802">
        <f>VLOOKUP(C137802,'Первые просмотры'!A:B,2,0)</f>
        <v>101776</v>
      </c>
      <c r="G137802">
        <f t="shared" si="4307"/>
        <v>0</v>
      </c>
    </row>
    <row r="137803" spans="1:7" x14ac:dyDescent="0.25">
      <c r="A137803">
        <v>415768</v>
      </c>
      <c r="B137803" s="2">
        <v>44432.995000000003</v>
      </c>
      <c r="C137803">
        <v>299344</v>
      </c>
      <c r="D137803">
        <v>81226</v>
      </c>
      <c r="E137803" t="str">
        <f t="shared" si="4306"/>
        <v>вторник</v>
      </c>
      <c r="F137803">
        <f>VLOOKUP(C137803,'Первые просмотры'!A:B,2,0)</f>
        <v>50286</v>
      </c>
      <c r="G137803">
        <f t="shared" si="4307"/>
        <v>0</v>
      </c>
    </row>
    <row r="137804" spans="1:7" x14ac:dyDescent="0.25">
      <c r="A137804">
        <v>415769</v>
      </c>
      <c r="B137804" s="2">
        <v>44432.995737864076</v>
      </c>
      <c r="C137804">
        <v>298984</v>
      </c>
      <c r="D137804">
        <v>239565</v>
      </c>
      <c r="E137804" t="str">
        <f t="shared" si="4306"/>
        <v>вторник</v>
      </c>
      <c r="F137804">
        <f>VLOOKUP(C137804,'Первые просмотры'!A:B,2,0)</f>
        <v>222793</v>
      </c>
      <c r="G137804">
        <f t="shared" si="4307"/>
        <v>0</v>
      </c>
    </row>
    <row r="137805" spans="1:7" x14ac:dyDescent="0.25">
      <c r="A137805">
        <v>415770</v>
      </c>
      <c r="B137805" s="2">
        <v>44432.996951456305</v>
      </c>
      <c r="C137805">
        <v>288701</v>
      </c>
      <c r="D137805">
        <v>16360</v>
      </c>
      <c r="E137805" t="str">
        <f t="shared" si="4306"/>
        <v>вторник</v>
      </c>
      <c r="F137805">
        <f>VLOOKUP(C137805,'Первые просмотры'!A:B,2,0)</f>
        <v>71563</v>
      </c>
      <c r="G137805">
        <f t="shared" si="4307"/>
        <v>0</v>
      </c>
    </row>
    <row r="137806" spans="1:7" x14ac:dyDescent="0.25">
      <c r="A137806">
        <v>415775</v>
      </c>
      <c r="B137806" s="2">
        <v>44432.996951456313</v>
      </c>
      <c r="C137806">
        <v>245272</v>
      </c>
      <c r="D137806">
        <v>304128</v>
      </c>
      <c r="E137806" t="str">
        <f t="shared" si="4306"/>
        <v>вторник</v>
      </c>
      <c r="F137806">
        <f>VLOOKUP(C137806,'Первые просмотры'!A:B,2,0)</f>
        <v>322269</v>
      </c>
      <c r="G137806">
        <f t="shared" si="4307"/>
        <v>0</v>
      </c>
    </row>
    <row r="137807" spans="1:7" x14ac:dyDescent="0.25">
      <c r="A137807">
        <v>415779</v>
      </c>
      <c r="B137807" s="2">
        <v>44432.998974110036</v>
      </c>
      <c r="C137807">
        <v>124918</v>
      </c>
      <c r="D137807">
        <v>259021</v>
      </c>
      <c r="E137807" t="str">
        <f t="shared" si="4306"/>
        <v>вторник</v>
      </c>
      <c r="F137807">
        <f>VLOOKUP(C137807,'Первые просмотры'!A:B,2,0)</f>
        <v>137837</v>
      </c>
      <c r="G137807">
        <f t="shared" si="4307"/>
        <v>0</v>
      </c>
    </row>
    <row r="137808" spans="1:7" x14ac:dyDescent="0.25">
      <c r="A137808">
        <v>415781</v>
      </c>
      <c r="B137808" s="2">
        <v>44433.001805825246</v>
      </c>
      <c r="C137808">
        <v>80063</v>
      </c>
      <c r="D137808">
        <v>112334</v>
      </c>
      <c r="E137808" t="str">
        <f t="shared" si="4306"/>
        <v>среда</v>
      </c>
      <c r="F137808">
        <f>VLOOKUP(C137808,'Первые просмотры'!A:B,2,0)</f>
        <v>107019</v>
      </c>
      <c r="G137808">
        <f t="shared" si="4307"/>
        <v>0</v>
      </c>
    </row>
    <row r="137809" spans="1:7" x14ac:dyDescent="0.25">
      <c r="A137809">
        <v>415783</v>
      </c>
      <c r="B137809" s="2">
        <v>44433.00382847897</v>
      </c>
      <c r="C137809">
        <v>182736</v>
      </c>
      <c r="D137809">
        <v>266896</v>
      </c>
      <c r="E137809" t="str">
        <f t="shared" si="4306"/>
        <v>среда</v>
      </c>
      <c r="F137809">
        <f>VLOOKUP(C137809,'Первые просмотры'!A:B,2,0)</f>
        <v>5716</v>
      </c>
      <c r="G137809">
        <f t="shared" si="4307"/>
        <v>0</v>
      </c>
    </row>
    <row r="137810" spans="1:7" x14ac:dyDescent="0.25">
      <c r="A137810">
        <v>415786</v>
      </c>
      <c r="B137810" s="2">
        <v>44433.004333333338</v>
      </c>
      <c r="C137810">
        <v>244419</v>
      </c>
      <c r="D137810">
        <v>419438</v>
      </c>
      <c r="E137810" t="str">
        <f t="shared" si="4306"/>
        <v>среда</v>
      </c>
      <c r="F137810">
        <f>VLOOKUP(C137810,'Первые просмотры'!A:B,2,0)</f>
        <v>123426</v>
      </c>
      <c r="G137810">
        <f t="shared" si="4307"/>
        <v>0</v>
      </c>
    </row>
    <row r="137811" spans="1:7" x14ac:dyDescent="0.25">
      <c r="A137811">
        <v>415791</v>
      </c>
      <c r="B137811" s="2">
        <v>44433.006660194173</v>
      </c>
      <c r="C137811">
        <v>340310</v>
      </c>
      <c r="D137811">
        <v>74456</v>
      </c>
      <c r="E137811" t="str">
        <f t="shared" si="4306"/>
        <v>среда</v>
      </c>
      <c r="F137811">
        <f>VLOOKUP(C137811,'Первые просмотры'!A:B,2,0)</f>
        <v>50954</v>
      </c>
      <c r="G137811">
        <f t="shared" si="4307"/>
        <v>0</v>
      </c>
    </row>
    <row r="137812" spans="1:7" x14ac:dyDescent="0.25">
      <c r="A137812">
        <v>415794</v>
      </c>
      <c r="B137812" s="2">
        <v>44433.011919093857</v>
      </c>
      <c r="C137812">
        <v>169950</v>
      </c>
      <c r="D137812">
        <v>330333</v>
      </c>
      <c r="E137812" t="str">
        <f t="shared" si="4306"/>
        <v>среда</v>
      </c>
      <c r="F137812">
        <f>VLOOKUP(C137812,'Первые просмотры'!A:B,2,0)</f>
        <v>303765</v>
      </c>
      <c r="G137812">
        <f t="shared" si="4307"/>
        <v>0</v>
      </c>
    </row>
    <row r="137813" spans="1:7" x14ac:dyDescent="0.25">
      <c r="A137813">
        <v>415795</v>
      </c>
      <c r="B137813" s="2">
        <v>44433.012323624593</v>
      </c>
      <c r="C137813">
        <v>303673</v>
      </c>
      <c r="D137813">
        <v>304722</v>
      </c>
      <c r="E137813" t="str">
        <f t="shared" si="4306"/>
        <v>среда</v>
      </c>
      <c r="F137813">
        <f>VLOOKUP(C137813,'Первые просмотры'!A:B,2,0)</f>
        <v>110416</v>
      </c>
      <c r="G137813">
        <f t="shared" si="4307"/>
        <v>0</v>
      </c>
    </row>
    <row r="137814" spans="1:7" x14ac:dyDescent="0.25">
      <c r="A137814">
        <v>415797</v>
      </c>
      <c r="B137814" s="2">
        <v>44433.018333333333</v>
      </c>
      <c r="C137814">
        <v>292732</v>
      </c>
      <c r="D137814">
        <v>118549</v>
      </c>
      <c r="E137814" t="str">
        <f t="shared" si="4306"/>
        <v>среда</v>
      </c>
      <c r="F137814">
        <f>VLOOKUP(C137814,'Первые просмотры'!A:B,2,0)</f>
        <v>229901</v>
      </c>
      <c r="G137814">
        <f t="shared" si="4307"/>
        <v>0</v>
      </c>
    </row>
    <row r="137815" spans="1:7" x14ac:dyDescent="0.25">
      <c r="A137815">
        <v>415801</v>
      </c>
      <c r="B137815" s="2">
        <v>44433.02041423948</v>
      </c>
      <c r="C137815">
        <v>38292</v>
      </c>
      <c r="D137815">
        <v>447858</v>
      </c>
      <c r="E137815" t="str">
        <f t="shared" si="4306"/>
        <v>среда</v>
      </c>
      <c r="F137815">
        <f>VLOOKUP(C137815,'Первые просмотры'!A:B,2,0)</f>
        <v>227305</v>
      </c>
      <c r="G137815">
        <f t="shared" si="4307"/>
        <v>0</v>
      </c>
    </row>
    <row r="137816" spans="1:7" x14ac:dyDescent="0.25">
      <c r="A137816">
        <v>415805</v>
      </c>
      <c r="B137816" s="2">
        <v>44433.021223300966</v>
      </c>
      <c r="C137816">
        <v>163391</v>
      </c>
      <c r="D137816">
        <v>397</v>
      </c>
      <c r="E137816" t="str">
        <f t="shared" si="4306"/>
        <v>среда</v>
      </c>
      <c r="F137816">
        <f>VLOOKUP(C137816,'Первые просмотры'!A:B,2,0)</f>
        <v>222401</v>
      </c>
      <c r="G137816">
        <f t="shared" si="4307"/>
        <v>0</v>
      </c>
    </row>
    <row r="137817" spans="1:7" x14ac:dyDescent="0.25">
      <c r="A137817">
        <v>415809</v>
      </c>
      <c r="B137817" s="2">
        <v>44433.0260776699</v>
      </c>
      <c r="C137817">
        <v>198663</v>
      </c>
      <c r="D137817">
        <v>122902</v>
      </c>
      <c r="E137817" t="str">
        <f t="shared" si="4306"/>
        <v>среда</v>
      </c>
      <c r="F137817">
        <f>VLOOKUP(C137817,'Первые просмотры'!A:B,2,0)</f>
        <v>288231</v>
      </c>
      <c r="G137817">
        <f t="shared" si="4307"/>
        <v>0</v>
      </c>
    </row>
    <row r="137818" spans="1:7" x14ac:dyDescent="0.25">
      <c r="A137818">
        <v>415813</v>
      </c>
      <c r="B137818" s="2">
        <v>44433.0260776699</v>
      </c>
      <c r="C137818">
        <v>293656</v>
      </c>
      <c r="D137818">
        <v>212312</v>
      </c>
      <c r="E137818" t="str">
        <f t="shared" si="4306"/>
        <v>среда</v>
      </c>
      <c r="F137818">
        <f>VLOOKUP(C137818,'Первые просмотры'!A:B,2,0)</f>
        <v>125658</v>
      </c>
      <c r="G137818">
        <f t="shared" si="4307"/>
        <v>0</v>
      </c>
    </row>
    <row r="137819" spans="1:7" x14ac:dyDescent="0.25">
      <c r="A137819">
        <v>415818</v>
      </c>
      <c r="B137819" s="2">
        <v>44433.02769579288</v>
      </c>
      <c r="C137819">
        <v>148203</v>
      </c>
      <c r="D137819">
        <v>146115</v>
      </c>
      <c r="E137819" t="str">
        <f t="shared" si="4306"/>
        <v>среда</v>
      </c>
      <c r="F137819">
        <f>VLOOKUP(C137819,'Первые просмотры'!A:B,2,0)</f>
        <v>38043</v>
      </c>
      <c r="G137819">
        <f t="shared" si="4307"/>
        <v>0</v>
      </c>
    </row>
    <row r="137820" spans="1:7" x14ac:dyDescent="0.25">
      <c r="A137820">
        <v>415823</v>
      </c>
      <c r="B137820" s="2">
        <v>44433.029313915853</v>
      </c>
      <c r="C137820">
        <v>68898</v>
      </c>
      <c r="D137820">
        <v>273920</v>
      </c>
      <c r="E137820" t="str">
        <f t="shared" si="4306"/>
        <v>среда</v>
      </c>
      <c r="F137820">
        <f>VLOOKUP(C137820,'Первые просмотры'!A:B,2,0)</f>
        <v>225836</v>
      </c>
      <c r="G137820">
        <f t="shared" si="4307"/>
        <v>0</v>
      </c>
    </row>
    <row r="137821" spans="1:7" x14ac:dyDescent="0.25">
      <c r="A137821">
        <v>415827</v>
      </c>
      <c r="B137821" s="2">
        <v>44433.038333333338</v>
      </c>
      <c r="C137821">
        <v>181445</v>
      </c>
      <c r="D137821">
        <v>182191</v>
      </c>
      <c r="E137821" t="str">
        <f t="shared" si="4306"/>
        <v>среда</v>
      </c>
      <c r="F137821">
        <f>VLOOKUP(C137821,'Первые просмотры'!A:B,2,0)</f>
        <v>12166</v>
      </c>
      <c r="G137821">
        <f t="shared" si="4307"/>
        <v>0</v>
      </c>
    </row>
    <row r="137822" spans="1:7" x14ac:dyDescent="0.25">
      <c r="A137822">
        <v>415829</v>
      </c>
      <c r="B137822" s="2">
        <v>44433.048666666662</v>
      </c>
      <c r="C137822">
        <v>144121</v>
      </c>
      <c r="D137822">
        <v>95024</v>
      </c>
      <c r="E137822" t="str">
        <f t="shared" si="4306"/>
        <v>среда</v>
      </c>
      <c r="F137822">
        <f>VLOOKUP(C137822,'Первые просмотры'!A:B,2,0)</f>
        <v>200487</v>
      </c>
      <c r="G137822">
        <f t="shared" si="4307"/>
        <v>0</v>
      </c>
    </row>
    <row r="137823" spans="1:7" x14ac:dyDescent="0.25">
      <c r="A137823">
        <v>415832</v>
      </c>
      <c r="B137823" s="2">
        <v>44433.048666666662</v>
      </c>
      <c r="C137823">
        <v>187903</v>
      </c>
      <c r="D137823">
        <v>158978</v>
      </c>
      <c r="E137823" t="str">
        <f t="shared" si="4306"/>
        <v>среда</v>
      </c>
      <c r="F137823">
        <f>VLOOKUP(C137823,'Первые просмотры'!A:B,2,0)</f>
        <v>236549</v>
      </c>
      <c r="G137823">
        <f t="shared" si="4307"/>
        <v>0</v>
      </c>
    </row>
    <row r="137824" spans="1:7" x14ac:dyDescent="0.25">
      <c r="A137824">
        <v>415833</v>
      </c>
      <c r="B137824" s="2">
        <v>44433.05034951456</v>
      </c>
      <c r="C137824">
        <v>296379</v>
      </c>
      <c r="D137824">
        <v>287759</v>
      </c>
      <c r="E137824" t="str">
        <f t="shared" si="4306"/>
        <v>среда</v>
      </c>
      <c r="F137824">
        <f>VLOOKUP(C137824,'Первые просмотры'!A:B,2,0)</f>
        <v>328761</v>
      </c>
      <c r="G137824">
        <f t="shared" si="4307"/>
        <v>0</v>
      </c>
    </row>
    <row r="137825" spans="1:7" x14ac:dyDescent="0.25">
      <c r="A137825">
        <v>415835</v>
      </c>
      <c r="B137825" s="2">
        <v>44433.063294498381</v>
      </c>
      <c r="C137825">
        <v>259863</v>
      </c>
      <c r="D137825">
        <v>202680</v>
      </c>
      <c r="E137825" t="str">
        <f t="shared" si="4306"/>
        <v>среда</v>
      </c>
      <c r="F137825">
        <f>VLOOKUP(C137825,'Первые просмотры'!A:B,2,0)</f>
        <v>38609</v>
      </c>
      <c r="G137825">
        <f t="shared" si="4307"/>
        <v>0</v>
      </c>
    </row>
    <row r="137826" spans="1:7" x14ac:dyDescent="0.25">
      <c r="A137826">
        <v>415840</v>
      </c>
      <c r="B137826" s="2">
        <v>44433.064333333336</v>
      </c>
      <c r="C137826">
        <v>170998</v>
      </c>
      <c r="D137826">
        <v>330333</v>
      </c>
      <c r="E137826" t="str">
        <f t="shared" si="4306"/>
        <v>среда</v>
      </c>
      <c r="F137826">
        <f>VLOOKUP(C137826,'Первые просмотры'!A:B,2,0)</f>
        <v>336055</v>
      </c>
      <c r="G137826">
        <f t="shared" si="4307"/>
        <v>0</v>
      </c>
    </row>
    <row r="137827" spans="1:7" x14ac:dyDescent="0.25">
      <c r="A137827">
        <v>415845</v>
      </c>
      <c r="B137827" s="2">
        <v>44433.067333333332</v>
      </c>
      <c r="C137827">
        <v>316141</v>
      </c>
      <c r="D137827">
        <v>413014</v>
      </c>
      <c r="E137827" t="str">
        <f t="shared" si="4306"/>
        <v>среда</v>
      </c>
      <c r="F137827">
        <f>VLOOKUP(C137827,'Первые просмотры'!A:B,2,0)</f>
        <v>20553</v>
      </c>
      <c r="G137827">
        <f t="shared" si="4307"/>
        <v>0</v>
      </c>
    </row>
    <row r="137828" spans="1:7" x14ac:dyDescent="0.25">
      <c r="A137828">
        <v>415849</v>
      </c>
      <c r="B137828" s="2">
        <v>44433.067666666662</v>
      </c>
      <c r="C137828">
        <v>252154</v>
      </c>
      <c r="D137828">
        <v>343712</v>
      </c>
      <c r="E137828" t="str">
        <f t="shared" si="4306"/>
        <v>среда</v>
      </c>
      <c r="F137828">
        <f>VLOOKUP(C137828,'Первые просмотры'!A:B,2,0)</f>
        <v>118248</v>
      </c>
      <c r="G137828">
        <f t="shared" si="4307"/>
        <v>0</v>
      </c>
    </row>
    <row r="137829" spans="1:7" x14ac:dyDescent="0.25">
      <c r="A137829">
        <v>415852</v>
      </c>
      <c r="B137829" s="2">
        <v>44433.068553398058</v>
      </c>
      <c r="C137829">
        <v>161870</v>
      </c>
      <c r="D137829">
        <v>411922</v>
      </c>
      <c r="E137829" t="str">
        <f t="shared" si="4306"/>
        <v>среда</v>
      </c>
      <c r="F137829">
        <f>VLOOKUP(C137829,'Первые просмотры'!A:B,2,0)</f>
        <v>109535</v>
      </c>
      <c r="G137829">
        <f t="shared" si="4307"/>
        <v>0</v>
      </c>
    </row>
    <row r="137830" spans="1:7" x14ac:dyDescent="0.25">
      <c r="A137830">
        <v>415854</v>
      </c>
      <c r="B137830" s="2">
        <v>44433.074621359228</v>
      </c>
      <c r="C137830">
        <v>151734</v>
      </c>
      <c r="D137830">
        <v>118549</v>
      </c>
      <c r="E137830" t="str">
        <f t="shared" si="4306"/>
        <v>среда</v>
      </c>
      <c r="F137830">
        <f>VLOOKUP(C137830,'Первые просмотры'!A:B,2,0)</f>
        <v>18268</v>
      </c>
      <c r="G137830">
        <f t="shared" si="4307"/>
        <v>0</v>
      </c>
    </row>
    <row r="137831" spans="1:7" x14ac:dyDescent="0.25">
      <c r="A137831">
        <v>415857</v>
      </c>
      <c r="B137831" s="2">
        <v>44433.074999999997</v>
      </c>
      <c r="C137831">
        <v>338078</v>
      </c>
      <c r="D137831">
        <v>258251</v>
      </c>
      <c r="E137831" t="str">
        <f t="shared" si="4306"/>
        <v>среда</v>
      </c>
      <c r="F137831">
        <f>VLOOKUP(C137831,'Первые просмотры'!A:B,2,0)</f>
        <v>101088</v>
      </c>
      <c r="G137831">
        <f t="shared" si="4307"/>
        <v>0</v>
      </c>
    </row>
    <row r="137832" spans="1:7" x14ac:dyDescent="0.25">
      <c r="A137832">
        <v>415862</v>
      </c>
      <c r="B137832" s="2">
        <v>44433.075834951458</v>
      </c>
      <c r="C137832">
        <v>132570</v>
      </c>
      <c r="D137832">
        <v>238552</v>
      </c>
      <c r="E137832" t="str">
        <f t="shared" si="4306"/>
        <v>среда</v>
      </c>
      <c r="F137832">
        <f>VLOOKUP(C137832,'Первые просмотры'!A:B,2,0)</f>
        <v>143985</v>
      </c>
      <c r="G137832">
        <f t="shared" si="4307"/>
        <v>0</v>
      </c>
    </row>
    <row r="137833" spans="1:7" x14ac:dyDescent="0.25">
      <c r="A137833">
        <v>415864</v>
      </c>
      <c r="B137833" s="2">
        <v>44433.084999999999</v>
      </c>
      <c r="C137833">
        <v>189770</v>
      </c>
      <c r="D137833">
        <v>458081</v>
      </c>
      <c r="E137833" t="str">
        <f t="shared" si="4306"/>
        <v>среда</v>
      </c>
      <c r="F137833">
        <f>VLOOKUP(C137833,'Первые просмотры'!A:B,2,0)</f>
        <v>121494</v>
      </c>
      <c r="G137833">
        <f t="shared" si="4307"/>
        <v>0</v>
      </c>
    </row>
    <row r="137834" spans="1:7" x14ac:dyDescent="0.25">
      <c r="A137834">
        <v>415868</v>
      </c>
      <c r="B137834" s="2">
        <v>44433.085948220069</v>
      </c>
      <c r="C137834">
        <v>121209</v>
      </c>
      <c r="D137834">
        <v>432277</v>
      </c>
      <c r="E137834" t="str">
        <f t="shared" si="4306"/>
        <v>среда</v>
      </c>
      <c r="F137834">
        <f>VLOOKUP(C137834,'Первые просмотры'!A:B,2,0)</f>
        <v>97030</v>
      </c>
      <c r="G137834">
        <f t="shared" si="4307"/>
        <v>0</v>
      </c>
    </row>
    <row r="137835" spans="1:7" x14ac:dyDescent="0.25">
      <c r="A137835">
        <v>415873</v>
      </c>
      <c r="B137835" s="2">
        <v>44433.095999999998</v>
      </c>
      <c r="C137835">
        <v>271976</v>
      </c>
      <c r="D137835">
        <v>228405</v>
      </c>
      <c r="E137835" t="str">
        <f t="shared" si="4306"/>
        <v>среда</v>
      </c>
      <c r="F137835">
        <f>VLOOKUP(C137835,'Первые просмотры'!A:B,2,0)</f>
        <v>333623</v>
      </c>
      <c r="G137835">
        <f t="shared" si="4307"/>
        <v>0</v>
      </c>
    </row>
    <row r="137836" spans="1:7" x14ac:dyDescent="0.25">
      <c r="A137836">
        <v>415874</v>
      </c>
      <c r="B137836" s="2">
        <v>44433.1</v>
      </c>
      <c r="C137836">
        <v>202654</v>
      </c>
      <c r="D137836">
        <v>38789</v>
      </c>
      <c r="E137836" t="str">
        <f t="shared" si="4306"/>
        <v>среда</v>
      </c>
      <c r="F137836">
        <f>VLOOKUP(C137836,'Первые просмотры'!A:B,2,0)</f>
        <v>106002</v>
      </c>
      <c r="G137836">
        <f t="shared" si="4307"/>
        <v>0</v>
      </c>
    </row>
    <row r="137837" spans="1:7" x14ac:dyDescent="0.25">
      <c r="A137837">
        <v>415875</v>
      </c>
      <c r="B137837" s="2">
        <v>44433.108601941742</v>
      </c>
      <c r="C137837">
        <v>31105</v>
      </c>
      <c r="D137837">
        <v>82901</v>
      </c>
      <c r="E137837" t="str">
        <f t="shared" si="4306"/>
        <v>среда</v>
      </c>
      <c r="F137837">
        <f>VLOOKUP(C137837,'Первые просмотры'!A:B,2,0)</f>
        <v>238133</v>
      </c>
      <c r="G137837">
        <f t="shared" si="4307"/>
        <v>0</v>
      </c>
    </row>
    <row r="137838" spans="1:7" x14ac:dyDescent="0.25">
      <c r="A137838">
        <v>415880</v>
      </c>
      <c r="B137838" s="2">
        <v>44433.109333333334</v>
      </c>
      <c r="C137838">
        <v>158582</v>
      </c>
      <c r="D137838">
        <v>453374</v>
      </c>
      <c r="E137838" t="str">
        <f t="shared" si="4306"/>
        <v>среда</v>
      </c>
      <c r="F137838">
        <f>VLOOKUP(C137838,'Первые просмотры'!A:B,2,0)</f>
        <v>333778</v>
      </c>
      <c r="G137838">
        <f t="shared" si="4307"/>
        <v>0</v>
      </c>
    </row>
    <row r="137839" spans="1:7" x14ac:dyDescent="0.25">
      <c r="A137839">
        <v>415884</v>
      </c>
      <c r="B137839" s="2">
        <v>44433.110999999997</v>
      </c>
      <c r="C137839">
        <v>118932</v>
      </c>
      <c r="D137839">
        <v>230507</v>
      </c>
      <c r="E137839" t="str">
        <f t="shared" si="4306"/>
        <v>среда</v>
      </c>
      <c r="F137839">
        <f>VLOOKUP(C137839,'Первые просмотры'!A:B,2,0)</f>
        <v>228234</v>
      </c>
      <c r="G137839">
        <f t="shared" si="4307"/>
        <v>0</v>
      </c>
    </row>
    <row r="137840" spans="1:7" x14ac:dyDescent="0.25">
      <c r="A137840">
        <v>415889</v>
      </c>
      <c r="B137840" s="2">
        <v>44433.121951456305</v>
      </c>
      <c r="C137840">
        <v>183139</v>
      </c>
      <c r="D137840">
        <v>145779</v>
      </c>
      <c r="E137840" t="str">
        <f t="shared" si="4306"/>
        <v>среда</v>
      </c>
      <c r="F137840">
        <f>VLOOKUP(C137840,'Первые просмотры'!A:B,2,0)</f>
        <v>285924</v>
      </c>
      <c r="G137840">
        <f t="shared" si="4307"/>
        <v>0</v>
      </c>
    </row>
    <row r="137841" spans="1:7" x14ac:dyDescent="0.25">
      <c r="A137841">
        <v>415893</v>
      </c>
      <c r="B137841" s="2">
        <v>44433.124666666663</v>
      </c>
      <c r="C137841">
        <v>348919</v>
      </c>
      <c r="D137841">
        <v>327633</v>
      </c>
      <c r="E137841" t="str">
        <f t="shared" si="4306"/>
        <v>среда</v>
      </c>
      <c r="F137841">
        <f>VLOOKUP(C137841,'Первые просмотры'!A:B,2,0)</f>
        <v>340730</v>
      </c>
      <c r="G137841">
        <f t="shared" si="4307"/>
        <v>0</v>
      </c>
    </row>
    <row r="137842" spans="1:7" x14ac:dyDescent="0.25">
      <c r="A137842">
        <v>415898</v>
      </c>
      <c r="B137842" s="2">
        <v>44433.127614886733</v>
      </c>
      <c r="C137842">
        <v>301493</v>
      </c>
      <c r="D137842">
        <v>60890</v>
      </c>
      <c r="E137842" t="str">
        <f t="shared" si="4306"/>
        <v>среда</v>
      </c>
      <c r="F137842">
        <f>VLOOKUP(C137842,'Первые просмотры'!A:B,2,0)</f>
        <v>229136</v>
      </c>
      <c r="G137842">
        <f t="shared" si="4307"/>
        <v>0</v>
      </c>
    </row>
    <row r="137843" spans="1:7" x14ac:dyDescent="0.25">
      <c r="A137843">
        <v>415900</v>
      </c>
      <c r="B137843" s="2">
        <v>44433.144666666667</v>
      </c>
      <c r="C137843">
        <v>264613</v>
      </c>
      <c r="D137843">
        <v>112334</v>
      </c>
      <c r="E137843" t="str">
        <f t="shared" si="4306"/>
        <v>среда</v>
      </c>
      <c r="F137843">
        <f>VLOOKUP(C137843,'Первые просмотры'!A:B,2,0)</f>
        <v>6042</v>
      </c>
      <c r="G137843">
        <f t="shared" si="4307"/>
        <v>0</v>
      </c>
    </row>
    <row r="137844" spans="1:7" x14ac:dyDescent="0.25">
      <c r="A137844">
        <v>415902</v>
      </c>
      <c r="B137844" s="2">
        <v>44433.147666666664</v>
      </c>
      <c r="C137844">
        <v>234449</v>
      </c>
      <c r="D137844">
        <v>32415</v>
      </c>
      <c r="E137844" t="str">
        <f t="shared" si="4306"/>
        <v>среда</v>
      </c>
      <c r="F137844">
        <f>VLOOKUP(C137844,'Первые просмотры'!A:B,2,0)</f>
        <v>248279</v>
      </c>
      <c r="G137844">
        <f t="shared" si="4307"/>
        <v>0</v>
      </c>
    </row>
    <row r="137845" spans="1:7" x14ac:dyDescent="0.25">
      <c r="A137845">
        <v>415907</v>
      </c>
      <c r="B137845" s="2">
        <v>44433.15</v>
      </c>
      <c r="C137845">
        <v>260787</v>
      </c>
      <c r="D137845">
        <v>154374</v>
      </c>
      <c r="E137845" t="str">
        <f t="shared" si="4306"/>
        <v>среда</v>
      </c>
      <c r="F137845">
        <f>VLOOKUP(C137845,'Первые просмотры'!A:B,2,0)</f>
        <v>332748</v>
      </c>
      <c r="G137845">
        <f t="shared" si="4307"/>
        <v>0</v>
      </c>
    </row>
    <row r="137846" spans="1:7" x14ac:dyDescent="0.25">
      <c r="A137846">
        <v>415912</v>
      </c>
      <c r="B137846" s="2">
        <v>44433.152000000002</v>
      </c>
      <c r="C137846">
        <v>35797</v>
      </c>
      <c r="D137846">
        <v>78362</v>
      </c>
      <c r="E137846" t="str">
        <f t="shared" si="4306"/>
        <v>среда</v>
      </c>
      <c r="F137846">
        <f>VLOOKUP(C137846,'Первые просмотры'!A:B,2,0)</f>
        <v>21510</v>
      </c>
      <c r="G137846">
        <f t="shared" si="4307"/>
        <v>0</v>
      </c>
    </row>
    <row r="137847" spans="1:7" x14ac:dyDescent="0.25">
      <c r="A137847">
        <v>415916</v>
      </c>
      <c r="B137847" s="2">
        <v>44433.154313915853</v>
      </c>
      <c r="C137847">
        <v>330477</v>
      </c>
      <c r="D137847">
        <v>182984</v>
      </c>
      <c r="E137847" t="str">
        <f t="shared" si="4306"/>
        <v>среда</v>
      </c>
      <c r="F137847">
        <f>VLOOKUP(C137847,'Первые просмотры'!A:B,2,0)</f>
        <v>328820</v>
      </c>
      <c r="G137847">
        <f t="shared" si="4307"/>
        <v>0</v>
      </c>
    </row>
    <row r="137848" spans="1:7" x14ac:dyDescent="0.25">
      <c r="A137848">
        <v>415919</v>
      </c>
      <c r="B137848" s="2">
        <v>44433.157333333336</v>
      </c>
      <c r="C137848">
        <v>333265</v>
      </c>
      <c r="D137848">
        <v>104958</v>
      </c>
      <c r="E137848" t="str">
        <f t="shared" si="4306"/>
        <v>среда</v>
      </c>
      <c r="F137848">
        <f>VLOOKUP(C137848,'Первые просмотры'!A:B,2,0)</f>
        <v>245515</v>
      </c>
      <c r="G137848">
        <f t="shared" si="4307"/>
        <v>0</v>
      </c>
    </row>
    <row r="137849" spans="1:7" x14ac:dyDescent="0.25">
      <c r="A137849">
        <v>415922</v>
      </c>
      <c r="B137849" s="2">
        <v>44433.161333333337</v>
      </c>
      <c r="C137849">
        <v>2581</v>
      </c>
      <c r="D137849">
        <v>411922</v>
      </c>
      <c r="E137849" t="str">
        <f t="shared" si="4306"/>
        <v>среда</v>
      </c>
      <c r="F137849">
        <f>VLOOKUP(C137849,'Первые просмотры'!A:B,2,0)</f>
        <v>338619</v>
      </c>
      <c r="G137849">
        <f t="shared" si="4307"/>
        <v>0</v>
      </c>
    </row>
    <row r="137850" spans="1:7" x14ac:dyDescent="0.25">
      <c r="A137850">
        <v>415925</v>
      </c>
      <c r="B137850" s="2">
        <v>44433.164666666664</v>
      </c>
      <c r="C137850">
        <v>285405</v>
      </c>
      <c r="D137850">
        <v>129210</v>
      </c>
      <c r="E137850" t="str">
        <f t="shared" si="4306"/>
        <v>среда</v>
      </c>
      <c r="F137850">
        <f>VLOOKUP(C137850,'Первые просмотры'!A:B,2,0)</f>
        <v>219188</v>
      </c>
      <c r="G137850">
        <f t="shared" si="4307"/>
        <v>0</v>
      </c>
    </row>
    <row r="137851" spans="1:7" x14ac:dyDescent="0.25">
      <c r="A137851">
        <v>415926</v>
      </c>
      <c r="B137851" s="2">
        <v>44433.175754045311</v>
      </c>
      <c r="C137851">
        <v>209798</v>
      </c>
      <c r="D137851">
        <v>158978</v>
      </c>
      <c r="E137851" t="str">
        <f t="shared" si="4306"/>
        <v>среда</v>
      </c>
      <c r="F137851">
        <f>VLOOKUP(C137851,'Первые просмотры'!A:B,2,0)</f>
        <v>281214</v>
      </c>
      <c r="G137851">
        <f t="shared" si="4307"/>
        <v>0</v>
      </c>
    </row>
    <row r="137852" spans="1:7" x14ac:dyDescent="0.25">
      <c r="A137852">
        <v>415930</v>
      </c>
      <c r="B137852" s="2">
        <v>44433.188333333339</v>
      </c>
      <c r="C137852">
        <v>304665</v>
      </c>
      <c r="D137852">
        <v>118549</v>
      </c>
      <c r="E137852" t="str">
        <f t="shared" si="4306"/>
        <v>среда</v>
      </c>
      <c r="F137852">
        <f>VLOOKUP(C137852,'Первые просмотры'!A:B,2,0)</f>
        <v>249899</v>
      </c>
      <c r="G137852">
        <f t="shared" si="4307"/>
        <v>0</v>
      </c>
    </row>
    <row r="137853" spans="1:7" x14ac:dyDescent="0.25">
      <c r="A137853">
        <v>415932</v>
      </c>
      <c r="B137853" s="2">
        <v>44433.190999999999</v>
      </c>
      <c r="C137853">
        <v>148458</v>
      </c>
      <c r="D137853">
        <v>341333</v>
      </c>
      <c r="E137853" t="str">
        <f t="shared" si="4306"/>
        <v>среда</v>
      </c>
      <c r="F137853">
        <f>VLOOKUP(C137853,'Первые просмотры'!A:B,2,0)</f>
        <v>31607</v>
      </c>
      <c r="G137853">
        <f t="shared" si="4307"/>
        <v>0</v>
      </c>
    </row>
    <row r="137854" spans="1:7" x14ac:dyDescent="0.25">
      <c r="A137854">
        <v>415935</v>
      </c>
      <c r="B137854" s="2">
        <v>44433.193148867314</v>
      </c>
      <c r="C137854">
        <v>142991</v>
      </c>
      <c r="D137854">
        <v>311590</v>
      </c>
      <c r="E137854" t="str">
        <f t="shared" si="4306"/>
        <v>среда</v>
      </c>
      <c r="F137854">
        <f>VLOOKUP(C137854,'Первые просмотры'!A:B,2,0)</f>
        <v>109124</v>
      </c>
      <c r="G137854">
        <f t="shared" si="4307"/>
        <v>0</v>
      </c>
    </row>
    <row r="137855" spans="1:7" x14ac:dyDescent="0.25">
      <c r="A137855">
        <v>415937</v>
      </c>
      <c r="B137855" s="2">
        <v>44433.193957928808</v>
      </c>
      <c r="C137855">
        <v>149647</v>
      </c>
      <c r="D137855">
        <v>472330</v>
      </c>
      <c r="E137855" t="str">
        <f t="shared" si="4306"/>
        <v>среда</v>
      </c>
      <c r="F137855">
        <f>VLOOKUP(C137855,'Первые просмотры'!A:B,2,0)</f>
        <v>68841</v>
      </c>
      <c r="G137855">
        <f t="shared" si="4307"/>
        <v>0</v>
      </c>
    </row>
    <row r="137856" spans="1:7" x14ac:dyDescent="0.25">
      <c r="A137856">
        <v>415938</v>
      </c>
      <c r="B137856" s="2">
        <v>44433.198812297735</v>
      </c>
      <c r="C137856">
        <v>229219</v>
      </c>
      <c r="D137856">
        <v>305103</v>
      </c>
      <c r="E137856" t="str">
        <f t="shared" si="4306"/>
        <v>среда</v>
      </c>
      <c r="F137856">
        <f>VLOOKUP(C137856,'Первые просмотры'!A:B,2,0)</f>
        <v>120540</v>
      </c>
      <c r="G137856">
        <f t="shared" si="4307"/>
        <v>0</v>
      </c>
    </row>
    <row r="137857" spans="1:7" x14ac:dyDescent="0.25">
      <c r="A137857">
        <v>415942</v>
      </c>
      <c r="B137857" s="2">
        <v>44433.200834951451</v>
      </c>
      <c r="C137857">
        <v>326286</v>
      </c>
      <c r="D137857">
        <v>38593</v>
      </c>
      <c r="E137857" t="str">
        <f t="shared" si="4306"/>
        <v>среда</v>
      </c>
      <c r="F137857">
        <f>VLOOKUP(C137857,'Первые просмотры'!A:B,2,0)</f>
        <v>188444</v>
      </c>
      <c r="G137857">
        <f t="shared" si="4307"/>
        <v>0</v>
      </c>
    </row>
    <row r="137858" spans="1:7" x14ac:dyDescent="0.25">
      <c r="A137858">
        <v>415945</v>
      </c>
      <c r="B137858" s="2">
        <v>44433.205284789648</v>
      </c>
      <c r="C137858">
        <v>258093</v>
      </c>
      <c r="D137858">
        <v>41557</v>
      </c>
      <c r="E137858" t="str">
        <f t="shared" si="4306"/>
        <v>среда</v>
      </c>
      <c r="F137858">
        <f>VLOOKUP(C137858,'Первые просмотры'!A:B,2,0)</f>
        <v>301948</v>
      </c>
      <c r="G137858">
        <f t="shared" si="4307"/>
        <v>0</v>
      </c>
    </row>
    <row r="137859" spans="1:7" x14ac:dyDescent="0.25">
      <c r="A137859">
        <v>415948</v>
      </c>
      <c r="B137859" s="2">
        <v>44433.213333333333</v>
      </c>
      <c r="C137859">
        <v>138136</v>
      </c>
      <c r="D137859">
        <v>111368</v>
      </c>
      <c r="E137859" t="str">
        <f t="shared" ref="E137859:E137922" si="4308">TEXT(B137859, "ДДДД")</f>
        <v>среда</v>
      </c>
      <c r="F137859">
        <f>VLOOKUP(C137859,'Первые просмотры'!A:B,2,0)</f>
        <v>112955</v>
      </c>
      <c r="G137859">
        <f t="shared" ref="G137859:G137922" si="4309">IF(A137859=F137859,1,0)</f>
        <v>0</v>
      </c>
    </row>
    <row r="137860" spans="1:7" x14ac:dyDescent="0.25">
      <c r="A137860">
        <v>415951</v>
      </c>
      <c r="B137860" s="2">
        <v>44433.214184466015</v>
      </c>
      <c r="C137860">
        <v>171754</v>
      </c>
      <c r="D137860">
        <v>439981</v>
      </c>
      <c r="E137860" t="str">
        <f t="shared" si="4308"/>
        <v>среда</v>
      </c>
      <c r="F137860">
        <f>VLOOKUP(C137860,'Первые просмотры'!A:B,2,0)</f>
        <v>26233</v>
      </c>
      <c r="G137860">
        <f t="shared" si="4309"/>
        <v>0</v>
      </c>
    </row>
    <row r="137861" spans="1:7" x14ac:dyDescent="0.25">
      <c r="A137861">
        <v>415953</v>
      </c>
      <c r="B137861" s="2">
        <v>44433.214333333337</v>
      </c>
      <c r="C137861">
        <v>54775</v>
      </c>
      <c r="D137861">
        <v>250679</v>
      </c>
      <c r="E137861" t="str">
        <f t="shared" si="4308"/>
        <v>среда</v>
      </c>
      <c r="F137861">
        <f>VLOOKUP(C137861,'Первые просмотры'!A:B,2,0)</f>
        <v>210249</v>
      </c>
      <c r="G137861">
        <f t="shared" si="4309"/>
        <v>0</v>
      </c>
    </row>
    <row r="137862" spans="1:7" x14ac:dyDescent="0.25">
      <c r="A137862">
        <v>415956</v>
      </c>
      <c r="B137862" s="2">
        <v>44433.218999999997</v>
      </c>
      <c r="C137862">
        <v>26042</v>
      </c>
      <c r="D137862">
        <v>128701</v>
      </c>
      <c r="E137862" t="str">
        <f t="shared" si="4308"/>
        <v>среда</v>
      </c>
      <c r="F137862">
        <f>VLOOKUP(C137862,'Первые просмотры'!A:B,2,0)</f>
        <v>37275</v>
      </c>
      <c r="G137862">
        <f t="shared" si="4309"/>
        <v>0</v>
      </c>
    </row>
    <row r="137863" spans="1:7" x14ac:dyDescent="0.25">
      <c r="A137863">
        <v>415958</v>
      </c>
      <c r="B137863" s="2">
        <v>44433.219333333334</v>
      </c>
      <c r="C137863">
        <v>287415</v>
      </c>
      <c r="D137863">
        <v>250679</v>
      </c>
      <c r="E137863" t="str">
        <f t="shared" si="4308"/>
        <v>среда</v>
      </c>
      <c r="F137863">
        <f>VLOOKUP(C137863,'Первые просмотры'!A:B,2,0)</f>
        <v>254331</v>
      </c>
      <c r="G137863">
        <f t="shared" si="4309"/>
        <v>0</v>
      </c>
    </row>
    <row r="137864" spans="1:7" x14ac:dyDescent="0.25">
      <c r="A137864">
        <v>415963</v>
      </c>
      <c r="B137864" s="2">
        <v>44433.221333333335</v>
      </c>
      <c r="C137864">
        <v>134976</v>
      </c>
      <c r="D137864">
        <v>153893</v>
      </c>
      <c r="E137864" t="str">
        <f t="shared" si="4308"/>
        <v>среда</v>
      </c>
      <c r="F137864">
        <f>VLOOKUP(C137864,'Первые просмотры'!A:B,2,0)</f>
        <v>124636</v>
      </c>
      <c r="G137864">
        <f t="shared" si="4309"/>
        <v>0</v>
      </c>
    </row>
    <row r="137865" spans="1:7" x14ac:dyDescent="0.25">
      <c r="A137865">
        <v>415967</v>
      </c>
      <c r="B137865" s="2">
        <v>44433.230365695796</v>
      </c>
      <c r="C137865">
        <v>307316</v>
      </c>
      <c r="D137865">
        <v>66015</v>
      </c>
      <c r="E137865" t="str">
        <f t="shared" si="4308"/>
        <v>среда</v>
      </c>
      <c r="F137865">
        <f>VLOOKUP(C137865,'Первые просмотры'!A:B,2,0)</f>
        <v>240918</v>
      </c>
      <c r="G137865">
        <f t="shared" si="4309"/>
        <v>0</v>
      </c>
    </row>
    <row r="137866" spans="1:7" x14ac:dyDescent="0.25">
      <c r="A137866">
        <v>415970</v>
      </c>
      <c r="B137866" s="2">
        <v>44433.236029126208</v>
      </c>
      <c r="C137866">
        <v>328200</v>
      </c>
      <c r="D137866">
        <v>423730</v>
      </c>
      <c r="E137866" t="str">
        <f t="shared" si="4308"/>
        <v>среда</v>
      </c>
      <c r="F137866">
        <f>VLOOKUP(C137866,'Первые просмотры'!A:B,2,0)</f>
        <v>226321</v>
      </c>
      <c r="G137866">
        <f t="shared" si="4309"/>
        <v>0</v>
      </c>
    </row>
    <row r="137867" spans="1:7" x14ac:dyDescent="0.25">
      <c r="A137867">
        <v>415971</v>
      </c>
      <c r="B137867" s="2">
        <v>44433.237242718445</v>
      </c>
      <c r="C137867">
        <v>160786</v>
      </c>
      <c r="D137867">
        <v>81226</v>
      </c>
      <c r="E137867" t="str">
        <f t="shared" si="4308"/>
        <v>среда</v>
      </c>
      <c r="F137867">
        <f>VLOOKUP(C137867,'Первые просмотры'!A:B,2,0)</f>
        <v>229152</v>
      </c>
      <c r="G137867">
        <f t="shared" si="4309"/>
        <v>0</v>
      </c>
    </row>
    <row r="137868" spans="1:7" x14ac:dyDescent="0.25">
      <c r="A137868">
        <v>415973</v>
      </c>
      <c r="B137868" s="2">
        <v>44433.241000000002</v>
      </c>
      <c r="C137868">
        <v>105808</v>
      </c>
      <c r="D137868">
        <v>41396</v>
      </c>
      <c r="E137868" t="str">
        <f t="shared" si="4308"/>
        <v>среда</v>
      </c>
      <c r="F137868">
        <f>VLOOKUP(C137868,'Первые просмотры'!A:B,2,0)</f>
        <v>43578</v>
      </c>
      <c r="G137868">
        <f t="shared" si="4309"/>
        <v>0</v>
      </c>
    </row>
    <row r="137869" spans="1:7" x14ac:dyDescent="0.25">
      <c r="A137869">
        <v>415977</v>
      </c>
      <c r="B137869" s="2">
        <v>44433.248165048542</v>
      </c>
      <c r="C137869">
        <v>83462</v>
      </c>
      <c r="D137869">
        <v>360667</v>
      </c>
      <c r="E137869" t="str">
        <f t="shared" si="4308"/>
        <v>среда</v>
      </c>
      <c r="F137869">
        <f>VLOOKUP(C137869,'Первые просмотры'!A:B,2,0)</f>
        <v>223264</v>
      </c>
      <c r="G137869">
        <f t="shared" si="4309"/>
        <v>0</v>
      </c>
    </row>
    <row r="137870" spans="1:7" x14ac:dyDescent="0.25">
      <c r="A137870">
        <v>415982</v>
      </c>
      <c r="B137870" s="2">
        <v>44433.256000000001</v>
      </c>
      <c r="C137870">
        <v>209409</v>
      </c>
      <c r="D137870">
        <v>154256</v>
      </c>
      <c r="E137870" t="str">
        <f t="shared" si="4308"/>
        <v>среда</v>
      </c>
      <c r="F137870">
        <f>VLOOKUP(C137870,'Первые просмотры'!A:B,2,0)</f>
        <v>212673</v>
      </c>
      <c r="G137870">
        <f t="shared" si="4309"/>
        <v>0</v>
      </c>
    </row>
    <row r="137871" spans="1:7" x14ac:dyDescent="0.25">
      <c r="A137871">
        <v>415984</v>
      </c>
      <c r="B137871" s="2">
        <v>44433.257469255666</v>
      </c>
      <c r="C137871">
        <v>99451</v>
      </c>
      <c r="D137871">
        <v>214179</v>
      </c>
      <c r="E137871" t="str">
        <f t="shared" si="4308"/>
        <v>среда</v>
      </c>
      <c r="F137871">
        <f>VLOOKUP(C137871,'Первые просмотры'!A:B,2,0)</f>
        <v>8712</v>
      </c>
      <c r="G137871">
        <f t="shared" si="4309"/>
        <v>0</v>
      </c>
    </row>
    <row r="137872" spans="1:7" x14ac:dyDescent="0.25">
      <c r="A137872">
        <v>415986</v>
      </c>
      <c r="B137872" s="2">
        <v>44433.263333333336</v>
      </c>
      <c r="C137872">
        <v>276976</v>
      </c>
      <c r="D137872">
        <v>470762</v>
      </c>
      <c r="E137872" t="str">
        <f t="shared" si="4308"/>
        <v>среда</v>
      </c>
      <c r="F137872">
        <f>VLOOKUP(C137872,'Первые просмотры'!A:B,2,0)</f>
        <v>118601</v>
      </c>
      <c r="G137872">
        <f t="shared" si="4309"/>
        <v>0</v>
      </c>
    </row>
    <row r="137873" spans="1:7" x14ac:dyDescent="0.25">
      <c r="A137873">
        <v>415987</v>
      </c>
      <c r="B137873" s="2">
        <v>44433.270009708744</v>
      </c>
      <c r="C137873">
        <v>255765</v>
      </c>
      <c r="D137873">
        <v>323988</v>
      </c>
      <c r="E137873" t="str">
        <f t="shared" si="4308"/>
        <v>среда</v>
      </c>
      <c r="F137873">
        <f>VLOOKUP(C137873,'Первые просмотры'!A:B,2,0)</f>
        <v>299621</v>
      </c>
      <c r="G137873">
        <f t="shared" si="4309"/>
        <v>0</v>
      </c>
    </row>
    <row r="137874" spans="1:7" x14ac:dyDescent="0.25">
      <c r="A137874">
        <v>415992</v>
      </c>
      <c r="B137874" s="2">
        <v>44433.276666666665</v>
      </c>
      <c r="C137874">
        <v>43091</v>
      </c>
      <c r="D137874">
        <v>194335</v>
      </c>
      <c r="E137874" t="str">
        <f t="shared" si="4308"/>
        <v>среда</v>
      </c>
      <c r="F137874">
        <f>VLOOKUP(C137874,'Первые просмотры'!A:B,2,0)</f>
        <v>110454</v>
      </c>
      <c r="G137874">
        <f t="shared" si="4309"/>
        <v>0</v>
      </c>
    </row>
    <row r="137875" spans="1:7" x14ac:dyDescent="0.25">
      <c r="A137875">
        <v>415997</v>
      </c>
      <c r="B137875" s="2">
        <v>44433.277291262137</v>
      </c>
      <c r="C137875">
        <v>77115</v>
      </c>
      <c r="D137875">
        <v>88863</v>
      </c>
      <c r="E137875" t="str">
        <f t="shared" si="4308"/>
        <v>среда</v>
      </c>
      <c r="F137875">
        <f>VLOOKUP(C137875,'Первые просмотры'!A:B,2,0)</f>
        <v>8756</v>
      </c>
      <c r="G137875">
        <f t="shared" si="4309"/>
        <v>0</v>
      </c>
    </row>
    <row r="137876" spans="1:7" x14ac:dyDescent="0.25">
      <c r="A137876">
        <v>415998</v>
      </c>
      <c r="B137876" s="2">
        <v>44433.281741100327</v>
      </c>
      <c r="C137876">
        <v>237701</v>
      </c>
      <c r="D137876">
        <v>118549</v>
      </c>
      <c r="E137876" t="str">
        <f t="shared" si="4308"/>
        <v>среда</v>
      </c>
      <c r="F137876">
        <f>VLOOKUP(C137876,'Первые просмотры'!A:B,2,0)</f>
        <v>260297</v>
      </c>
      <c r="G137876">
        <f t="shared" si="4309"/>
        <v>0</v>
      </c>
    </row>
    <row r="137877" spans="1:7" x14ac:dyDescent="0.25">
      <c r="A137877">
        <v>416001</v>
      </c>
      <c r="B137877" s="2">
        <v>44433.285333333333</v>
      </c>
      <c r="C137877">
        <v>16379</v>
      </c>
      <c r="D137877">
        <v>36799</v>
      </c>
      <c r="E137877" t="str">
        <f t="shared" si="4308"/>
        <v>среда</v>
      </c>
      <c r="F137877">
        <f>VLOOKUP(C137877,'Первые просмотры'!A:B,2,0)</f>
        <v>211560</v>
      </c>
      <c r="G137877">
        <f t="shared" si="4309"/>
        <v>0</v>
      </c>
    </row>
    <row r="137878" spans="1:7" x14ac:dyDescent="0.25">
      <c r="A137878">
        <v>416005</v>
      </c>
      <c r="B137878" s="2">
        <v>44433.290640776693</v>
      </c>
      <c r="C137878">
        <v>302694</v>
      </c>
      <c r="D137878">
        <v>333889</v>
      </c>
      <c r="E137878" t="str">
        <f t="shared" si="4308"/>
        <v>среда</v>
      </c>
      <c r="F137878">
        <f>VLOOKUP(C137878,'Первые просмотры'!A:B,2,0)</f>
        <v>224917</v>
      </c>
      <c r="G137878">
        <f t="shared" si="4309"/>
        <v>0</v>
      </c>
    </row>
    <row r="137879" spans="1:7" x14ac:dyDescent="0.25">
      <c r="A137879">
        <v>416009</v>
      </c>
      <c r="B137879" s="2">
        <v>44433.291333333334</v>
      </c>
      <c r="C137879">
        <v>285155</v>
      </c>
      <c r="D137879">
        <v>351192</v>
      </c>
      <c r="E137879" t="str">
        <f t="shared" si="4308"/>
        <v>среда</v>
      </c>
      <c r="F137879">
        <f>VLOOKUP(C137879,'Первые просмотры'!A:B,2,0)</f>
        <v>236606</v>
      </c>
      <c r="G137879">
        <f t="shared" si="4309"/>
        <v>0</v>
      </c>
    </row>
    <row r="137880" spans="1:7" x14ac:dyDescent="0.25">
      <c r="A137880">
        <v>416014</v>
      </c>
      <c r="B137880" s="2">
        <v>44433.296000000002</v>
      </c>
      <c r="C137880">
        <v>3966</v>
      </c>
      <c r="D137880">
        <v>242428</v>
      </c>
      <c r="E137880" t="str">
        <f t="shared" si="4308"/>
        <v>среда</v>
      </c>
      <c r="F137880">
        <f>VLOOKUP(C137880,'Первые просмотры'!A:B,2,0)</f>
        <v>273772</v>
      </c>
      <c r="G137880">
        <f t="shared" si="4309"/>
        <v>0</v>
      </c>
    </row>
    <row r="137881" spans="1:7" x14ac:dyDescent="0.25">
      <c r="A137881">
        <v>416019</v>
      </c>
      <c r="B137881" s="2">
        <v>44433.300349514568</v>
      </c>
      <c r="C137881">
        <v>99184</v>
      </c>
      <c r="D137881">
        <v>433247</v>
      </c>
      <c r="E137881" t="str">
        <f t="shared" si="4308"/>
        <v>среда</v>
      </c>
      <c r="F137881">
        <f>VLOOKUP(C137881,'Первые просмотры'!A:B,2,0)</f>
        <v>281677</v>
      </c>
      <c r="G137881">
        <f t="shared" si="4309"/>
        <v>0</v>
      </c>
    </row>
    <row r="137882" spans="1:7" x14ac:dyDescent="0.25">
      <c r="A137882">
        <v>416021</v>
      </c>
      <c r="B137882" s="2">
        <v>44433.311333333339</v>
      </c>
      <c r="C137882">
        <v>322154</v>
      </c>
      <c r="D137882">
        <v>401945</v>
      </c>
      <c r="E137882" t="str">
        <f t="shared" si="4308"/>
        <v>среда</v>
      </c>
      <c r="F137882">
        <f>VLOOKUP(C137882,'Первые просмотры'!A:B,2,0)</f>
        <v>46881</v>
      </c>
      <c r="G137882">
        <f t="shared" si="4309"/>
        <v>0</v>
      </c>
    </row>
    <row r="137883" spans="1:7" x14ac:dyDescent="0.25">
      <c r="A137883">
        <v>416026</v>
      </c>
      <c r="B137883" s="2">
        <v>44433.319666666663</v>
      </c>
      <c r="C137883">
        <v>339021</v>
      </c>
      <c r="D137883">
        <v>111368</v>
      </c>
      <c r="E137883" t="str">
        <f t="shared" si="4308"/>
        <v>среда</v>
      </c>
      <c r="F137883">
        <f>VLOOKUP(C137883,'Первые просмотры'!A:B,2,0)</f>
        <v>23465</v>
      </c>
      <c r="G137883">
        <f t="shared" si="4309"/>
        <v>0</v>
      </c>
    </row>
    <row r="137884" spans="1:7" x14ac:dyDescent="0.25">
      <c r="A137884">
        <v>416029</v>
      </c>
      <c r="B137884" s="2">
        <v>44433.324216828478</v>
      </c>
      <c r="C137884">
        <v>151574</v>
      </c>
      <c r="D137884">
        <v>82850</v>
      </c>
      <c r="E137884" t="str">
        <f t="shared" si="4308"/>
        <v>среда</v>
      </c>
      <c r="F137884">
        <f>VLOOKUP(C137884,'Первые просмотры'!A:B,2,0)</f>
        <v>191433</v>
      </c>
      <c r="G137884">
        <f t="shared" si="4309"/>
        <v>0</v>
      </c>
    </row>
    <row r="137885" spans="1:7" x14ac:dyDescent="0.25">
      <c r="A137885">
        <v>416034</v>
      </c>
      <c r="B137885" s="2">
        <v>44433.325025889972</v>
      </c>
      <c r="C137885">
        <v>141732</v>
      </c>
      <c r="D137885">
        <v>218508</v>
      </c>
      <c r="E137885" t="str">
        <f t="shared" si="4308"/>
        <v>среда</v>
      </c>
      <c r="F137885">
        <f>VLOOKUP(C137885,'Первые просмотры'!A:B,2,0)</f>
        <v>229668</v>
      </c>
      <c r="G137885">
        <f t="shared" si="4309"/>
        <v>0</v>
      </c>
    </row>
    <row r="137886" spans="1:7" x14ac:dyDescent="0.25">
      <c r="A137886">
        <v>416035</v>
      </c>
      <c r="B137886" s="2">
        <v>44433.331498381878</v>
      </c>
      <c r="C137886">
        <v>96757</v>
      </c>
      <c r="D137886">
        <v>347393</v>
      </c>
      <c r="E137886" t="str">
        <f t="shared" si="4308"/>
        <v>среда</v>
      </c>
      <c r="F137886">
        <f>VLOOKUP(C137886,'Первые просмотры'!A:B,2,0)</f>
        <v>254875</v>
      </c>
      <c r="G137886">
        <f t="shared" si="4309"/>
        <v>0</v>
      </c>
    </row>
    <row r="137887" spans="1:7" x14ac:dyDescent="0.25">
      <c r="A137887">
        <v>416037</v>
      </c>
      <c r="B137887" s="2">
        <v>44433.334734627831</v>
      </c>
      <c r="C137887">
        <v>288681</v>
      </c>
      <c r="D137887">
        <v>250679</v>
      </c>
      <c r="E137887" t="str">
        <f t="shared" si="4308"/>
        <v>среда</v>
      </c>
      <c r="F137887">
        <f>VLOOKUP(C137887,'Первые просмотры'!A:B,2,0)</f>
        <v>125603</v>
      </c>
      <c r="G137887">
        <f t="shared" si="4309"/>
        <v>0</v>
      </c>
    </row>
    <row r="137888" spans="1:7" x14ac:dyDescent="0.25">
      <c r="A137888">
        <v>416040</v>
      </c>
      <c r="B137888" s="2">
        <v>44433.338375404535</v>
      </c>
      <c r="C137888">
        <v>288581</v>
      </c>
      <c r="D137888">
        <v>157711</v>
      </c>
      <c r="E137888" t="str">
        <f t="shared" si="4308"/>
        <v>среда</v>
      </c>
      <c r="F137888">
        <f>VLOOKUP(C137888,'Первые просмотры'!A:B,2,0)</f>
        <v>268898</v>
      </c>
      <c r="G137888">
        <f t="shared" si="4309"/>
        <v>0</v>
      </c>
    </row>
    <row r="137889" spans="1:7" x14ac:dyDescent="0.25">
      <c r="A137889">
        <v>416043</v>
      </c>
      <c r="B137889" s="2">
        <v>44433.343229773462</v>
      </c>
      <c r="C137889">
        <v>85281</v>
      </c>
      <c r="D137889">
        <v>347008</v>
      </c>
      <c r="E137889" t="str">
        <f t="shared" si="4308"/>
        <v>среда</v>
      </c>
      <c r="F137889">
        <f>VLOOKUP(C137889,'Первые просмотры'!A:B,2,0)</f>
        <v>103655</v>
      </c>
      <c r="G137889">
        <f t="shared" si="4309"/>
        <v>0</v>
      </c>
    </row>
    <row r="137890" spans="1:7" x14ac:dyDescent="0.25">
      <c r="A137890">
        <v>416045</v>
      </c>
      <c r="B137890" s="2">
        <v>44433.343999999997</v>
      </c>
      <c r="C137890">
        <v>96965</v>
      </c>
      <c r="D137890">
        <v>357547</v>
      </c>
      <c r="E137890" t="str">
        <f t="shared" si="4308"/>
        <v>среда</v>
      </c>
      <c r="F137890">
        <f>VLOOKUP(C137890,'Первые просмотры'!A:B,2,0)</f>
        <v>224704</v>
      </c>
      <c r="G137890">
        <f t="shared" si="4309"/>
        <v>0</v>
      </c>
    </row>
    <row r="137891" spans="1:7" x14ac:dyDescent="0.25">
      <c r="A137891">
        <v>416048</v>
      </c>
      <c r="B137891" s="2">
        <v>44433.346870550158</v>
      </c>
      <c r="C137891">
        <v>127290</v>
      </c>
      <c r="D137891">
        <v>60239</v>
      </c>
      <c r="E137891" t="str">
        <f t="shared" si="4308"/>
        <v>среда</v>
      </c>
      <c r="F137891">
        <f>VLOOKUP(C137891,'Первые просмотры'!A:B,2,0)</f>
        <v>10281</v>
      </c>
      <c r="G137891">
        <f t="shared" si="4309"/>
        <v>0</v>
      </c>
    </row>
    <row r="137892" spans="1:7" x14ac:dyDescent="0.25">
      <c r="A137892">
        <v>416052</v>
      </c>
      <c r="B137892" s="2">
        <v>44433.348488673138</v>
      </c>
      <c r="C137892">
        <v>257121</v>
      </c>
      <c r="D137892">
        <v>347008</v>
      </c>
      <c r="E137892" t="str">
        <f t="shared" si="4308"/>
        <v>среда</v>
      </c>
      <c r="F137892">
        <f>VLOOKUP(C137892,'Первые просмотры'!A:B,2,0)</f>
        <v>113386</v>
      </c>
      <c r="G137892">
        <f t="shared" si="4309"/>
        <v>0</v>
      </c>
    </row>
    <row r="137893" spans="1:7" x14ac:dyDescent="0.25">
      <c r="A137893">
        <v>416055</v>
      </c>
      <c r="B137893" s="2">
        <v>44433.351666666662</v>
      </c>
      <c r="C137893">
        <v>81145</v>
      </c>
      <c r="D137893">
        <v>258219</v>
      </c>
      <c r="E137893" t="str">
        <f t="shared" si="4308"/>
        <v>среда</v>
      </c>
      <c r="F137893">
        <f>VLOOKUP(C137893,'Первые просмотры'!A:B,2,0)</f>
        <v>161477</v>
      </c>
      <c r="G137893">
        <f t="shared" si="4309"/>
        <v>0</v>
      </c>
    </row>
    <row r="137894" spans="1:7" x14ac:dyDescent="0.25">
      <c r="A137894">
        <v>416058</v>
      </c>
      <c r="B137894" s="2">
        <v>44433.352333333336</v>
      </c>
      <c r="C137894">
        <v>67545</v>
      </c>
      <c r="D137894">
        <v>21760</v>
      </c>
      <c r="E137894" t="str">
        <f t="shared" si="4308"/>
        <v>среда</v>
      </c>
      <c r="F137894">
        <f>VLOOKUP(C137894,'Первые просмотры'!A:B,2,0)</f>
        <v>310734</v>
      </c>
      <c r="G137894">
        <f t="shared" si="4309"/>
        <v>0</v>
      </c>
    </row>
    <row r="137895" spans="1:7" x14ac:dyDescent="0.25">
      <c r="A137895">
        <v>416060</v>
      </c>
      <c r="B137895" s="2">
        <v>44433.352333333336</v>
      </c>
      <c r="C137895">
        <v>216402</v>
      </c>
      <c r="D137895">
        <v>330333</v>
      </c>
      <c r="E137895" t="str">
        <f t="shared" si="4308"/>
        <v>среда</v>
      </c>
      <c r="F137895">
        <f>VLOOKUP(C137895,'Первые просмотры'!A:B,2,0)</f>
        <v>334591</v>
      </c>
      <c r="G137895">
        <f t="shared" si="4309"/>
        <v>0</v>
      </c>
    </row>
    <row r="137896" spans="1:7" x14ac:dyDescent="0.25">
      <c r="A137896">
        <v>416065</v>
      </c>
      <c r="B137896" s="2">
        <v>44433.353666666662</v>
      </c>
      <c r="C137896">
        <v>185918</v>
      </c>
      <c r="D137896">
        <v>60239</v>
      </c>
      <c r="E137896" t="str">
        <f t="shared" si="4308"/>
        <v>среда</v>
      </c>
      <c r="F137896">
        <f>VLOOKUP(C137896,'Первые просмотры'!A:B,2,0)</f>
        <v>117017</v>
      </c>
      <c r="G137896">
        <f t="shared" si="4309"/>
        <v>0</v>
      </c>
    </row>
    <row r="137897" spans="1:7" x14ac:dyDescent="0.25">
      <c r="A137897">
        <v>416066</v>
      </c>
      <c r="B137897" s="2">
        <v>44433.366288025893</v>
      </c>
      <c r="C137897">
        <v>170175</v>
      </c>
      <c r="D137897">
        <v>158978</v>
      </c>
      <c r="E137897" t="str">
        <f t="shared" si="4308"/>
        <v>среда</v>
      </c>
      <c r="F137897">
        <f>VLOOKUP(C137897,'Первые просмотры'!A:B,2,0)</f>
        <v>153523</v>
      </c>
      <c r="G137897">
        <f t="shared" si="4309"/>
        <v>0</v>
      </c>
    </row>
    <row r="137898" spans="1:7" x14ac:dyDescent="0.25">
      <c r="A137898">
        <v>416068</v>
      </c>
      <c r="B137898" s="2">
        <v>44433.368715210359</v>
      </c>
      <c r="C137898">
        <v>18685</v>
      </c>
      <c r="D137898">
        <v>305874</v>
      </c>
      <c r="E137898" t="str">
        <f t="shared" si="4308"/>
        <v>среда</v>
      </c>
      <c r="F137898">
        <f>VLOOKUP(C137898,'Первые просмотры'!A:B,2,0)</f>
        <v>215212</v>
      </c>
      <c r="G137898">
        <f t="shared" si="4309"/>
        <v>0</v>
      </c>
    </row>
    <row r="137899" spans="1:7" x14ac:dyDescent="0.25">
      <c r="A137899">
        <v>416071</v>
      </c>
      <c r="B137899" s="2">
        <v>44433.371546925562</v>
      </c>
      <c r="C137899">
        <v>234561</v>
      </c>
      <c r="D137899">
        <v>179296</v>
      </c>
      <c r="E137899" t="str">
        <f t="shared" si="4308"/>
        <v>среда</v>
      </c>
      <c r="F137899">
        <f>VLOOKUP(C137899,'Первые просмотры'!A:B,2,0)</f>
        <v>106076</v>
      </c>
      <c r="G137899">
        <f t="shared" si="4309"/>
        <v>0</v>
      </c>
    </row>
    <row r="137900" spans="1:7" x14ac:dyDescent="0.25">
      <c r="A137900">
        <v>416076</v>
      </c>
      <c r="B137900" s="2">
        <v>44433.376805825246</v>
      </c>
      <c r="C137900">
        <v>212072</v>
      </c>
      <c r="D137900">
        <v>439981</v>
      </c>
      <c r="E137900" t="str">
        <f t="shared" si="4308"/>
        <v>среда</v>
      </c>
      <c r="F137900">
        <f>VLOOKUP(C137900,'Первые просмотры'!A:B,2,0)</f>
        <v>22956</v>
      </c>
      <c r="G137900">
        <f t="shared" si="4309"/>
        <v>0</v>
      </c>
    </row>
    <row r="137901" spans="1:7" x14ac:dyDescent="0.25">
      <c r="A137901">
        <v>416080</v>
      </c>
      <c r="B137901" s="2">
        <v>44433.379333333338</v>
      </c>
      <c r="C137901">
        <v>321367</v>
      </c>
      <c r="D137901">
        <v>297015</v>
      </c>
      <c r="E137901" t="str">
        <f t="shared" si="4308"/>
        <v>среда</v>
      </c>
      <c r="F137901">
        <f>VLOOKUP(C137901,'Первые просмотры'!A:B,2,0)</f>
        <v>104097</v>
      </c>
      <c r="G137901">
        <f t="shared" si="4309"/>
        <v>0</v>
      </c>
    </row>
    <row r="137902" spans="1:7" x14ac:dyDescent="0.25">
      <c r="A137902">
        <v>416082</v>
      </c>
      <c r="B137902" s="2">
        <v>44433.380446601943</v>
      </c>
      <c r="C137902">
        <v>296318</v>
      </c>
      <c r="D137902">
        <v>470762</v>
      </c>
      <c r="E137902" t="str">
        <f t="shared" si="4308"/>
        <v>среда</v>
      </c>
      <c r="F137902">
        <f>VLOOKUP(C137902,'Первые просмотры'!A:B,2,0)</f>
        <v>102068</v>
      </c>
      <c r="G137902">
        <f t="shared" si="4309"/>
        <v>0</v>
      </c>
    </row>
    <row r="137903" spans="1:7" x14ac:dyDescent="0.25">
      <c r="A137903">
        <v>416087</v>
      </c>
      <c r="B137903" s="2">
        <v>44433.382333333335</v>
      </c>
      <c r="C137903">
        <v>348194</v>
      </c>
      <c r="D137903">
        <v>395763</v>
      </c>
      <c r="E137903" t="str">
        <f t="shared" si="4308"/>
        <v>среда</v>
      </c>
      <c r="F137903">
        <f>VLOOKUP(C137903,'Первые просмотры'!A:B,2,0)</f>
        <v>20907</v>
      </c>
      <c r="G137903">
        <f t="shared" si="4309"/>
        <v>0</v>
      </c>
    </row>
    <row r="137904" spans="1:7" x14ac:dyDescent="0.25">
      <c r="A137904">
        <v>416089</v>
      </c>
      <c r="B137904" s="2">
        <v>44433.383682847896</v>
      </c>
      <c r="C137904">
        <v>338189</v>
      </c>
      <c r="D137904">
        <v>347393</v>
      </c>
      <c r="E137904" t="str">
        <f t="shared" si="4308"/>
        <v>среда</v>
      </c>
      <c r="F137904">
        <f>VLOOKUP(C137904,'Первые просмотры'!A:B,2,0)</f>
        <v>103322</v>
      </c>
      <c r="G137904">
        <f t="shared" si="4309"/>
        <v>0</v>
      </c>
    </row>
    <row r="137905" spans="1:7" x14ac:dyDescent="0.25">
      <c r="A137905">
        <v>416092</v>
      </c>
      <c r="B137905" s="2">
        <v>44433.386110032363</v>
      </c>
      <c r="C137905">
        <v>185977</v>
      </c>
      <c r="D137905">
        <v>250679</v>
      </c>
      <c r="E137905" t="str">
        <f t="shared" si="4308"/>
        <v>среда</v>
      </c>
      <c r="F137905">
        <f>VLOOKUP(C137905,'Первые просмотры'!A:B,2,0)</f>
        <v>103415</v>
      </c>
      <c r="G137905">
        <f t="shared" si="4309"/>
        <v>0</v>
      </c>
    </row>
    <row r="137906" spans="1:7" x14ac:dyDescent="0.25">
      <c r="A137906">
        <v>416096</v>
      </c>
      <c r="B137906" s="2">
        <v>44433.389346278316</v>
      </c>
      <c r="C137906">
        <v>158444</v>
      </c>
      <c r="D137906">
        <v>43697</v>
      </c>
      <c r="E137906" t="str">
        <f t="shared" si="4308"/>
        <v>среда</v>
      </c>
      <c r="F137906">
        <f>VLOOKUP(C137906,'Первые просмотры'!A:B,2,0)</f>
        <v>26285</v>
      </c>
      <c r="G137906">
        <f t="shared" si="4309"/>
        <v>0</v>
      </c>
    </row>
    <row r="137907" spans="1:7" x14ac:dyDescent="0.25">
      <c r="A137907">
        <v>416099</v>
      </c>
      <c r="B137907" s="2">
        <v>44433.390964401297</v>
      </c>
      <c r="C137907">
        <v>158110</v>
      </c>
      <c r="D137907">
        <v>158978</v>
      </c>
      <c r="E137907" t="str">
        <f t="shared" si="4308"/>
        <v>среда</v>
      </c>
      <c r="F137907">
        <f>VLOOKUP(C137907,'Первые просмотры'!A:B,2,0)</f>
        <v>296709</v>
      </c>
      <c r="G137907">
        <f t="shared" si="4309"/>
        <v>0</v>
      </c>
    </row>
    <row r="137908" spans="1:7" x14ac:dyDescent="0.25">
      <c r="A137908">
        <v>416103</v>
      </c>
      <c r="B137908" s="2">
        <v>44433.399459546927</v>
      </c>
      <c r="C137908">
        <v>229840</v>
      </c>
      <c r="D137908">
        <v>123413</v>
      </c>
      <c r="E137908" t="str">
        <f t="shared" si="4308"/>
        <v>среда</v>
      </c>
      <c r="F137908">
        <f>VLOOKUP(C137908,'Первые просмотры'!A:B,2,0)</f>
        <v>117506</v>
      </c>
      <c r="G137908">
        <f t="shared" si="4309"/>
        <v>0</v>
      </c>
    </row>
    <row r="137909" spans="1:7" x14ac:dyDescent="0.25">
      <c r="A137909">
        <v>416105</v>
      </c>
      <c r="B137909" s="2">
        <v>44433.404000000002</v>
      </c>
      <c r="C137909">
        <v>214647</v>
      </c>
      <c r="D137909">
        <v>29893</v>
      </c>
      <c r="E137909" t="str">
        <f t="shared" si="4308"/>
        <v>среда</v>
      </c>
      <c r="F137909">
        <f>VLOOKUP(C137909,'Первые просмотры'!A:B,2,0)</f>
        <v>18071</v>
      </c>
      <c r="G137909">
        <f t="shared" si="4309"/>
        <v>0</v>
      </c>
    </row>
    <row r="137910" spans="1:7" x14ac:dyDescent="0.25">
      <c r="A137910">
        <v>416109</v>
      </c>
      <c r="B137910" s="2">
        <v>44433.40431391586</v>
      </c>
      <c r="C137910">
        <v>346246</v>
      </c>
      <c r="D137910">
        <v>470762</v>
      </c>
      <c r="E137910" t="str">
        <f t="shared" si="4308"/>
        <v>среда</v>
      </c>
      <c r="F137910">
        <f>VLOOKUP(C137910,'Первые просмотры'!A:B,2,0)</f>
        <v>180927</v>
      </c>
      <c r="G137910">
        <f t="shared" si="4309"/>
        <v>0</v>
      </c>
    </row>
    <row r="137911" spans="1:7" x14ac:dyDescent="0.25">
      <c r="A137911">
        <v>416114</v>
      </c>
      <c r="B137911" s="2">
        <v>44433.408000000003</v>
      </c>
      <c r="C137911">
        <v>147282</v>
      </c>
      <c r="D137911">
        <v>153893</v>
      </c>
      <c r="E137911" t="str">
        <f t="shared" si="4308"/>
        <v>среда</v>
      </c>
      <c r="F137911">
        <f>VLOOKUP(C137911,'Первые просмотры'!A:B,2,0)</f>
        <v>228221</v>
      </c>
      <c r="G137911">
        <f t="shared" si="4309"/>
        <v>0</v>
      </c>
    </row>
    <row r="137912" spans="1:7" x14ac:dyDescent="0.25">
      <c r="A137912">
        <v>416119</v>
      </c>
      <c r="B137912" s="2">
        <v>44433.409572815537</v>
      </c>
      <c r="C137912">
        <v>110566</v>
      </c>
      <c r="D137912">
        <v>118549</v>
      </c>
      <c r="E137912" t="str">
        <f t="shared" si="4308"/>
        <v>среда</v>
      </c>
      <c r="F137912">
        <f>VLOOKUP(C137912,'Первые просмотры'!A:B,2,0)</f>
        <v>109155</v>
      </c>
      <c r="G137912">
        <f t="shared" si="4309"/>
        <v>0</v>
      </c>
    </row>
    <row r="137913" spans="1:7" x14ac:dyDescent="0.25">
      <c r="A137913">
        <v>416121</v>
      </c>
      <c r="B137913" s="2">
        <v>44433.410381877024</v>
      </c>
      <c r="C137913">
        <v>267899</v>
      </c>
      <c r="D137913">
        <v>347393</v>
      </c>
      <c r="E137913" t="str">
        <f t="shared" si="4308"/>
        <v>среда</v>
      </c>
      <c r="F137913">
        <f>VLOOKUP(C137913,'Первые просмотры'!A:B,2,0)</f>
        <v>348787</v>
      </c>
      <c r="G137913">
        <f t="shared" si="4309"/>
        <v>0</v>
      </c>
    </row>
    <row r="137914" spans="1:7" x14ac:dyDescent="0.25">
      <c r="A137914">
        <v>416123</v>
      </c>
      <c r="B137914" s="2">
        <v>44433.412404530747</v>
      </c>
      <c r="C137914">
        <v>290655</v>
      </c>
      <c r="D137914">
        <v>21527</v>
      </c>
      <c r="E137914" t="str">
        <f t="shared" si="4308"/>
        <v>среда</v>
      </c>
      <c r="F137914">
        <f>VLOOKUP(C137914,'Первые просмотры'!A:B,2,0)</f>
        <v>222052</v>
      </c>
      <c r="G137914">
        <f t="shared" si="4309"/>
        <v>0</v>
      </c>
    </row>
    <row r="137915" spans="1:7" x14ac:dyDescent="0.25">
      <c r="A137915">
        <v>416124</v>
      </c>
      <c r="B137915" s="2">
        <v>44433.412404530747</v>
      </c>
      <c r="C137915">
        <v>331774</v>
      </c>
      <c r="D137915">
        <v>112334</v>
      </c>
      <c r="E137915" t="str">
        <f t="shared" si="4308"/>
        <v>среда</v>
      </c>
      <c r="F137915">
        <f>VLOOKUP(C137915,'Первые просмотры'!A:B,2,0)</f>
        <v>226522</v>
      </c>
      <c r="G137915">
        <f t="shared" si="4309"/>
        <v>0</v>
      </c>
    </row>
    <row r="137916" spans="1:7" x14ac:dyDescent="0.25">
      <c r="A137916">
        <v>416128</v>
      </c>
      <c r="B137916" s="2">
        <v>44433.41402265372</v>
      </c>
      <c r="C137916">
        <v>136762</v>
      </c>
      <c r="D137916">
        <v>410635</v>
      </c>
      <c r="E137916" t="str">
        <f t="shared" si="4308"/>
        <v>среда</v>
      </c>
      <c r="F137916">
        <f>VLOOKUP(C137916,'Первые просмотры'!A:B,2,0)</f>
        <v>59653</v>
      </c>
      <c r="G137916">
        <f t="shared" si="4309"/>
        <v>0</v>
      </c>
    </row>
    <row r="137917" spans="1:7" x14ac:dyDescent="0.25">
      <c r="A137917">
        <v>416133</v>
      </c>
      <c r="B137917" s="2">
        <v>44433.41685436893</v>
      </c>
      <c r="C137917">
        <v>173068</v>
      </c>
      <c r="D137917">
        <v>179296</v>
      </c>
      <c r="E137917" t="str">
        <f t="shared" si="4308"/>
        <v>среда</v>
      </c>
      <c r="F137917">
        <f>VLOOKUP(C137917,'Первые просмотры'!A:B,2,0)</f>
        <v>24072</v>
      </c>
      <c r="G137917">
        <f t="shared" si="4309"/>
        <v>0</v>
      </c>
    </row>
    <row r="137918" spans="1:7" x14ac:dyDescent="0.25">
      <c r="A137918">
        <v>416138</v>
      </c>
      <c r="B137918" s="2">
        <v>44433.422333333336</v>
      </c>
      <c r="C137918">
        <v>36982</v>
      </c>
      <c r="D137918">
        <v>112334</v>
      </c>
      <c r="E137918" t="str">
        <f t="shared" si="4308"/>
        <v>среда</v>
      </c>
      <c r="F137918">
        <f>VLOOKUP(C137918,'Первые просмотры'!A:B,2,0)</f>
        <v>123337</v>
      </c>
      <c r="G137918">
        <f t="shared" si="4309"/>
        <v>0</v>
      </c>
    </row>
    <row r="137919" spans="1:7" x14ac:dyDescent="0.25">
      <c r="A137919">
        <v>416143</v>
      </c>
      <c r="B137919" s="2">
        <v>44433.423666666662</v>
      </c>
      <c r="C137919">
        <v>327766</v>
      </c>
      <c r="D137919">
        <v>230507</v>
      </c>
      <c r="E137919" t="str">
        <f t="shared" si="4308"/>
        <v>среда</v>
      </c>
      <c r="F137919">
        <f>VLOOKUP(C137919,'Первые просмотры'!A:B,2,0)</f>
        <v>326796</v>
      </c>
      <c r="G137919">
        <f t="shared" si="4309"/>
        <v>0</v>
      </c>
    </row>
    <row r="137920" spans="1:7" x14ac:dyDescent="0.25">
      <c r="A137920">
        <v>416147</v>
      </c>
      <c r="B137920" s="2">
        <v>44433.424944983817</v>
      </c>
      <c r="C137920">
        <v>87252</v>
      </c>
      <c r="D137920">
        <v>108167</v>
      </c>
      <c r="E137920" t="str">
        <f t="shared" si="4308"/>
        <v>среда</v>
      </c>
      <c r="F137920">
        <f>VLOOKUP(C137920,'Первые просмотры'!A:B,2,0)</f>
        <v>416147</v>
      </c>
      <c r="G137920">
        <f t="shared" si="4309"/>
        <v>1</v>
      </c>
    </row>
    <row r="137921" spans="1:7" x14ac:dyDescent="0.25">
      <c r="A137921">
        <v>416151</v>
      </c>
      <c r="B137921" s="2">
        <v>44433.431333333334</v>
      </c>
      <c r="C137921">
        <v>169863</v>
      </c>
      <c r="D137921">
        <v>37644</v>
      </c>
      <c r="E137921" t="str">
        <f t="shared" si="4308"/>
        <v>среда</v>
      </c>
      <c r="F137921">
        <f>VLOOKUP(C137921,'Первые просмотры'!A:B,2,0)</f>
        <v>228915</v>
      </c>
      <c r="G137921">
        <f t="shared" si="4309"/>
        <v>0</v>
      </c>
    </row>
    <row r="137922" spans="1:7" x14ac:dyDescent="0.25">
      <c r="A137922">
        <v>416156</v>
      </c>
      <c r="B137922" s="2">
        <v>44433.432226537218</v>
      </c>
      <c r="C137922">
        <v>330392</v>
      </c>
      <c r="D137922">
        <v>82850</v>
      </c>
      <c r="E137922" t="str">
        <f t="shared" si="4308"/>
        <v>среда</v>
      </c>
      <c r="F137922">
        <f>VLOOKUP(C137922,'Первые просмотры'!A:B,2,0)</f>
        <v>66016</v>
      </c>
      <c r="G137922">
        <f t="shared" si="4309"/>
        <v>0</v>
      </c>
    </row>
    <row r="137923" spans="1:7" x14ac:dyDescent="0.25">
      <c r="A137923">
        <v>416157</v>
      </c>
      <c r="B137923" s="2">
        <v>44433.435867313921</v>
      </c>
      <c r="C137923">
        <v>326399</v>
      </c>
      <c r="D137923">
        <v>305174</v>
      </c>
      <c r="E137923" t="str">
        <f t="shared" ref="E137923:E137986" si="4310">TEXT(B137923, "ДДДД")</f>
        <v>среда</v>
      </c>
      <c r="F137923">
        <f>VLOOKUP(C137923,'Первые просмотры'!A:B,2,0)</f>
        <v>388385</v>
      </c>
      <c r="G137923">
        <f t="shared" ref="G137923:G137986" si="4311">IF(A137923=F137923,1,0)</f>
        <v>0</v>
      </c>
    </row>
    <row r="137924" spans="1:7" x14ac:dyDescent="0.25">
      <c r="A137924">
        <v>416161</v>
      </c>
      <c r="B137924" s="2">
        <v>44433.440721682848</v>
      </c>
      <c r="C137924">
        <v>279065</v>
      </c>
      <c r="D137924">
        <v>411922</v>
      </c>
      <c r="E137924" t="str">
        <f t="shared" si="4310"/>
        <v>среда</v>
      </c>
      <c r="F137924">
        <f>VLOOKUP(C137924,'Первые просмотры'!A:B,2,0)</f>
        <v>220711</v>
      </c>
      <c r="G137924">
        <f t="shared" si="4311"/>
        <v>0</v>
      </c>
    </row>
    <row r="137925" spans="1:7" x14ac:dyDescent="0.25">
      <c r="A137925">
        <v>416162</v>
      </c>
      <c r="B137925" s="2">
        <v>44433.444766990295</v>
      </c>
      <c r="C137925">
        <v>236502</v>
      </c>
      <c r="D137925">
        <v>118549</v>
      </c>
      <c r="E137925" t="str">
        <f t="shared" si="4310"/>
        <v>среда</v>
      </c>
      <c r="F137925">
        <f>VLOOKUP(C137925,'Первые просмотры'!A:B,2,0)</f>
        <v>279754</v>
      </c>
      <c r="G137925">
        <f t="shared" si="4311"/>
        <v>0</v>
      </c>
    </row>
    <row r="137926" spans="1:7" x14ac:dyDescent="0.25">
      <c r="A137926">
        <v>416166</v>
      </c>
      <c r="B137926" s="2">
        <v>44433.444766990295</v>
      </c>
      <c r="C137926">
        <v>338264</v>
      </c>
      <c r="D137926">
        <v>449379</v>
      </c>
      <c r="E137926" t="str">
        <f t="shared" si="4310"/>
        <v>среда</v>
      </c>
      <c r="F137926">
        <f>VLOOKUP(C137926,'Первые просмотры'!A:B,2,0)</f>
        <v>219945</v>
      </c>
      <c r="G137926">
        <f t="shared" si="4311"/>
        <v>0</v>
      </c>
    </row>
    <row r="137927" spans="1:7" x14ac:dyDescent="0.25">
      <c r="A137927">
        <v>416171</v>
      </c>
      <c r="B137927" s="2">
        <v>44433.455333333339</v>
      </c>
      <c r="C137927">
        <v>4216</v>
      </c>
      <c r="D137927">
        <v>470762</v>
      </c>
      <c r="E137927" t="str">
        <f t="shared" si="4310"/>
        <v>среда</v>
      </c>
      <c r="F137927">
        <f>VLOOKUP(C137927,'Первые просмотры'!A:B,2,0)</f>
        <v>252326</v>
      </c>
      <c r="G137927">
        <f t="shared" si="4311"/>
        <v>0</v>
      </c>
    </row>
    <row r="137928" spans="1:7" x14ac:dyDescent="0.25">
      <c r="A137928">
        <v>416176</v>
      </c>
      <c r="B137928" s="2">
        <v>44433.455689320392</v>
      </c>
      <c r="C137928">
        <v>113741</v>
      </c>
      <c r="D137928">
        <v>165114</v>
      </c>
      <c r="E137928" t="str">
        <f t="shared" si="4310"/>
        <v>среда</v>
      </c>
      <c r="F137928">
        <f>VLOOKUP(C137928,'Первые просмотры'!A:B,2,0)</f>
        <v>266773</v>
      </c>
      <c r="G137928">
        <f t="shared" si="4311"/>
        <v>0</v>
      </c>
    </row>
    <row r="137929" spans="1:7" x14ac:dyDescent="0.25">
      <c r="A137929">
        <v>416179</v>
      </c>
      <c r="B137929" s="2">
        <v>44433.455999999998</v>
      </c>
      <c r="C137929">
        <v>259125</v>
      </c>
      <c r="D137929">
        <v>401945</v>
      </c>
      <c r="E137929" t="str">
        <f t="shared" si="4310"/>
        <v>среда</v>
      </c>
      <c r="F137929">
        <f>VLOOKUP(C137929,'Первые просмотры'!A:B,2,0)</f>
        <v>60412</v>
      </c>
      <c r="G137929">
        <f t="shared" si="4311"/>
        <v>0</v>
      </c>
    </row>
    <row r="137930" spans="1:7" x14ac:dyDescent="0.25">
      <c r="A137930">
        <v>416180</v>
      </c>
      <c r="B137930" s="2">
        <v>44433.460543689318</v>
      </c>
      <c r="C137930">
        <v>301283</v>
      </c>
      <c r="D137930">
        <v>73643</v>
      </c>
      <c r="E137930" t="str">
        <f t="shared" si="4310"/>
        <v>среда</v>
      </c>
      <c r="F137930">
        <f>VLOOKUP(C137930,'Первые просмотры'!A:B,2,0)</f>
        <v>330852</v>
      </c>
      <c r="G137930">
        <f t="shared" si="4311"/>
        <v>0</v>
      </c>
    </row>
    <row r="137931" spans="1:7" x14ac:dyDescent="0.25">
      <c r="A137931">
        <v>416181</v>
      </c>
      <c r="B137931" s="2">
        <v>44433.463779935271</v>
      </c>
      <c r="C137931">
        <v>289267</v>
      </c>
      <c r="D137931">
        <v>249345</v>
      </c>
      <c r="E137931" t="str">
        <f t="shared" si="4310"/>
        <v>среда</v>
      </c>
      <c r="F137931">
        <f>VLOOKUP(C137931,'Первые просмотры'!A:B,2,0)</f>
        <v>208844</v>
      </c>
      <c r="G137931">
        <f t="shared" si="4311"/>
        <v>0</v>
      </c>
    </row>
    <row r="137932" spans="1:7" x14ac:dyDescent="0.25">
      <c r="A137932">
        <v>416183</v>
      </c>
      <c r="B137932" s="2">
        <v>44433.465802588995</v>
      </c>
      <c r="C137932">
        <v>166875</v>
      </c>
      <c r="D137932">
        <v>359800</v>
      </c>
      <c r="E137932" t="str">
        <f t="shared" si="4310"/>
        <v>среда</v>
      </c>
      <c r="F137932">
        <f>VLOOKUP(C137932,'Первые просмотры'!A:B,2,0)</f>
        <v>343832</v>
      </c>
      <c r="G137932">
        <f t="shared" si="4311"/>
        <v>0</v>
      </c>
    </row>
    <row r="137933" spans="1:7" x14ac:dyDescent="0.25">
      <c r="A137933">
        <v>416186</v>
      </c>
      <c r="B137933" s="2">
        <v>44433.468229773462</v>
      </c>
      <c r="C137933">
        <v>125842</v>
      </c>
      <c r="D137933">
        <v>72216</v>
      </c>
      <c r="E137933" t="str">
        <f t="shared" si="4310"/>
        <v>среда</v>
      </c>
      <c r="F137933">
        <f>VLOOKUP(C137933,'Первые просмотры'!A:B,2,0)</f>
        <v>21587</v>
      </c>
      <c r="G137933">
        <f t="shared" si="4311"/>
        <v>0</v>
      </c>
    </row>
    <row r="137934" spans="1:7" x14ac:dyDescent="0.25">
      <c r="A137934">
        <v>416191</v>
      </c>
      <c r="B137934" s="2">
        <v>44433.469038834948</v>
      </c>
      <c r="C137934">
        <v>114185</v>
      </c>
      <c r="D137934">
        <v>347393</v>
      </c>
      <c r="E137934" t="str">
        <f t="shared" si="4310"/>
        <v>среда</v>
      </c>
      <c r="F137934">
        <f>VLOOKUP(C137934,'Первые просмотры'!A:B,2,0)</f>
        <v>229928</v>
      </c>
      <c r="G137934">
        <f t="shared" si="4311"/>
        <v>0</v>
      </c>
    </row>
    <row r="137935" spans="1:7" x14ac:dyDescent="0.25">
      <c r="A137935">
        <v>416193</v>
      </c>
      <c r="B137935" s="2">
        <v>44433.472679611652</v>
      </c>
      <c r="C137935">
        <v>281908</v>
      </c>
      <c r="D137935">
        <v>63666</v>
      </c>
      <c r="E137935" t="str">
        <f t="shared" si="4310"/>
        <v>среда</v>
      </c>
      <c r="F137935">
        <f>VLOOKUP(C137935,'Первые просмотры'!A:B,2,0)</f>
        <v>29176</v>
      </c>
      <c r="G137935">
        <f t="shared" si="4311"/>
        <v>0</v>
      </c>
    </row>
    <row r="137936" spans="1:7" x14ac:dyDescent="0.25">
      <c r="A137936">
        <v>416194</v>
      </c>
      <c r="B137936" s="2">
        <v>44433.473893203882</v>
      </c>
      <c r="C137936">
        <v>134723</v>
      </c>
      <c r="D137936">
        <v>160597</v>
      </c>
      <c r="E137936" t="str">
        <f t="shared" si="4310"/>
        <v>среда</v>
      </c>
      <c r="F137936">
        <f>VLOOKUP(C137936,'Первые просмотры'!A:B,2,0)</f>
        <v>271919</v>
      </c>
      <c r="G137936">
        <f t="shared" si="4311"/>
        <v>0</v>
      </c>
    </row>
    <row r="137937" spans="1:7" x14ac:dyDescent="0.25">
      <c r="A137937">
        <v>416198</v>
      </c>
      <c r="B137937" s="2">
        <v>44433.477938511329</v>
      </c>
      <c r="C137937">
        <v>81732</v>
      </c>
      <c r="D137937">
        <v>342585</v>
      </c>
      <c r="E137937" t="str">
        <f t="shared" si="4310"/>
        <v>среда</v>
      </c>
      <c r="F137937">
        <f>VLOOKUP(C137937,'Первые просмотры'!A:B,2,0)</f>
        <v>148343</v>
      </c>
      <c r="G137937">
        <f t="shared" si="4311"/>
        <v>0</v>
      </c>
    </row>
    <row r="137938" spans="1:7" x14ac:dyDescent="0.25">
      <c r="A137938">
        <v>416203</v>
      </c>
      <c r="B137938" s="2">
        <v>44433.478747572815</v>
      </c>
      <c r="C137938">
        <v>32584</v>
      </c>
      <c r="D137938">
        <v>466917</v>
      </c>
      <c r="E137938" t="str">
        <f t="shared" si="4310"/>
        <v>среда</v>
      </c>
      <c r="F137938">
        <f>VLOOKUP(C137938,'Первые просмотры'!A:B,2,0)</f>
        <v>126011</v>
      </c>
      <c r="G137938">
        <f t="shared" si="4311"/>
        <v>0</v>
      </c>
    </row>
    <row r="137939" spans="1:7" x14ac:dyDescent="0.25">
      <c r="A137939">
        <v>416206</v>
      </c>
      <c r="B137939" s="2">
        <v>44433.481579288025</v>
      </c>
      <c r="C137939">
        <v>107230</v>
      </c>
      <c r="D137939">
        <v>194335</v>
      </c>
      <c r="E137939" t="str">
        <f t="shared" si="4310"/>
        <v>среда</v>
      </c>
      <c r="F137939">
        <f>VLOOKUP(C137939,'Первые просмотры'!A:B,2,0)</f>
        <v>26637</v>
      </c>
      <c r="G137939">
        <f t="shared" si="4311"/>
        <v>0</v>
      </c>
    </row>
    <row r="137940" spans="1:7" x14ac:dyDescent="0.25">
      <c r="A137940">
        <v>416208</v>
      </c>
      <c r="B137940" s="2">
        <v>44433.481579288025</v>
      </c>
      <c r="C137940">
        <v>270776</v>
      </c>
      <c r="D137940">
        <v>472908</v>
      </c>
      <c r="E137940" t="str">
        <f t="shared" si="4310"/>
        <v>среда</v>
      </c>
      <c r="F137940">
        <f>VLOOKUP(C137940,'Первые просмотры'!A:B,2,0)</f>
        <v>311990</v>
      </c>
      <c r="G137940">
        <f t="shared" si="4311"/>
        <v>0</v>
      </c>
    </row>
    <row r="137941" spans="1:7" x14ac:dyDescent="0.25">
      <c r="A137941">
        <v>416212</v>
      </c>
      <c r="B137941" s="2">
        <v>44433.482792880262</v>
      </c>
      <c r="C137941">
        <v>221310</v>
      </c>
      <c r="D137941">
        <v>351192</v>
      </c>
      <c r="E137941" t="str">
        <f t="shared" si="4310"/>
        <v>среда</v>
      </c>
      <c r="F137941">
        <f>VLOOKUP(C137941,'Первые просмотры'!A:B,2,0)</f>
        <v>176288</v>
      </c>
      <c r="G137941">
        <f t="shared" si="4311"/>
        <v>0</v>
      </c>
    </row>
    <row r="137942" spans="1:7" x14ac:dyDescent="0.25">
      <c r="A137942">
        <v>416213</v>
      </c>
      <c r="B137942" s="2">
        <v>44433.482792880262</v>
      </c>
      <c r="C137942">
        <v>279607</v>
      </c>
      <c r="D137942">
        <v>411922</v>
      </c>
      <c r="E137942" t="str">
        <f t="shared" si="4310"/>
        <v>среда</v>
      </c>
      <c r="F137942">
        <f>VLOOKUP(C137942,'Первые просмотры'!A:B,2,0)</f>
        <v>210175</v>
      </c>
      <c r="G137942">
        <f t="shared" si="4311"/>
        <v>0</v>
      </c>
    </row>
    <row r="137943" spans="1:7" x14ac:dyDescent="0.25">
      <c r="A137943">
        <v>416216</v>
      </c>
      <c r="B137943" s="2">
        <v>44433.483333333337</v>
      </c>
      <c r="C137943">
        <v>120399</v>
      </c>
      <c r="D137943">
        <v>158978</v>
      </c>
      <c r="E137943" t="str">
        <f t="shared" si="4310"/>
        <v>среда</v>
      </c>
      <c r="F137943">
        <f>VLOOKUP(C137943,'Первые просмотры'!A:B,2,0)</f>
        <v>20953</v>
      </c>
      <c r="G137943">
        <f t="shared" si="4311"/>
        <v>0</v>
      </c>
    </row>
    <row r="137944" spans="1:7" x14ac:dyDescent="0.25">
      <c r="A137944">
        <v>416221</v>
      </c>
      <c r="B137944" s="2">
        <v>44433.484411003235</v>
      </c>
      <c r="C137944">
        <v>84859</v>
      </c>
      <c r="D137944">
        <v>88863</v>
      </c>
      <c r="E137944" t="str">
        <f t="shared" si="4310"/>
        <v>среда</v>
      </c>
      <c r="F137944">
        <f>VLOOKUP(C137944,'Первые просмотры'!A:B,2,0)</f>
        <v>318977</v>
      </c>
      <c r="G137944">
        <f t="shared" si="4311"/>
        <v>0</v>
      </c>
    </row>
    <row r="137945" spans="1:7" x14ac:dyDescent="0.25">
      <c r="A137945">
        <v>416224</v>
      </c>
      <c r="B137945" s="2">
        <v>44433.485220064722</v>
      </c>
      <c r="C137945">
        <v>292984</v>
      </c>
      <c r="D137945">
        <v>154228</v>
      </c>
      <c r="E137945" t="str">
        <f t="shared" si="4310"/>
        <v>среда</v>
      </c>
      <c r="F137945">
        <f>VLOOKUP(C137945,'Первые просмотры'!A:B,2,0)</f>
        <v>129476</v>
      </c>
      <c r="G137945">
        <f t="shared" si="4311"/>
        <v>0</v>
      </c>
    </row>
    <row r="137946" spans="1:7" x14ac:dyDescent="0.25">
      <c r="A137946">
        <v>416228</v>
      </c>
      <c r="B137946" s="2">
        <v>44433.491999999998</v>
      </c>
      <c r="C137946">
        <v>283604</v>
      </c>
      <c r="D137946">
        <v>16360</v>
      </c>
      <c r="E137946" t="str">
        <f t="shared" si="4310"/>
        <v>среда</v>
      </c>
      <c r="F137946">
        <f>VLOOKUP(C137946,'Первые просмотры'!A:B,2,0)</f>
        <v>285731</v>
      </c>
      <c r="G137946">
        <f t="shared" si="4311"/>
        <v>0</v>
      </c>
    </row>
    <row r="137947" spans="1:7" x14ac:dyDescent="0.25">
      <c r="A137947">
        <v>416232</v>
      </c>
      <c r="B137947" s="2">
        <v>44433.492501618122</v>
      </c>
      <c r="C137947">
        <v>48383</v>
      </c>
      <c r="D137947">
        <v>351192</v>
      </c>
      <c r="E137947" t="str">
        <f t="shared" si="4310"/>
        <v>среда</v>
      </c>
      <c r="F137947">
        <f>VLOOKUP(C137947,'Первые просмотры'!A:B,2,0)</f>
        <v>342560</v>
      </c>
      <c r="G137947">
        <f t="shared" si="4311"/>
        <v>0</v>
      </c>
    </row>
    <row r="137948" spans="1:7" x14ac:dyDescent="0.25">
      <c r="A137948">
        <v>416234</v>
      </c>
      <c r="B137948" s="2">
        <v>44433.498974110036</v>
      </c>
      <c r="C137948">
        <v>197425</v>
      </c>
      <c r="D137948">
        <v>351192</v>
      </c>
      <c r="E137948" t="str">
        <f t="shared" si="4310"/>
        <v>среда</v>
      </c>
      <c r="F137948">
        <f>VLOOKUP(C137948,'Первые просмотры'!A:B,2,0)</f>
        <v>209999</v>
      </c>
      <c r="G137948">
        <f t="shared" si="4311"/>
        <v>0</v>
      </c>
    </row>
    <row r="137949" spans="1:7" x14ac:dyDescent="0.25">
      <c r="A137949">
        <v>416239</v>
      </c>
      <c r="B137949" s="2">
        <v>44433.501401294503</v>
      </c>
      <c r="C137949">
        <v>348459</v>
      </c>
      <c r="D137949">
        <v>258219</v>
      </c>
      <c r="E137949" t="str">
        <f t="shared" si="4310"/>
        <v>среда</v>
      </c>
      <c r="F137949">
        <f>VLOOKUP(C137949,'Первые просмотры'!A:B,2,0)</f>
        <v>354279</v>
      </c>
      <c r="G137949">
        <f t="shared" si="4311"/>
        <v>0</v>
      </c>
    </row>
    <row r="137950" spans="1:7" x14ac:dyDescent="0.25">
      <c r="A137950">
        <v>416240</v>
      </c>
      <c r="B137950" s="2">
        <v>44433.504233009706</v>
      </c>
      <c r="C137950">
        <v>75550</v>
      </c>
      <c r="D137950">
        <v>209917</v>
      </c>
      <c r="E137950" t="str">
        <f t="shared" si="4310"/>
        <v>среда</v>
      </c>
      <c r="F137950">
        <f>VLOOKUP(C137950,'Первые просмотры'!A:B,2,0)</f>
        <v>234402</v>
      </c>
      <c r="G137950">
        <f t="shared" si="4311"/>
        <v>0</v>
      </c>
    </row>
    <row r="137951" spans="1:7" x14ac:dyDescent="0.25">
      <c r="A137951">
        <v>416241</v>
      </c>
      <c r="B137951" s="2">
        <v>44433.506255663429</v>
      </c>
      <c r="C137951">
        <v>18812</v>
      </c>
      <c r="D137951">
        <v>128523</v>
      </c>
      <c r="E137951" t="str">
        <f t="shared" si="4310"/>
        <v>среда</v>
      </c>
      <c r="F137951">
        <f>VLOOKUP(C137951,'Первые просмотры'!A:B,2,0)</f>
        <v>111442</v>
      </c>
      <c r="G137951">
        <f t="shared" si="4311"/>
        <v>0</v>
      </c>
    </row>
    <row r="137952" spans="1:7" x14ac:dyDescent="0.25">
      <c r="A137952">
        <v>416245</v>
      </c>
      <c r="B137952" s="2">
        <v>44433.506255663429</v>
      </c>
      <c r="C137952">
        <v>271156</v>
      </c>
      <c r="D137952">
        <v>351192</v>
      </c>
      <c r="E137952" t="str">
        <f t="shared" si="4310"/>
        <v>среда</v>
      </c>
      <c r="F137952">
        <f>VLOOKUP(C137952,'Первые просмотры'!A:B,2,0)</f>
        <v>54807</v>
      </c>
      <c r="G137952">
        <f t="shared" si="4311"/>
        <v>0</v>
      </c>
    </row>
    <row r="137953" spans="1:7" x14ac:dyDescent="0.25">
      <c r="A137953">
        <v>416248</v>
      </c>
      <c r="B137953" s="2">
        <v>44433.50787378641</v>
      </c>
      <c r="C137953">
        <v>276186</v>
      </c>
      <c r="D137953">
        <v>184941</v>
      </c>
      <c r="E137953" t="str">
        <f t="shared" si="4310"/>
        <v>среда</v>
      </c>
      <c r="F137953">
        <f>VLOOKUP(C137953,'Первые просмотры'!A:B,2,0)</f>
        <v>23630</v>
      </c>
      <c r="G137953">
        <f t="shared" si="4311"/>
        <v>0</v>
      </c>
    </row>
    <row r="137954" spans="1:7" x14ac:dyDescent="0.25">
      <c r="A137954">
        <v>416253</v>
      </c>
      <c r="B137954" s="2">
        <v>44433.50787378641</v>
      </c>
      <c r="C137954">
        <v>280622</v>
      </c>
      <c r="D137954">
        <v>320940</v>
      </c>
      <c r="E137954" t="str">
        <f t="shared" si="4310"/>
        <v>среда</v>
      </c>
      <c r="F137954">
        <f>VLOOKUP(C137954,'Первые просмотры'!A:B,2,0)</f>
        <v>126641</v>
      </c>
      <c r="G137954">
        <f t="shared" si="4311"/>
        <v>0</v>
      </c>
    </row>
    <row r="137955" spans="1:7" x14ac:dyDescent="0.25">
      <c r="A137955">
        <v>416255</v>
      </c>
      <c r="B137955" s="2">
        <v>44433.509491909383</v>
      </c>
      <c r="C137955">
        <v>44091</v>
      </c>
      <c r="D137955">
        <v>122982</v>
      </c>
      <c r="E137955" t="str">
        <f t="shared" si="4310"/>
        <v>среда</v>
      </c>
      <c r="F137955">
        <f>VLOOKUP(C137955,'Первые просмотры'!A:B,2,0)</f>
        <v>60767</v>
      </c>
      <c r="G137955">
        <f t="shared" si="4311"/>
        <v>0</v>
      </c>
    </row>
    <row r="137956" spans="1:7" x14ac:dyDescent="0.25">
      <c r="A137956">
        <v>416258</v>
      </c>
      <c r="B137956" s="2">
        <v>44433.513333333336</v>
      </c>
      <c r="C137956">
        <v>282570</v>
      </c>
      <c r="D137956">
        <v>182191</v>
      </c>
      <c r="E137956" t="str">
        <f t="shared" si="4310"/>
        <v>среда</v>
      </c>
      <c r="F137956">
        <f>VLOOKUP(C137956,'Первые просмотры'!A:B,2,0)</f>
        <v>308092</v>
      </c>
      <c r="G137956">
        <f t="shared" si="4311"/>
        <v>0</v>
      </c>
    </row>
    <row r="137957" spans="1:7" x14ac:dyDescent="0.25">
      <c r="A137957">
        <v>416262</v>
      </c>
      <c r="B137957" s="2">
        <v>44433.513941747573</v>
      </c>
      <c r="C137957">
        <v>229855</v>
      </c>
      <c r="D137957">
        <v>179296</v>
      </c>
      <c r="E137957" t="str">
        <f t="shared" si="4310"/>
        <v>среда</v>
      </c>
      <c r="F137957">
        <f>VLOOKUP(C137957,'Первые просмотры'!A:B,2,0)</f>
        <v>100963</v>
      </c>
      <c r="G137957">
        <f t="shared" si="4311"/>
        <v>0</v>
      </c>
    </row>
    <row r="137958" spans="1:7" x14ac:dyDescent="0.25">
      <c r="A137958">
        <v>416263</v>
      </c>
      <c r="B137958" s="2">
        <v>44433.51758252427</v>
      </c>
      <c r="C137958">
        <v>287084</v>
      </c>
      <c r="D137958">
        <v>347008</v>
      </c>
      <c r="E137958" t="str">
        <f t="shared" si="4310"/>
        <v>среда</v>
      </c>
      <c r="F137958">
        <f>VLOOKUP(C137958,'Первые просмотры'!A:B,2,0)</f>
        <v>5007</v>
      </c>
      <c r="G137958">
        <f t="shared" si="4311"/>
        <v>0</v>
      </c>
    </row>
    <row r="137959" spans="1:7" x14ac:dyDescent="0.25">
      <c r="A137959">
        <v>416268</v>
      </c>
      <c r="B137959" s="2">
        <v>44433.518796116507</v>
      </c>
      <c r="C137959">
        <v>99736</v>
      </c>
      <c r="D137959">
        <v>165114</v>
      </c>
      <c r="E137959" t="str">
        <f t="shared" si="4310"/>
        <v>среда</v>
      </c>
      <c r="F137959">
        <f>VLOOKUP(C137959,'Первые просмотры'!A:B,2,0)</f>
        <v>220249</v>
      </c>
      <c r="G137959">
        <f t="shared" si="4311"/>
        <v>0</v>
      </c>
    </row>
    <row r="137960" spans="1:7" x14ac:dyDescent="0.25">
      <c r="A137960">
        <v>416269</v>
      </c>
      <c r="B137960" s="2">
        <v>44433.52041423948</v>
      </c>
      <c r="C137960">
        <v>292652</v>
      </c>
      <c r="D137960">
        <v>367087</v>
      </c>
      <c r="E137960" t="str">
        <f t="shared" si="4310"/>
        <v>среда</v>
      </c>
      <c r="F137960">
        <f>VLOOKUP(C137960,'Первые просмотры'!A:B,2,0)</f>
        <v>261931</v>
      </c>
      <c r="G137960">
        <f t="shared" si="4311"/>
        <v>0</v>
      </c>
    </row>
    <row r="137961" spans="1:7" x14ac:dyDescent="0.25">
      <c r="A137961">
        <v>416271</v>
      </c>
      <c r="B137961" s="2">
        <v>44433.52081877023</v>
      </c>
      <c r="C137961">
        <v>172356</v>
      </c>
      <c r="D137961">
        <v>158978</v>
      </c>
      <c r="E137961" t="str">
        <f t="shared" si="4310"/>
        <v>среда</v>
      </c>
      <c r="F137961">
        <f>VLOOKUP(C137961,'Первые просмотры'!A:B,2,0)</f>
        <v>111897</v>
      </c>
      <c r="G137961">
        <f t="shared" si="4311"/>
        <v>0</v>
      </c>
    </row>
    <row r="137962" spans="1:7" x14ac:dyDescent="0.25">
      <c r="A137962">
        <v>416272</v>
      </c>
      <c r="B137962" s="2">
        <v>44433.52648220065</v>
      </c>
      <c r="C137962">
        <v>212576</v>
      </c>
      <c r="D137962">
        <v>118549</v>
      </c>
      <c r="E137962" t="str">
        <f t="shared" si="4310"/>
        <v>среда</v>
      </c>
      <c r="F137962">
        <f>VLOOKUP(C137962,'Первые просмотры'!A:B,2,0)</f>
        <v>109151</v>
      </c>
      <c r="G137962">
        <f t="shared" si="4311"/>
        <v>0</v>
      </c>
    </row>
    <row r="137963" spans="1:7" x14ac:dyDescent="0.25">
      <c r="A137963">
        <v>416273</v>
      </c>
      <c r="B137963" s="2">
        <v>44433.52890938511</v>
      </c>
      <c r="C137963">
        <v>264466</v>
      </c>
      <c r="D137963">
        <v>86587</v>
      </c>
      <c r="E137963" t="str">
        <f t="shared" si="4310"/>
        <v>среда</v>
      </c>
      <c r="F137963">
        <f>VLOOKUP(C137963,'Первые просмотры'!A:B,2,0)</f>
        <v>106203</v>
      </c>
      <c r="G137963">
        <f t="shared" si="4311"/>
        <v>0</v>
      </c>
    </row>
    <row r="137964" spans="1:7" x14ac:dyDescent="0.25">
      <c r="A137964">
        <v>416276</v>
      </c>
      <c r="B137964" s="2">
        <v>44433.532333333336</v>
      </c>
      <c r="C137964">
        <v>306786</v>
      </c>
      <c r="D137964">
        <v>128523</v>
      </c>
      <c r="E137964" t="str">
        <f t="shared" si="4310"/>
        <v>среда</v>
      </c>
      <c r="F137964">
        <f>VLOOKUP(C137964,'Первые просмотры'!A:B,2,0)</f>
        <v>109805</v>
      </c>
      <c r="G137964">
        <f t="shared" si="4311"/>
        <v>0</v>
      </c>
    </row>
    <row r="137965" spans="1:7" x14ac:dyDescent="0.25">
      <c r="A137965">
        <v>416278</v>
      </c>
      <c r="B137965" s="2">
        <v>44433.5333592233</v>
      </c>
      <c r="C137965">
        <v>327012</v>
      </c>
      <c r="D137965">
        <v>373415</v>
      </c>
      <c r="E137965" t="str">
        <f t="shared" si="4310"/>
        <v>среда</v>
      </c>
      <c r="F137965">
        <f>VLOOKUP(C137965,'Первые просмотры'!A:B,2,0)</f>
        <v>310109</v>
      </c>
      <c r="G137965">
        <f t="shared" si="4311"/>
        <v>0</v>
      </c>
    </row>
    <row r="137966" spans="1:7" x14ac:dyDescent="0.25">
      <c r="A137966">
        <v>416279</v>
      </c>
      <c r="B137966" s="2">
        <v>44433.5333592233</v>
      </c>
      <c r="C137966">
        <v>327909</v>
      </c>
      <c r="D137966">
        <v>182984</v>
      </c>
      <c r="E137966" t="str">
        <f t="shared" si="4310"/>
        <v>среда</v>
      </c>
      <c r="F137966">
        <f>VLOOKUP(C137966,'Первые просмотры'!A:B,2,0)</f>
        <v>216789</v>
      </c>
      <c r="G137966">
        <f t="shared" si="4311"/>
        <v>0</v>
      </c>
    </row>
    <row r="137967" spans="1:7" x14ac:dyDescent="0.25">
      <c r="A137967">
        <v>416281</v>
      </c>
      <c r="B137967" s="2">
        <v>44433.533763754043</v>
      </c>
      <c r="C137967">
        <v>347912</v>
      </c>
      <c r="D137967">
        <v>172536</v>
      </c>
      <c r="E137967" t="str">
        <f t="shared" si="4310"/>
        <v>среда</v>
      </c>
      <c r="F137967">
        <f>VLOOKUP(C137967,'Первые просмотры'!A:B,2,0)</f>
        <v>258024</v>
      </c>
      <c r="G137967">
        <f t="shared" si="4311"/>
        <v>0</v>
      </c>
    </row>
    <row r="137968" spans="1:7" x14ac:dyDescent="0.25">
      <c r="A137968">
        <v>416282</v>
      </c>
      <c r="B137968" s="2">
        <v>44433.534168284787</v>
      </c>
      <c r="C137968">
        <v>200890</v>
      </c>
      <c r="D137968">
        <v>52130</v>
      </c>
      <c r="E137968" t="str">
        <f t="shared" si="4310"/>
        <v>среда</v>
      </c>
      <c r="F137968">
        <f>VLOOKUP(C137968,'Первые просмотры'!A:B,2,0)</f>
        <v>330694</v>
      </c>
      <c r="G137968">
        <f t="shared" si="4311"/>
        <v>0</v>
      </c>
    </row>
    <row r="137969" spans="1:7" x14ac:dyDescent="0.25">
      <c r="A137969">
        <v>416287</v>
      </c>
      <c r="B137969" s="2">
        <v>44433.53619093851</v>
      </c>
      <c r="C137969">
        <v>27660</v>
      </c>
      <c r="D137969">
        <v>411922</v>
      </c>
      <c r="E137969" t="str">
        <f t="shared" si="4310"/>
        <v>среда</v>
      </c>
      <c r="F137969">
        <f>VLOOKUP(C137969,'Первые просмотры'!A:B,2,0)</f>
        <v>289549</v>
      </c>
      <c r="G137969">
        <f t="shared" si="4311"/>
        <v>0</v>
      </c>
    </row>
    <row r="137970" spans="1:7" x14ac:dyDescent="0.25">
      <c r="A137970">
        <v>416291</v>
      </c>
      <c r="B137970" s="2">
        <v>44433.53619093851</v>
      </c>
      <c r="C137970">
        <v>31891</v>
      </c>
      <c r="D137970">
        <v>347008</v>
      </c>
      <c r="E137970" t="str">
        <f t="shared" si="4310"/>
        <v>среда</v>
      </c>
      <c r="F137970">
        <f>VLOOKUP(C137970,'Первые просмотры'!A:B,2,0)</f>
        <v>117084</v>
      </c>
      <c r="G137970">
        <f t="shared" si="4311"/>
        <v>0</v>
      </c>
    </row>
    <row r="137971" spans="1:7" x14ac:dyDescent="0.25">
      <c r="A137971">
        <v>416296</v>
      </c>
      <c r="B137971" s="2">
        <v>44433.536595469253</v>
      </c>
      <c r="C137971">
        <v>6345</v>
      </c>
      <c r="D137971">
        <v>411922</v>
      </c>
      <c r="E137971" t="str">
        <f t="shared" si="4310"/>
        <v>среда</v>
      </c>
      <c r="F137971">
        <f>VLOOKUP(C137971,'Первые просмотры'!A:B,2,0)</f>
        <v>9049</v>
      </c>
      <c r="G137971">
        <f t="shared" si="4311"/>
        <v>0</v>
      </c>
    </row>
    <row r="137972" spans="1:7" x14ac:dyDescent="0.25">
      <c r="A137972">
        <v>416300</v>
      </c>
      <c r="B137972" s="2">
        <v>44433.53780906149</v>
      </c>
      <c r="C137972">
        <v>213396</v>
      </c>
      <c r="D137972">
        <v>106079</v>
      </c>
      <c r="E137972" t="str">
        <f t="shared" si="4310"/>
        <v>среда</v>
      </c>
      <c r="F137972">
        <f>VLOOKUP(C137972,'Первые просмотры'!A:B,2,0)</f>
        <v>127762</v>
      </c>
      <c r="G137972">
        <f t="shared" si="4311"/>
        <v>0</v>
      </c>
    </row>
    <row r="137973" spans="1:7" x14ac:dyDescent="0.25">
      <c r="A137973">
        <v>416302</v>
      </c>
      <c r="B137973" s="2">
        <v>44433.538618122977</v>
      </c>
      <c r="C137973">
        <v>73610</v>
      </c>
      <c r="D137973">
        <v>73365</v>
      </c>
      <c r="E137973" t="str">
        <f t="shared" si="4310"/>
        <v>среда</v>
      </c>
      <c r="F137973">
        <f>VLOOKUP(C137973,'Первые просмотры'!A:B,2,0)</f>
        <v>320997</v>
      </c>
      <c r="G137973">
        <f t="shared" si="4311"/>
        <v>0</v>
      </c>
    </row>
    <row r="137974" spans="1:7" x14ac:dyDescent="0.25">
      <c r="A137974">
        <v>416304</v>
      </c>
      <c r="B137974" s="2">
        <v>44433.538618122977</v>
      </c>
      <c r="C137974">
        <v>199664</v>
      </c>
      <c r="D137974">
        <v>256093</v>
      </c>
      <c r="E137974" t="str">
        <f t="shared" si="4310"/>
        <v>среда</v>
      </c>
      <c r="F137974">
        <f>VLOOKUP(C137974,'Первые просмотры'!A:B,2,0)</f>
        <v>20633</v>
      </c>
      <c r="G137974">
        <f t="shared" si="4311"/>
        <v>0</v>
      </c>
    </row>
    <row r="137975" spans="1:7" x14ac:dyDescent="0.25">
      <c r="A137975">
        <v>416307</v>
      </c>
      <c r="B137975" s="2">
        <v>44433.541449838187</v>
      </c>
      <c r="C137975">
        <v>171963</v>
      </c>
      <c r="D137975">
        <v>304128</v>
      </c>
      <c r="E137975" t="str">
        <f t="shared" si="4310"/>
        <v>среда</v>
      </c>
      <c r="F137975">
        <f>VLOOKUP(C137975,'Первые просмотры'!A:B,2,0)</f>
        <v>101765</v>
      </c>
      <c r="G137975">
        <f t="shared" si="4311"/>
        <v>0</v>
      </c>
    </row>
    <row r="137976" spans="1:7" x14ac:dyDescent="0.25">
      <c r="A137976">
        <v>416312</v>
      </c>
      <c r="B137976" s="2">
        <v>44433.542000000001</v>
      </c>
      <c r="C137976">
        <v>173216</v>
      </c>
      <c r="D137976">
        <v>155428</v>
      </c>
      <c r="E137976" t="str">
        <f t="shared" si="4310"/>
        <v>среда</v>
      </c>
      <c r="F137976">
        <f>VLOOKUP(C137976,'Первые просмотры'!A:B,2,0)</f>
        <v>330024</v>
      </c>
      <c r="G137976">
        <f t="shared" si="4311"/>
        <v>0</v>
      </c>
    </row>
    <row r="137977" spans="1:7" x14ac:dyDescent="0.25">
      <c r="A137977">
        <v>416317</v>
      </c>
      <c r="B137977" s="2">
        <v>44433.544281553397</v>
      </c>
      <c r="C137977">
        <v>1484</v>
      </c>
      <c r="D137977">
        <v>172797</v>
      </c>
      <c r="E137977" t="str">
        <f t="shared" si="4310"/>
        <v>среда</v>
      </c>
      <c r="F137977">
        <f>VLOOKUP(C137977,'Первые просмотры'!A:B,2,0)</f>
        <v>15851</v>
      </c>
      <c r="G137977">
        <f t="shared" si="4311"/>
        <v>0</v>
      </c>
    </row>
    <row r="137978" spans="1:7" x14ac:dyDescent="0.25">
      <c r="A137978">
        <v>416322</v>
      </c>
      <c r="B137978" s="2">
        <v>44433.54468608414</v>
      </c>
      <c r="C137978">
        <v>95679</v>
      </c>
      <c r="D137978">
        <v>116382</v>
      </c>
      <c r="E137978" t="str">
        <f t="shared" si="4310"/>
        <v>среда</v>
      </c>
      <c r="F137978">
        <f>VLOOKUP(C137978,'Первые просмотры'!A:B,2,0)</f>
        <v>82918</v>
      </c>
      <c r="G137978">
        <f t="shared" si="4311"/>
        <v>0</v>
      </c>
    </row>
    <row r="137979" spans="1:7" x14ac:dyDescent="0.25">
      <c r="A137979">
        <v>416326</v>
      </c>
      <c r="B137979" s="2">
        <v>44433.54468608414</v>
      </c>
      <c r="C137979">
        <v>252105</v>
      </c>
      <c r="D137979">
        <v>250679</v>
      </c>
      <c r="E137979" t="str">
        <f t="shared" si="4310"/>
        <v>среда</v>
      </c>
      <c r="F137979">
        <f>VLOOKUP(C137979,'Первые просмотры'!A:B,2,0)</f>
        <v>36078</v>
      </c>
      <c r="G137979">
        <f t="shared" si="4311"/>
        <v>0</v>
      </c>
    </row>
    <row r="137980" spans="1:7" x14ac:dyDescent="0.25">
      <c r="A137980">
        <v>416327</v>
      </c>
      <c r="B137980" s="2">
        <v>44433.54589967637</v>
      </c>
      <c r="C137980">
        <v>293192</v>
      </c>
      <c r="D137980">
        <v>118549</v>
      </c>
      <c r="E137980" t="str">
        <f t="shared" si="4310"/>
        <v>среда</v>
      </c>
      <c r="F137980">
        <f>VLOOKUP(C137980,'Первые просмотры'!A:B,2,0)</f>
        <v>121631</v>
      </c>
      <c r="G137980">
        <f t="shared" si="4311"/>
        <v>0</v>
      </c>
    </row>
    <row r="137981" spans="1:7" x14ac:dyDescent="0.25">
      <c r="A137981">
        <v>416332</v>
      </c>
      <c r="B137981" s="2">
        <v>44433.547113268607</v>
      </c>
      <c r="C137981">
        <v>174943</v>
      </c>
      <c r="D137981">
        <v>361821</v>
      </c>
      <c r="E137981" t="str">
        <f t="shared" si="4310"/>
        <v>среда</v>
      </c>
      <c r="F137981">
        <f>VLOOKUP(C137981,'Первые просмотры'!A:B,2,0)</f>
        <v>10977</v>
      </c>
      <c r="G137981">
        <f t="shared" si="4311"/>
        <v>0</v>
      </c>
    </row>
    <row r="137982" spans="1:7" x14ac:dyDescent="0.25">
      <c r="A137982">
        <v>416333</v>
      </c>
      <c r="B137982" s="2">
        <v>44433.548326860844</v>
      </c>
      <c r="C137982">
        <v>343985</v>
      </c>
      <c r="D137982">
        <v>330333</v>
      </c>
      <c r="E137982" t="str">
        <f t="shared" si="4310"/>
        <v>среда</v>
      </c>
      <c r="F137982">
        <f>VLOOKUP(C137982,'Первые просмотры'!A:B,2,0)</f>
        <v>257955</v>
      </c>
      <c r="G137982">
        <f t="shared" si="4311"/>
        <v>0</v>
      </c>
    </row>
    <row r="137983" spans="1:7" x14ac:dyDescent="0.25">
      <c r="A137983">
        <v>416336</v>
      </c>
      <c r="B137983" s="2">
        <v>44433.549540453074</v>
      </c>
      <c r="C137983">
        <v>250518</v>
      </c>
      <c r="D137983">
        <v>351192</v>
      </c>
      <c r="E137983" t="str">
        <f t="shared" si="4310"/>
        <v>среда</v>
      </c>
      <c r="F137983">
        <f>VLOOKUP(C137983,'Первые просмотры'!A:B,2,0)</f>
        <v>210121</v>
      </c>
      <c r="G137983">
        <f t="shared" si="4311"/>
        <v>0</v>
      </c>
    </row>
    <row r="137984" spans="1:7" x14ac:dyDescent="0.25">
      <c r="A137984">
        <v>416341</v>
      </c>
      <c r="B137984" s="2">
        <v>44433.551967637541</v>
      </c>
      <c r="C137984">
        <v>168512</v>
      </c>
      <c r="D137984">
        <v>118549</v>
      </c>
      <c r="E137984" t="str">
        <f t="shared" si="4310"/>
        <v>среда</v>
      </c>
      <c r="F137984">
        <f>VLOOKUP(C137984,'Первые просмотры'!A:B,2,0)</f>
        <v>214419</v>
      </c>
      <c r="G137984">
        <f t="shared" si="4311"/>
        <v>0</v>
      </c>
    </row>
    <row r="137985" spans="1:7" x14ac:dyDescent="0.25">
      <c r="A137985">
        <v>416343</v>
      </c>
      <c r="B137985" s="2">
        <v>44433.553</v>
      </c>
      <c r="C137985">
        <v>178366</v>
      </c>
      <c r="D137985">
        <v>389195</v>
      </c>
      <c r="E137985" t="str">
        <f t="shared" si="4310"/>
        <v>среда</v>
      </c>
      <c r="F137985">
        <f>VLOOKUP(C137985,'Первые просмотры'!A:B,2,0)</f>
        <v>225833</v>
      </c>
      <c r="G137985">
        <f t="shared" si="4311"/>
        <v>0</v>
      </c>
    </row>
    <row r="137986" spans="1:7" x14ac:dyDescent="0.25">
      <c r="A137986">
        <v>416345</v>
      </c>
      <c r="B137986" s="2">
        <v>44433.55318122977</v>
      </c>
      <c r="C137986">
        <v>189173</v>
      </c>
      <c r="D137986">
        <v>182191</v>
      </c>
      <c r="E137986" t="str">
        <f t="shared" si="4310"/>
        <v>среда</v>
      </c>
      <c r="F137986">
        <f>VLOOKUP(C137986,'Первые просмотры'!A:B,2,0)</f>
        <v>11792</v>
      </c>
      <c r="G137986">
        <f t="shared" si="4311"/>
        <v>0</v>
      </c>
    </row>
    <row r="137987" spans="1:7" x14ac:dyDescent="0.25">
      <c r="A137987">
        <v>416347</v>
      </c>
      <c r="B137987" s="2">
        <v>44433.553181229778</v>
      </c>
      <c r="C137987">
        <v>26005</v>
      </c>
      <c r="D137987">
        <v>325984</v>
      </c>
      <c r="E137987" t="str">
        <f t="shared" ref="E137987:E138050" si="4312">TEXT(B137987, "ДДДД")</f>
        <v>среда</v>
      </c>
      <c r="F137987">
        <f>VLOOKUP(C137987,'Первые просмотры'!A:B,2,0)</f>
        <v>197828</v>
      </c>
      <c r="G137987">
        <f t="shared" ref="G137987:G138050" si="4313">IF(A137987=F137987,1,0)</f>
        <v>0</v>
      </c>
    </row>
    <row r="137988" spans="1:7" x14ac:dyDescent="0.25">
      <c r="A137988">
        <v>416348</v>
      </c>
      <c r="B137988" s="2">
        <v>44433.553585760521</v>
      </c>
      <c r="C137988">
        <v>123499</v>
      </c>
      <c r="D137988">
        <v>271445</v>
      </c>
      <c r="E137988" t="str">
        <f t="shared" si="4312"/>
        <v>среда</v>
      </c>
      <c r="F137988">
        <f>VLOOKUP(C137988,'Первые просмотры'!A:B,2,0)</f>
        <v>109063</v>
      </c>
      <c r="G137988">
        <f t="shared" si="4313"/>
        <v>0</v>
      </c>
    </row>
    <row r="137989" spans="1:7" x14ac:dyDescent="0.25">
      <c r="A137989">
        <v>416353</v>
      </c>
      <c r="B137989" s="2">
        <v>44433.554394822007</v>
      </c>
      <c r="C137989">
        <v>85726</v>
      </c>
      <c r="D137989">
        <v>381557</v>
      </c>
      <c r="E137989" t="str">
        <f t="shared" si="4312"/>
        <v>среда</v>
      </c>
      <c r="F137989">
        <f>VLOOKUP(C137989,'Первые просмотры'!A:B,2,0)</f>
        <v>30131</v>
      </c>
      <c r="G137989">
        <f t="shared" si="4313"/>
        <v>0</v>
      </c>
    </row>
    <row r="137990" spans="1:7" x14ac:dyDescent="0.25">
      <c r="A137990">
        <v>416356</v>
      </c>
      <c r="B137990" s="2">
        <v>44433.554799352751</v>
      </c>
      <c r="C137990">
        <v>46551</v>
      </c>
      <c r="D137990">
        <v>244574</v>
      </c>
      <c r="E137990" t="str">
        <f t="shared" si="4312"/>
        <v>среда</v>
      </c>
      <c r="F137990">
        <f>VLOOKUP(C137990,'Первые просмотры'!A:B,2,0)</f>
        <v>223318</v>
      </c>
      <c r="G137990">
        <f t="shared" si="4313"/>
        <v>0</v>
      </c>
    </row>
    <row r="137991" spans="1:7" x14ac:dyDescent="0.25">
      <c r="A137991">
        <v>416358</v>
      </c>
      <c r="B137991" s="2">
        <v>44433.555608414244</v>
      </c>
      <c r="C137991">
        <v>258773</v>
      </c>
      <c r="D137991">
        <v>2004</v>
      </c>
      <c r="E137991" t="str">
        <f t="shared" si="4312"/>
        <v>среда</v>
      </c>
      <c r="F137991">
        <f>VLOOKUP(C137991,'Первые просмотры'!A:B,2,0)</f>
        <v>113904</v>
      </c>
      <c r="G137991">
        <f t="shared" si="4313"/>
        <v>0</v>
      </c>
    </row>
    <row r="137992" spans="1:7" x14ac:dyDescent="0.25">
      <c r="A137992">
        <v>416361</v>
      </c>
      <c r="B137992" s="2">
        <v>44433.55601294498</v>
      </c>
      <c r="C137992">
        <v>313484</v>
      </c>
      <c r="D137992">
        <v>208533</v>
      </c>
      <c r="E137992" t="str">
        <f t="shared" si="4312"/>
        <v>среда</v>
      </c>
      <c r="F137992">
        <f>VLOOKUP(C137992,'Первые просмотры'!A:B,2,0)</f>
        <v>274826</v>
      </c>
      <c r="G137992">
        <f t="shared" si="4313"/>
        <v>0</v>
      </c>
    </row>
    <row r="137993" spans="1:7" x14ac:dyDescent="0.25">
      <c r="A137993">
        <v>416366</v>
      </c>
      <c r="B137993" s="2">
        <v>44433.557631067961</v>
      </c>
      <c r="C137993">
        <v>98185</v>
      </c>
      <c r="D137993">
        <v>404226</v>
      </c>
      <c r="E137993" t="str">
        <f t="shared" si="4312"/>
        <v>среда</v>
      </c>
      <c r="F137993">
        <f>VLOOKUP(C137993,'Первые просмотры'!A:B,2,0)</f>
        <v>220413</v>
      </c>
      <c r="G137993">
        <f t="shared" si="4313"/>
        <v>0</v>
      </c>
    </row>
    <row r="137994" spans="1:7" x14ac:dyDescent="0.25">
      <c r="A137994">
        <v>416367</v>
      </c>
      <c r="B137994" s="2">
        <v>44433.560867313914</v>
      </c>
      <c r="C137994">
        <v>155142</v>
      </c>
      <c r="D137994">
        <v>471403</v>
      </c>
      <c r="E137994" t="str">
        <f t="shared" si="4312"/>
        <v>среда</v>
      </c>
      <c r="F137994">
        <f>VLOOKUP(C137994,'Первые просмотры'!A:B,2,0)</f>
        <v>292705</v>
      </c>
      <c r="G137994">
        <f t="shared" si="4313"/>
        <v>0</v>
      </c>
    </row>
    <row r="137995" spans="1:7" x14ac:dyDescent="0.25">
      <c r="A137995">
        <v>416371</v>
      </c>
      <c r="B137995" s="2">
        <v>44433.561271844657</v>
      </c>
      <c r="C137995">
        <v>317392</v>
      </c>
      <c r="D137995">
        <v>387595</v>
      </c>
      <c r="E137995" t="str">
        <f t="shared" si="4312"/>
        <v>среда</v>
      </c>
      <c r="F137995">
        <f>VLOOKUP(C137995,'Первые просмотры'!A:B,2,0)</f>
        <v>218761</v>
      </c>
      <c r="G137995">
        <f t="shared" si="4313"/>
        <v>0</v>
      </c>
    </row>
    <row r="137996" spans="1:7" x14ac:dyDescent="0.25">
      <c r="A137996">
        <v>416376</v>
      </c>
      <c r="B137996" s="2">
        <v>44433.562485436894</v>
      </c>
      <c r="C137996">
        <v>58354</v>
      </c>
      <c r="D137996">
        <v>347008</v>
      </c>
      <c r="E137996" t="str">
        <f t="shared" si="4312"/>
        <v>среда</v>
      </c>
      <c r="F137996">
        <f>VLOOKUP(C137996,'Первые просмотры'!A:B,2,0)</f>
        <v>334742</v>
      </c>
      <c r="G137996">
        <f t="shared" si="4313"/>
        <v>0</v>
      </c>
    </row>
    <row r="137997" spans="1:7" x14ac:dyDescent="0.25">
      <c r="A137997">
        <v>416378</v>
      </c>
      <c r="B137997" s="2">
        <v>44433.563294498381</v>
      </c>
      <c r="C137997">
        <v>33491</v>
      </c>
      <c r="D137997">
        <v>242428</v>
      </c>
      <c r="E137997" t="str">
        <f t="shared" si="4312"/>
        <v>среда</v>
      </c>
      <c r="F137997">
        <f>VLOOKUP(C137997,'Первые просмотры'!A:B,2,0)</f>
        <v>210205</v>
      </c>
      <c r="G137997">
        <f t="shared" si="4313"/>
        <v>0</v>
      </c>
    </row>
    <row r="137998" spans="1:7" x14ac:dyDescent="0.25">
      <c r="A137998">
        <v>416380</v>
      </c>
      <c r="B137998" s="2">
        <v>44433.567339805821</v>
      </c>
      <c r="C137998">
        <v>256041</v>
      </c>
      <c r="D137998">
        <v>327968</v>
      </c>
      <c r="E137998" t="str">
        <f t="shared" si="4312"/>
        <v>среда</v>
      </c>
      <c r="F137998">
        <f>VLOOKUP(C137998,'Первые просмотры'!A:B,2,0)</f>
        <v>97111</v>
      </c>
      <c r="G137998">
        <f t="shared" si="4313"/>
        <v>0</v>
      </c>
    </row>
    <row r="137999" spans="1:7" x14ac:dyDescent="0.25">
      <c r="A137999">
        <v>416384</v>
      </c>
      <c r="B137999" s="2">
        <v>44433.567744336571</v>
      </c>
      <c r="C137999">
        <v>267136</v>
      </c>
      <c r="D137999">
        <v>270904</v>
      </c>
      <c r="E137999" t="str">
        <f t="shared" si="4312"/>
        <v>среда</v>
      </c>
      <c r="F137999">
        <f>VLOOKUP(C137999,'Первые просмотры'!A:B,2,0)</f>
        <v>56879</v>
      </c>
      <c r="G137999">
        <f t="shared" si="4313"/>
        <v>0</v>
      </c>
    </row>
    <row r="138000" spans="1:7" x14ac:dyDescent="0.25">
      <c r="A138000">
        <v>416385</v>
      </c>
      <c r="B138000" s="2">
        <v>44433.568148867314</v>
      </c>
      <c r="C138000">
        <v>253483</v>
      </c>
      <c r="D138000">
        <v>242428</v>
      </c>
      <c r="E138000" t="str">
        <f t="shared" si="4312"/>
        <v>среда</v>
      </c>
      <c r="F138000">
        <f>VLOOKUP(C138000,'Первые просмотры'!A:B,2,0)</f>
        <v>34571</v>
      </c>
      <c r="G138000">
        <f t="shared" si="4313"/>
        <v>0</v>
      </c>
    </row>
    <row r="138001" spans="1:7" x14ac:dyDescent="0.25">
      <c r="A138001">
        <v>416389</v>
      </c>
      <c r="B138001" s="2">
        <v>44433.568553398058</v>
      </c>
      <c r="C138001">
        <v>288773</v>
      </c>
      <c r="D138001">
        <v>150225</v>
      </c>
      <c r="E138001" t="str">
        <f t="shared" si="4312"/>
        <v>среда</v>
      </c>
      <c r="F138001">
        <f>VLOOKUP(C138001,'Первые просмотры'!A:B,2,0)</f>
        <v>44070</v>
      </c>
      <c r="G138001">
        <f t="shared" si="4313"/>
        <v>0</v>
      </c>
    </row>
    <row r="138002" spans="1:7" x14ac:dyDescent="0.25">
      <c r="A138002">
        <v>416391</v>
      </c>
      <c r="B138002" s="2">
        <v>44433.569362459544</v>
      </c>
      <c r="C138002">
        <v>101973</v>
      </c>
      <c r="D138002">
        <v>154228</v>
      </c>
      <c r="E138002" t="str">
        <f t="shared" si="4312"/>
        <v>среда</v>
      </c>
      <c r="F138002">
        <f>VLOOKUP(C138002,'Первые просмотры'!A:B,2,0)</f>
        <v>302793</v>
      </c>
      <c r="G138002">
        <f t="shared" si="4313"/>
        <v>0</v>
      </c>
    </row>
    <row r="138003" spans="1:7" x14ac:dyDescent="0.25">
      <c r="A138003">
        <v>416395</v>
      </c>
      <c r="B138003" s="2">
        <v>44433.570980582524</v>
      </c>
      <c r="C138003">
        <v>81140</v>
      </c>
      <c r="D138003">
        <v>78646</v>
      </c>
      <c r="E138003" t="str">
        <f t="shared" si="4312"/>
        <v>среда</v>
      </c>
      <c r="F138003">
        <f>VLOOKUP(C138003,'Первые просмотры'!A:B,2,0)</f>
        <v>121771</v>
      </c>
      <c r="G138003">
        <f t="shared" si="4313"/>
        <v>0</v>
      </c>
    </row>
    <row r="138004" spans="1:7" x14ac:dyDescent="0.25">
      <c r="A138004">
        <v>416400</v>
      </c>
      <c r="B138004" s="2">
        <v>44433.572194174754</v>
      </c>
      <c r="C138004">
        <v>13148</v>
      </c>
      <c r="D138004">
        <v>388328</v>
      </c>
      <c r="E138004" t="str">
        <f t="shared" si="4312"/>
        <v>среда</v>
      </c>
      <c r="F138004">
        <f>VLOOKUP(C138004,'Первые просмотры'!A:B,2,0)</f>
        <v>108852</v>
      </c>
      <c r="G138004">
        <f t="shared" si="4313"/>
        <v>0</v>
      </c>
    </row>
    <row r="138005" spans="1:7" x14ac:dyDescent="0.25">
      <c r="A138005">
        <v>416402</v>
      </c>
      <c r="B138005" s="2">
        <v>44433.572194174754</v>
      </c>
      <c r="C138005">
        <v>325851</v>
      </c>
      <c r="D138005">
        <v>182984</v>
      </c>
      <c r="E138005" t="str">
        <f t="shared" si="4312"/>
        <v>среда</v>
      </c>
      <c r="F138005">
        <f>VLOOKUP(C138005,'Первые просмотры'!A:B,2,0)</f>
        <v>24392</v>
      </c>
      <c r="G138005">
        <f t="shared" si="4313"/>
        <v>0</v>
      </c>
    </row>
    <row r="138006" spans="1:7" x14ac:dyDescent="0.25">
      <c r="A138006">
        <v>416403</v>
      </c>
      <c r="B138006" s="2">
        <v>44433.572598705505</v>
      </c>
      <c r="C138006">
        <v>168281</v>
      </c>
      <c r="D138006">
        <v>137184</v>
      </c>
      <c r="E138006" t="str">
        <f t="shared" si="4312"/>
        <v>среда</v>
      </c>
      <c r="F138006">
        <f>VLOOKUP(C138006,'Первые просмотры'!A:B,2,0)</f>
        <v>229563</v>
      </c>
      <c r="G138006">
        <f t="shared" si="4313"/>
        <v>0</v>
      </c>
    </row>
    <row r="138007" spans="1:7" x14ac:dyDescent="0.25">
      <c r="A138007">
        <v>416406</v>
      </c>
      <c r="B138007" s="2">
        <v>44433.573003236248</v>
      </c>
      <c r="C138007">
        <v>97225</v>
      </c>
      <c r="D138007">
        <v>227775</v>
      </c>
      <c r="E138007" t="str">
        <f t="shared" si="4312"/>
        <v>среда</v>
      </c>
      <c r="F138007">
        <f>VLOOKUP(C138007,'Первые просмотры'!A:B,2,0)</f>
        <v>23602</v>
      </c>
      <c r="G138007">
        <f t="shared" si="4313"/>
        <v>0</v>
      </c>
    </row>
    <row r="138008" spans="1:7" x14ac:dyDescent="0.25">
      <c r="A138008">
        <v>416407</v>
      </c>
      <c r="B138008" s="2">
        <v>44433.573003236248</v>
      </c>
      <c r="C138008">
        <v>327825</v>
      </c>
      <c r="D138008">
        <v>470082</v>
      </c>
      <c r="E138008" t="str">
        <f t="shared" si="4312"/>
        <v>среда</v>
      </c>
      <c r="F138008">
        <f>VLOOKUP(C138008,'Первые просмотры'!A:B,2,0)</f>
        <v>112912</v>
      </c>
      <c r="G138008">
        <f t="shared" si="4313"/>
        <v>0</v>
      </c>
    </row>
    <row r="138009" spans="1:7" x14ac:dyDescent="0.25">
      <c r="A138009">
        <v>416409</v>
      </c>
      <c r="B138009" s="2">
        <v>44433.575430420708</v>
      </c>
      <c r="C138009">
        <v>15335</v>
      </c>
      <c r="D138009">
        <v>466283</v>
      </c>
      <c r="E138009" t="str">
        <f t="shared" si="4312"/>
        <v>среда</v>
      </c>
      <c r="F138009">
        <f>VLOOKUP(C138009,'Первые просмотры'!A:B,2,0)</f>
        <v>219184</v>
      </c>
      <c r="G138009">
        <f t="shared" si="4313"/>
        <v>0</v>
      </c>
    </row>
    <row r="138010" spans="1:7" x14ac:dyDescent="0.25">
      <c r="A138010">
        <v>416412</v>
      </c>
      <c r="B138010" s="2">
        <v>44433.575430420708</v>
      </c>
      <c r="C138010">
        <v>233249</v>
      </c>
      <c r="D138010">
        <v>274147</v>
      </c>
      <c r="E138010" t="str">
        <f t="shared" si="4312"/>
        <v>среда</v>
      </c>
      <c r="F138010">
        <f>VLOOKUP(C138010,'Первые просмотры'!A:B,2,0)</f>
        <v>333699</v>
      </c>
      <c r="G138010">
        <f t="shared" si="4313"/>
        <v>0</v>
      </c>
    </row>
    <row r="138011" spans="1:7" x14ac:dyDescent="0.25">
      <c r="A138011">
        <v>416414</v>
      </c>
      <c r="B138011" s="2">
        <v>44433.575834951458</v>
      </c>
      <c r="C138011">
        <v>201789</v>
      </c>
      <c r="D138011">
        <v>180863</v>
      </c>
      <c r="E138011" t="str">
        <f t="shared" si="4312"/>
        <v>среда</v>
      </c>
      <c r="F138011">
        <f>VLOOKUP(C138011,'Первые просмотры'!A:B,2,0)</f>
        <v>307940</v>
      </c>
      <c r="G138011">
        <f t="shared" si="4313"/>
        <v>0</v>
      </c>
    </row>
    <row r="138012" spans="1:7" x14ac:dyDescent="0.25">
      <c r="A138012">
        <v>416415</v>
      </c>
      <c r="B138012" s="2">
        <v>44433.576644012945</v>
      </c>
      <c r="C138012">
        <v>14780</v>
      </c>
      <c r="D138012">
        <v>180017</v>
      </c>
      <c r="E138012" t="str">
        <f t="shared" si="4312"/>
        <v>среда</v>
      </c>
      <c r="F138012">
        <f>VLOOKUP(C138012,'Первые просмотры'!A:B,2,0)</f>
        <v>124837</v>
      </c>
      <c r="G138012">
        <f t="shared" si="4313"/>
        <v>0</v>
      </c>
    </row>
    <row r="138013" spans="1:7" x14ac:dyDescent="0.25">
      <c r="A138013">
        <v>416417</v>
      </c>
      <c r="B138013" s="2">
        <v>44433.579880258898</v>
      </c>
      <c r="C138013">
        <v>123336</v>
      </c>
      <c r="D138013">
        <v>188440</v>
      </c>
      <c r="E138013" t="str">
        <f t="shared" si="4312"/>
        <v>среда</v>
      </c>
      <c r="F138013">
        <f>VLOOKUP(C138013,'Первые просмотры'!A:B,2,0)</f>
        <v>113548</v>
      </c>
      <c r="G138013">
        <f t="shared" si="4313"/>
        <v>0</v>
      </c>
    </row>
    <row r="138014" spans="1:7" x14ac:dyDescent="0.25">
      <c r="A138014">
        <v>416418</v>
      </c>
      <c r="B138014" s="2">
        <v>44433.579880258905</v>
      </c>
      <c r="C138014">
        <v>336996</v>
      </c>
      <c r="D138014">
        <v>250679</v>
      </c>
      <c r="E138014" t="str">
        <f t="shared" si="4312"/>
        <v>среда</v>
      </c>
      <c r="F138014">
        <f>VLOOKUP(C138014,'Первые просмотры'!A:B,2,0)</f>
        <v>115519</v>
      </c>
      <c r="G138014">
        <f t="shared" si="4313"/>
        <v>0</v>
      </c>
    </row>
    <row r="138015" spans="1:7" x14ac:dyDescent="0.25">
      <c r="A138015">
        <v>416421</v>
      </c>
      <c r="B138015" s="2">
        <v>44433.581902912621</v>
      </c>
      <c r="C138015">
        <v>183553</v>
      </c>
      <c r="D138015">
        <v>158978</v>
      </c>
      <c r="E138015" t="str">
        <f t="shared" si="4312"/>
        <v>среда</v>
      </c>
      <c r="F138015">
        <f>VLOOKUP(C138015,'Первые просмотры'!A:B,2,0)</f>
        <v>111810</v>
      </c>
      <c r="G138015">
        <f t="shared" si="4313"/>
        <v>0</v>
      </c>
    </row>
    <row r="138016" spans="1:7" x14ac:dyDescent="0.25">
      <c r="A138016">
        <v>416425</v>
      </c>
      <c r="B138016" s="2">
        <v>44433.581902912621</v>
      </c>
      <c r="C138016">
        <v>258360</v>
      </c>
      <c r="D138016">
        <v>397531</v>
      </c>
      <c r="E138016" t="str">
        <f t="shared" si="4312"/>
        <v>среда</v>
      </c>
      <c r="F138016">
        <f>VLOOKUP(C138016,'Первые просмотры'!A:B,2,0)</f>
        <v>329848</v>
      </c>
      <c r="G138016">
        <f t="shared" si="4313"/>
        <v>0</v>
      </c>
    </row>
    <row r="138017" spans="1:7" x14ac:dyDescent="0.25">
      <c r="A138017">
        <v>416427</v>
      </c>
      <c r="B138017" s="2">
        <v>44433.582666666662</v>
      </c>
      <c r="C138017">
        <v>68735</v>
      </c>
      <c r="D138017">
        <v>459455</v>
      </c>
      <c r="E138017" t="str">
        <f t="shared" si="4312"/>
        <v>среда</v>
      </c>
      <c r="F138017">
        <f>VLOOKUP(C138017,'Первые просмотры'!A:B,2,0)</f>
        <v>295906</v>
      </c>
      <c r="G138017">
        <f t="shared" si="4313"/>
        <v>0</v>
      </c>
    </row>
    <row r="138018" spans="1:7" x14ac:dyDescent="0.25">
      <c r="A138018">
        <v>416432</v>
      </c>
      <c r="B138018" s="2">
        <v>44433.583925566345</v>
      </c>
      <c r="C138018">
        <v>341321</v>
      </c>
      <c r="D138018">
        <v>264100</v>
      </c>
      <c r="E138018" t="str">
        <f t="shared" si="4312"/>
        <v>среда</v>
      </c>
      <c r="F138018">
        <f>VLOOKUP(C138018,'Первые просмотры'!A:B,2,0)</f>
        <v>115873</v>
      </c>
      <c r="G138018">
        <f t="shared" si="4313"/>
        <v>0</v>
      </c>
    </row>
    <row r="138019" spans="1:7" x14ac:dyDescent="0.25">
      <c r="A138019">
        <v>416435</v>
      </c>
      <c r="B138019" s="2">
        <v>44433.584734627831</v>
      </c>
      <c r="C138019">
        <v>188447</v>
      </c>
      <c r="D138019">
        <v>202914</v>
      </c>
      <c r="E138019" t="str">
        <f t="shared" si="4312"/>
        <v>среда</v>
      </c>
      <c r="F138019">
        <f>VLOOKUP(C138019,'Первые просмотры'!A:B,2,0)</f>
        <v>334319</v>
      </c>
      <c r="G138019">
        <f t="shared" si="4313"/>
        <v>0</v>
      </c>
    </row>
    <row r="138020" spans="1:7" x14ac:dyDescent="0.25">
      <c r="A138020">
        <v>416440</v>
      </c>
      <c r="B138020" s="2">
        <v>44433.584734627831</v>
      </c>
      <c r="C138020">
        <v>310918</v>
      </c>
      <c r="D138020">
        <v>183290</v>
      </c>
      <c r="E138020" t="str">
        <f t="shared" si="4312"/>
        <v>среда</v>
      </c>
      <c r="F138020">
        <f>VLOOKUP(C138020,'Первые просмотры'!A:B,2,0)</f>
        <v>308348</v>
      </c>
      <c r="G138020">
        <f t="shared" si="4313"/>
        <v>0</v>
      </c>
    </row>
    <row r="138021" spans="1:7" x14ac:dyDescent="0.25">
      <c r="A138021">
        <v>416441</v>
      </c>
      <c r="B138021" s="2">
        <v>44433.585139158575</v>
      </c>
      <c r="C138021">
        <v>206674</v>
      </c>
      <c r="D138021">
        <v>158978</v>
      </c>
      <c r="E138021" t="str">
        <f t="shared" si="4312"/>
        <v>среда</v>
      </c>
      <c r="F138021">
        <f>VLOOKUP(C138021,'Первые просмотры'!A:B,2,0)</f>
        <v>21441</v>
      </c>
      <c r="G138021">
        <f t="shared" si="4313"/>
        <v>0</v>
      </c>
    </row>
    <row r="138022" spans="1:7" x14ac:dyDescent="0.25">
      <c r="A138022">
        <v>416445</v>
      </c>
      <c r="B138022" s="2">
        <v>44433.585139158575</v>
      </c>
      <c r="C138022">
        <v>278648</v>
      </c>
      <c r="D138022">
        <v>264901</v>
      </c>
      <c r="E138022" t="str">
        <f t="shared" si="4312"/>
        <v>среда</v>
      </c>
      <c r="F138022">
        <f>VLOOKUP(C138022,'Первые просмотры'!A:B,2,0)</f>
        <v>18238</v>
      </c>
      <c r="G138022">
        <f t="shared" si="4313"/>
        <v>0</v>
      </c>
    </row>
    <row r="138023" spans="1:7" x14ac:dyDescent="0.25">
      <c r="A138023">
        <v>416446</v>
      </c>
      <c r="B138023" s="2">
        <v>44433.585543689318</v>
      </c>
      <c r="C138023">
        <v>166875</v>
      </c>
      <c r="D138023">
        <v>265437</v>
      </c>
      <c r="E138023" t="str">
        <f t="shared" si="4312"/>
        <v>среда</v>
      </c>
      <c r="F138023">
        <f>VLOOKUP(C138023,'Первые просмотры'!A:B,2,0)</f>
        <v>343832</v>
      </c>
      <c r="G138023">
        <f t="shared" si="4313"/>
        <v>0</v>
      </c>
    </row>
    <row r="138024" spans="1:7" x14ac:dyDescent="0.25">
      <c r="A138024">
        <v>416449</v>
      </c>
      <c r="B138024" s="2">
        <v>44433.585948220069</v>
      </c>
      <c r="C138024">
        <v>157979</v>
      </c>
      <c r="D138024">
        <v>182984</v>
      </c>
      <c r="E138024" t="str">
        <f t="shared" si="4312"/>
        <v>среда</v>
      </c>
      <c r="F138024">
        <f>VLOOKUP(C138024,'Первые просмотры'!A:B,2,0)</f>
        <v>286829</v>
      </c>
      <c r="G138024">
        <f t="shared" si="4313"/>
        <v>0</v>
      </c>
    </row>
    <row r="138025" spans="1:7" x14ac:dyDescent="0.25">
      <c r="A138025">
        <v>416453</v>
      </c>
      <c r="B138025" s="2">
        <v>44433.586352750812</v>
      </c>
      <c r="C138025">
        <v>161911</v>
      </c>
      <c r="D138025">
        <v>472712</v>
      </c>
      <c r="E138025" t="str">
        <f t="shared" si="4312"/>
        <v>среда</v>
      </c>
      <c r="F138025">
        <f>VLOOKUP(C138025,'Первые просмотры'!A:B,2,0)</f>
        <v>211484</v>
      </c>
      <c r="G138025">
        <f t="shared" si="4313"/>
        <v>0</v>
      </c>
    </row>
    <row r="138026" spans="1:7" x14ac:dyDescent="0.25">
      <c r="A138026">
        <v>416458</v>
      </c>
      <c r="B138026" s="2">
        <v>44433.587566343042</v>
      </c>
      <c r="C138026">
        <v>223931</v>
      </c>
      <c r="D138026">
        <v>21760</v>
      </c>
      <c r="E138026" t="str">
        <f t="shared" si="4312"/>
        <v>среда</v>
      </c>
      <c r="F138026">
        <f>VLOOKUP(C138026,'Первые просмотры'!A:B,2,0)</f>
        <v>13413</v>
      </c>
      <c r="G138026">
        <f t="shared" si="4313"/>
        <v>0</v>
      </c>
    </row>
    <row r="138027" spans="1:7" x14ac:dyDescent="0.25">
      <c r="A138027">
        <v>416461</v>
      </c>
      <c r="B138027" s="2">
        <v>44433.588375404528</v>
      </c>
      <c r="C138027">
        <v>82079</v>
      </c>
      <c r="D138027">
        <v>6790</v>
      </c>
      <c r="E138027" t="str">
        <f t="shared" si="4312"/>
        <v>среда</v>
      </c>
      <c r="F138027">
        <f>VLOOKUP(C138027,'Первые просмотры'!A:B,2,0)</f>
        <v>221081</v>
      </c>
      <c r="G138027">
        <f t="shared" si="4313"/>
        <v>0</v>
      </c>
    </row>
    <row r="138028" spans="1:7" x14ac:dyDescent="0.25">
      <c r="A138028">
        <v>416463</v>
      </c>
      <c r="B138028" s="2">
        <v>44433.588375404528</v>
      </c>
      <c r="C138028">
        <v>117012</v>
      </c>
      <c r="D138028">
        <v>185049</v>
      </c>
      <c r="E138028" t="str">
        <f t="shared" si="4312"/>
        <v>среда</v>
      </c>
      <c r="F138028">
        <f>VLOOKUP(C138028,'Первые просмотры'!A:B,2,0)</f>
        <v>40567</v>
      </c>
      <c r="G138028">
        <f t="shared" si="4313"/>
        <v>0</v>
      </c>
    </row>
    <row r="138029" spans="1:7" x14ac:dyDescent="0.25">
      <c r="A138029">
        <v>416465</v>
      </c>
      <c r="B138029" s="2">
        <v>44433.588779935279</v>
      </c>
      <c r="C138029">
        <v>347528</v>
      </c>
      <c r="D138029">
        <v>250679</v>
      </c>
      <c r="E138029" t="str">
        <f t="shared" si="4312"/>
        <v>среда</v>
      </c>
      <c r="F138029">
        <f>VLOOKUP(C138029,'Первые просмотры'!A:B,2,0)</f>
        <v>339251</v>
      </c>
      <c r="G138029">
        <f t="shared" si="4313"/>
        <v>0</v>
      </c>
    </row>
    <row r="138030" spans="1:7" x14ac:dyDescent="0.25">
      <c r="A138030">
        <v>416466</v>
      </c>
      <c r="B138030" s="2">
        <v>44433.589588996765</v>
      </c>
      <c r="C138030">
        <v>274099</v>
      </c>
      <c r="D138030">
        <v>343712</v>
      </c>
      <c r="E138030" t="str">
        <f t="shared" si="4312"/>
        <v>среда</v>
      </c>
      <c r="F138030">
        <f>VLOOKUP(C138030,'Первые просмотры'!A:B,2,0)</f>
        <v>312356</v>
      </c>
      <c r="G138030">
        <f t="shared" si="4313"/>
        <v>0</v>
      </c>
    </row>
    <row r="138031" spans="1:7" x14ac:dyDescent="0.25">
      <c r="A138031">
        <v>416469</v>
      </c>
      <c r="B138031" s="2">
        <v>44433.589993527508</v>
      </c>
      <c r="C138031">
        <v>203460</v>
      </c>
      <c r="D138031">
        <v>217497</v>
      </c>
      <c r="E138031" t="str">
        <f t="shared" si="4312"/>
        <v>среда</v>
      </c>
      <c r="F138031">
        <f>VLOOKUP(C138031,'Первые просмотры'!A:B,2,0)</f>
        <v>319328</v>
      </c>
      <c r="G138031">
        <f t="shared" si="4313"/>
        <v>0</v>
      </c>
    </row>
    <row r="138032" spans="1:7" x14ac:dyDescent="0.25">
      <c r="A138032">
        <v>416471</v>
      </c>
      <c r="B138032" s="2">
        <v>44433.590802589002</v>
      </c>
      <c r="C138032">
        <v>194987</v>
      </c>
      <c r="D138032">
        <v>226232</v>
      </c>
      <c r="E138032" t="str">
        <f t="shared" si="4312"/>
        <v>среда</v>
      </c>
      <c r="F138032">
        <f>VLOOKUP(C138032,'Первые просмотры'!A:B,2,0)</f>
        <v>212017</v>
      </c>
      <c r="G138032">
        <f t="shared" si="4313"/>
        <v>0</v>
      </c>
    </row>
    <row r="138033" spans="1:7" x14ac:dyDescent="0.25">
      <c r="A138033">
        <v>416476</v>
      </c>
      <c r="B138033" s="2">
        <v>44433.591207119745</v>
      </c>
      <c r="C138033">
        <v>175119</v>
      </c>
      <c r="D138033">
        <v>250679</v>
      </c>
      <c r="E138033" t="str">
        <f t="shared" si="4312"/>
        <v>среда</v>
      </c>
      <c r="F138033">
        <f>VLOOKUP(C138033,'Первые просмотры'!A:B,2,0)</f>
        <v>100888</v>
      </c>
      <c r="G138033">
        <f t="shared" si="4313"/>
        <v>0</v>
      </c>
    </row>
    <row r="138034" spans="1:7" x14ac:dyDescent="0.25">
      <c r="A138034">
        <v>416477</v>
      </c>
      <c r="B138034" s="2">
        <v>44433.592825242718</v>
      </c>
      <c r="C138034">
        <v>105272</v>
      </c>
      <c r="D138034">
        <v>411922</v>
      </c>
      <c r="E138034" t="str">
        <f t="shared" si="4312"/>
        <v>среда</v>
      </c>
      <c r="F138034">
        <f>VLOOKUP(C138034,'Первые просмотры'!A:B,2,0)</f>
        <v>109860</v>
      </c>
      <c r="G138034">
        <f t="shared" si="4313"/>
        <v>0</v>
      </c>
    </row>
    <row r="138035" spans="1:7" x14ac:dyDescent="0.25">
      <c r="A138035">
        <v>416479</v>
      </c>
      <c r="B138035" s="2">
        <v>44433.594443365699</v>
      </c>
      <c r="C138035">
        <v>60000</v>
      </c>
      <c r="D138035">
        <v>118549</v>
      </c>
      <c r="E138035" t="str">
        <f t="shared" si="4312"/>
        <v>среда</v>
      </c>
      <c r="F138035">
        <f>VLOOKUP(C138035,'Первые просмотры'!A:B,2,0)</f>
        <v>3958</v>
      </c>
      <c r="G138035">
        <f t="shared" si="4313"/>
        <v>0</v>
      </c>
    </row>
    <row r="138036" spans="1:7" x14ac:dyDescent="0.25">
      <c r="A138036">
        <v>416483</v>
      </c>
      <c r="B138036" s="2">
        <v>44433.594443365699</v>
      </c>
      <c r="C138036">
        <v>115209</v>
      </c>
      <c r="D138036">
        <v>182984</v>
      </c>
      <c r="E138036" t="str">
        <f t="shared" si="4312"/>
        <v>среда</v>
      </c>
      <c r="F138036">
        <f>VLOOKUP(C138036,'Первые просмотры'!A:B,2,0)</f>
        <v>224601</v>
      </c>
      <c r="G138036">
        <f t="shared" si="4313"/>
        <v>0</v>
      </c>
    </row>
    <row r="138037" spans="1:7" x14ac:dyDescent="0.25">
      <c r="A138037">
        <v>416487</v>
      </c>
      <c r="B138037" s="2">
        <v>44433.594443365699</v>
      </c>
      <c r="C138037">
        <v>139308</v>
      </c>
      <c r="D138037">
        <v>244574</v>
      </c>
      <c r="E138037" t="str">
        <f t="shared" si="4312"/>
        <v>среда</v>
      </c>
      <c r="F138037">
        <f>VLOOKUP(C138037,'Первые просмотры'!A:B,2,0)</f>
        <v>123879</v>
      </c>
      <c r="G138037">
        <f t="shared" si="4313"/>
        <v>0</v>
      </c>
    </row>
    <row r="138038" spans="1:7" x14ac:dyDescent="0.25">
      <c r="A138038">
        <v>416489</v>
      </c>
      <c r="B138038" s="2">
        <v>44433.598893203882</v>
      </c>
      <c r="C138038">
        <v>88005</v>
      </c>
      <c r="D138038">
        <v>158978</v>
      </c>
      <c r="E138038" t="str">
        <f t="shared" si="4312"/>
        <v>среда</v>
      </c>
      <c r="F138038">
        <f>VLOOKUP(C138038,'Первые просмотры'!A:B,2,0)</f>
        <v>108441</v>
      </c>
      <c r="G138038">
        <f t="shared" si="4313"/>
        <v>0</v>
      </c>
    </row>
    <row r="138039" spans="1:7" x14ac:dyDescent="0.25">
      <c r="A138039">
        <v>416494</v>
      </c>
      <c r="B138039" s="2">
        <v>44433.598893203889</v>
      </c>
      <c r="C138039">
        <v>211537</v>
      </c>
      <c r="D138039">
        <v>446536</v>
      </c>
      <c r="E138039" t="str">
        <f t="shared" si="4312"/>
        <v>среда</v>
      </c>
      <c r="F138039">
        <f>VLOOKUP(C138039,'Первые просмотры'!A:B,2,0)</f>
        <v>224031</v>
      </c>
      <c r="G138039">
        <f t="shared" si="4313"/>
        <v>0</v>
      </c>
    </row>
    <row r="138040" spans="1:7" x14ac:dyDescent="0.25">
      <c r="A138040">
        <v>416497</v>
      </c>
      <c r="B138040" s="2">
        <v>44433.600106796119</v>
      </c>
      <c r="C138040">
        <v>160064</v>
      </c>
      <c r="D138040">
        <v>343491</v>
      </c>
      <c r="E138040" t="str">
        <f t="shared" si="4312"/>
        <v>среда</v>
      </c>
      <c r="F138040">
        <f>VLOOKUP(C138040,'Первые просмотры'!A:B,2,0)</f>
        <v>52285</v>
      </c>
      <c r="G138040">
        <f t="shared" si="4313"/>
        <v>0</v>
      </c>
    </row>
    <row r="138041" spans="1:7" x14ac:dyDescent="0.25">
      <c r="A138041">
        <v>416499</v>
      </c>
      <c r="B138041" s="2">
        <v>44433.602938511322</v>
      </c>
      <c r="C138041">
        <v>154327</v>
      </c>
      <c r="D138041">
        <v>369098</v>
      </c>
      <c r="E138041" t="str">
        <f t="shared" si="4312"/>
        <v>среда</v>
      </c>
      <c r="F138041">
        <f>VLOOKUP(C138041,'Первые просмотры'!A:B,2,0)</f>
        <v>39574</v>
      </c>
      <c r="G138041">
        <f t="shared" si="4313"/>
        <v>0</v>
      </c>
    </row>
    <row r="138042" spans="1:7" x14ac:dyDescent="0.25">
      <c r="A138042">
        <v>416504</v>
      </c>
      <c r="B138042" s="2">
        <v>44433.603343042072</v>
      </c>
      <c r="C138042">
        <v>117599</v>
      </c>
      <c r="D138042">
        <v>30899</v>
      </c>
      <c r="E138042" t="str">
        <f t="shared" si="4312"/>
        <v>среда</v>
      </c>
      <c r="F138042">
        <f>VLOOKUP(C138042,'Первые просмотры'!A:B,2,0)</f>
        <v>214177</v>
      </c>
      <c r="G138042">
        <f t="shared" si="4313"/>
        <v>0</v>
      </c>
    </row>
    <row r="138043" spans="1:7" x14ac:dyDescent="0.25">
      <c r="A138043">
        <v>416506</v>
      </c>
      <c r="B138043" s="2">
        <v>44433.603343042072</v>
      </c>
      <c r="C138043">
        <v>338767</v>
      </c>
      <c r="D138043">
        <v>419338</v>
      </c>
      <c r="E138043" t="str">
        <f t="shared" si="4312"/>
        <v>среда</v>
      </c>
      <c r="F138043">
        <f>VLOOKUP(C138043,'Первые просмотры'!A:B,2,0)</f>
        <v>3779</v>
      </c>
      <c r="G138043">
        <f t="shared" si="4313"/>
        <v>0</v>
      </c>
    </row>
    <row r="138044" spans="1:7" x14ac:dyDescent="0.25">
      <c r="A138044">
        <v>416508</v>
      </c>
      <c r="B138044" s="2">
        <v>44433.604556634302</v>
      </c>
      <c r="C138044">
        <v>278318</v>
      </c>
      <c r="D138044">
        <v>143750</v>
      </c>
      <c r="E138044" t="str">
        <f t="shared" si="4312"/>
        <v>среда</v>
      </c>
      <c r="F138044">
        <f>VLOOKUP(C138044,'Первые просмотры'!A:B,2,0)</f>
        <v>109181</v>
      </c>
      <c r="G138044">
        <f t="shared" si="4313"/>
        <v>0</v>
      </c>
    </row>
    <row r="138045" spans="1:7" x14ac:dyDescent="0.25">
      <c r="A138045">
        <v>416509</v>
      </c>
      <c r="B138045" s="2">
        <v>44433.605770226539</v>
      </c>
      <c r="C138045">
        <v>54032</v>
      </c>
      <c r="D138045">
        <v>143150</v>
      </c>
      <c r="E138045" t="str">
        <f t="shared" si="4312"/>
        <v>среда</v>
      </c>
      <c r="F138045">
        <f>VLOOKUP(C138045,'Первые просмотры'!A:B,2,0)</f>
        <v>298399</v>
      </c>
      <c r="G138045">
        <f t="shared" si="4313"/>
        <v>0</v>
      </c>
    </row>
    <row r="138046" spans="1:7" x14ac:dyDescent="0.25">
      <c r="A138046">
        <v>416511</v>
      </c>
      <c r="B138046" s="2">
        <v>44433.606174757282</v>
      </c>
      <c r="C138046">
        <v>188375</v>
      </c>
      <c r="D138046">
        <v>230507</v>
      </c>
      <c r="E138046" t="str">
        <f t="shared" si="4312"/>
        <v>среда</v>
      </c>
      <c r="F138046">
        <f>VLOOKUP(C138046,'Первые просмотры'!A:B,2,0)</f>
        <v>122424</v>
      </c>
      <c r="G138046">
        <f t="shared" si="4313"/>
        <v>0</v>
      </c>
    </row>
    <row r="138047" spans="1:7" x14ac:dyDescent="0.25">
      <c r="A138047">
        <v>416512</v>
      </c>
      <c r="B138047" s="2">
        <v>44433.606579288025</v>
      </c>
      <c r="C138047">
        <v>127095</v>
      </c>
      <c r="D138047">
        <v>97867</v>
      </c>
      <c r="E138047" t="str">
        <f t="shared" si="4312"/>
        <v>среда</v>
      </c>
      <c r="F138047">
        <f>VLOOKUP(C138047,'Первые просмотры'!A:B,2,0)</f>
        <v>262678</v>
      </c>
      <c r="G138047">
        <f t="shared" si="4313"/>
        <v>0</v>
      </c>
    </row>
    <row r="138048" spans="1:7" x14ac:dyDescent="0.25">
      <c r="A138048">
        <v>416515</v>
      </c>
      <c r="B138048" s="2">
        <v>44433.608197411006</v>
      </c>
      <c r="C138048">
        <v>296752</v>
      </c>
      <c r="D138048">
        <v>477492</v>
      </c>
      <c r="E138048" t="str">
        <f t="shared" si="4312"/>
        <v>среда</v>
      </c>
      <c r="F138048">
        <f>VLOOKUP(C138048,'Первые просмотры'!A:B,2,0)</f>
        <v>124045</v>
      </c>
      <c r="G138048">
        <f t="shared" si="4313"/>
        <v>0</v>
      </c>
    </row>
    <row r="138049" spans="1:7" x14ac:dyDescent="0.25">
      <c r="A138049">
        <v>416520</v>
      </c>
      <c r="B138049" s="2">
        <v>44433.609006472492</v>
      </c>
      <c r="C138049">
        <v>69633</v>
      </c>
      <c r="D138049">
        <v>122982</v>
      </c>
      <c r="E138049" t="str">
        <f t="shared" si="4312"/>
        <v>среда</v>
      </c>
      <c r="F138049">
        <f>VLOOKUP(C138049,'Первые просмотры'!A:B,2,0)</f>
        <v>33109</v>
      </c>
      <c r="G138049">
        <f t="shared" si="4313"/>
        <v>0</v>
      </c>
    </row>
    <row r="138050" spans="1:7" x14ac:dyDescent="0.25">
      <c r="A138050">
        <v>416525</v>
      </c>
      <c r="B138050" s="2">
        <v>44433.609006472492</v>
      </c>
      <c r="C138050">
        <v>177274</v>
      </c>
      <c r="D138050">
        <v>343712</v>
      </c>
      <c r="E138050" t="str">
        <f t="shared" si="4312"/>
        <v>среда</v>
      </c>
      <c r="F138050">
        <f>VLOOKUP(C138050,'Первые просмотры'!A:B,2,0)</f>
        <v>222893</v>
      </c>
      <c r="G138050">
        <f t="shared" si="4313"/>
        <v>0</v>
      </c>
    </row>
    <row r="138051" spans="1:7" x14ac:dyDescent="0.25">
      <c r="A138051">
        <v>416527</v>
      </c>
      <c r="B138051" s="2">
        <v>44433.609411003235</v>
      </c>
      <c r="C138051">
        <v>75182</v>
      </c>
      <c r="D138051">
        <v>289413</v>
      </c>
      <c r="E138051" t="str">
        <f t="shared" ref="E138051:E138114" si="4314">TEXT(B138051, "ДДДД")</f>
        <v>среда</v>
      </c>
      <c r="F138051">
        <f>VLOOKUP(C138051,'Первые просмотры'!A:B,2,0)</f>
        <v>225220</v>
      </c>
      <c r="G138051">
        <f t="shared" ref="G138051:G138114" si="4315">IF(A138051=F138051,1,0)</f>
        <v>0</v>
      </c>
    </row>
    <row r="138052" spans="1:7" x14ac:dyDescent="0.25">
      <c r="A138052">
        <v>416531</v>
      </c>
      <c r="B138052" s="2">
        <v>44433.609815533979</v>
      </c>
      <c r="C138052">
        <v>191626</v>
      </c>
      <c r="D138052">
        <v>214224</v>
      </c>
      <c r="E138052" t="str">
        <f t="shared" si="4314"/>
        <v>среда</v>
      </c>
      <c r="F138052">
        <f>VLOOKUP(C138052,'Первые просмотры'!A:B,2,0)</f>
        <v>104548</v>
      </c>
      <c r="G138052">
        <f t="shared" si="4315"/>
        <v>0</v>
      </c>
    </row>
    <row r="138053" spans="1:7" x14ac:dyDescent="0.25">
      <c r="A138053">
        <v>416535</v>
      </c>
      <c r="B138053" s="2">
        <v>44433.610624595472</v>
      </c>
      <c r="C138053">
        <v>291806</v>
      </c>
      <c r="D138053">
        <v>341333</v>
      </c>
      <c r="E138053" t="str">
        <f t="shared" si="4314"/>
        <v>среда</v>
      </c>
      <c r="F138053">
        <f>VLOOKUP(C138053,'Первые просмотры'!A:B,2,0)</f>
        <v>416535</v>
      </c>
      <c r="G138053">
        <f t="shared" si="4315"/>
        <v>1</v>
      </c>
    </row>
    <row r="138054" spans="1:7" x14ac:dyDescent="0.25">
      <c r="A138054">
        <v>416537</v>
      </c>
      <c r="B138054" s="2">
        <v>44433.611029126208</v>
      </c>
      <c r="C138054">
        <v>169398</v>
      </c>
      <c r="D138054">
        <v>430433</v>
      </c>
      <c r="E138054" t="str">
        <f t="shared" si="4314"/>
        <v>среда</v>
      </c>
      <c r="F138054">
        <f>VLOOKUP(C138054,'Первые просмотры'!A:B,2,0)</f>
        <v>362753</v>
      </c>
      <c r="G138054">
        <f t="shared" si="4315"/>
        <v>0</v>
      </c>
    </row>
    <row r="138055" spans="1:7" x14ac:dyDescent="0.25">
      <c r="A138055">
        <v>416540</v>
      </c>
      <c r="B138055" s="2">
        <v>44433.611029126208</v>
      </c>
      <c r="C138055">
        <v>337729</v>
      </c>
      <c r="D138055">
        <v>351116</v>
      </c>
      <c r="E138055" t="str">
        <f t="shared" si="4314"/>
        <v>среда</v>
      </c>
      <c r="F138055">
        <f>VLOOKUP(C138055,'Первые просмотры'!A:B,2,0)</f>
        <v>5680</v>
      </c>
      <c r="G138055">
        <f t="shared" si="4315"/>
        <v>0</v>
      </c>
    </row>
    <row r="138056" spans="1:7" x14ac:dyDescent="0.25">
      <c r="A138056">
        <v>416542</v>
      </c>
      <c r="B138056" s="2">
        <v>44433.611433656959</v>
      </c>
      <c r="C138056">
        <v>246525</v>
      </c>
      <c r="D138056">
        <v>388677</v>
      </c>
      <c r="E138056" t="str">
        <f t="shared" si="4314"/>
        <v>среда</v>
      </c>
      <c r="F138056">
        <f>VLOOKUP(C138056,'Первые просмотры'!A:B,2,0)</f>
        <v>6320</v>
      </c>
      <c r="G138056">
        <f t="shared" si="4315"/>
        <v>0</v>
      </c>
    </row>
    <row r="138057" spans="1:7" x14ac:dyDescent="0.25">
      <c r="A138057">
        <v>416545</v>
      </c>
      <c r="B138057" s="2">
        <v>44433.612647249189</v>
      </c>
      <c r="C138057">
        <v>46810</v>
      </c>
      <c r="D138057">
        <v>4316</v>
      </c>
      <c r="E138057" t="str">
        <f t="shared" si="4314"/>
        <v>среда</v>
      </c>
      <c r="F138057">
        <f>VLOOKUP(C138057,'Первые просмотры'!A:B,2,0)</f>
        <v>270328</v>
      </c>
      <c r="G138057">
        <f t="shared" si="4315"/>
        <v>0</v>
      </c>
    </row>
    <row r="138058" spans="1:7" x14ac:dyDescent="0.25">
      <c r="A138058">
        <v>416547</v>
      </c>
      <c r="B138058" s="2">
        <v>44433.613051779932</v>
      </c>
      <c r="C138058">
        <v>251412</v>
      </c>
      <c r="D138058">
        <v>411922</v>
      </c>
      <c r="E138058" t="str">
        <f t="shared" si="4314"/>
        <v>среда</v>
      </c>
      <c r="F138058">
        <f>VLOOKUP(C138058,'Первые просмотры'!A:B,2,0)</f>
        <v>239676</v>
      </c>
      <c r="G138058">
        <f t="shared" si="4315"/>
        <v>0</v>
      </c>
    </row>
    <row r="138059" spans="1:7" x14ac:dyDescent="0.25">
      <c r="A138059">
        <v>416552</v>
      </c>
      <c r="B138059" s="2">
        <v>44433.615478964399</v>
      </c>
      <c r="C138059">
        <v>97253</v>
      </c>
      <c r="D138059">
        <v>309648</v>
      </c>
      <c r="E138059" t="str">
        <f t="shared" si="4314"/>
        <v>среда</v>
      </c>
      <c r="F138059">
        <f>VLOOKUP(C138059,'Первые просмотры'!A:B,2,0)</f>
        <v>219977</v>
      </c>
      <c r="G138059">
        <f t="shared" si="4315"/>
        <v>0</v>
      </c>
    </row>
    <row r="138060" spans="1:7" x14ac:dyDescent="0.25">
      <c r="A138060">
        <v>416555</v>
      </c>
      <c r="B138060" s="2">
        <v>44433.615883495142</v>
      </c>
      <c r="C138060">
        <v>125458</v>
      </c>
      <c r="D138060">
        <v>84374</v>
      </c>
      <c r="E138060" t="str">
        <f t="shared" si="4314"/>
        <v>среда</v>
      </c>
      <c r="F138060">
        <f>VLOOKUP(C138060,'Первые просмотры'!A:B,2,0)</f>
        <v>107900</v>
      </c>
      <c r="G138060">
        <f t="shared" si="4315"/>
        <v>0</v>
      </c>
    </row>
    <row r="138061" spans="1:7" x14ac:dyDescent="0.25">
      <c r="A138061">
        <v>416560</v>
      </c>
      <c r="B138061" s="2">
        <v>44433.615883495142</v>
      </c>
      <c r="C138061">
        <v>127577</v>
      </c>
      <c r="D138061">
        <v>158978</v>
      </c>
      <c r="E138061" t="str">
        <f t="shared" si="4314"/>
        <v>среда</v>
      </c>
      <c r="F138061">
        <f>VLOOKUP(C138061,'Первые просмотры'!A:B,2,0)</f>
        <v>253264</v>
      </c>
      <c r="G138061">
        <f t="shared" si="4315"/>
        <v>0</v>
      </c>
    </row>
    <row r="138062" spans="1:7" x14ac:dyDescent="0.25">
      <c r="A138062">
        <v>416563</v>
      </c>
      <c r="B138062" s="2">
        <v>44433.615883495142</v>
      </c>
      <c r="C138062">
        <v>168858</v>
      </c>
      <c r="D138062">
        <v>226626</v>
      </c>
      <c r="E138062" t="str">
        <f t="shared" si="4314"/>
        <v>среда</v>
      </c>
      <c r="F138062">
        <f>VLOOKUP(C138062,'Первые просмотры'!A:B,2,0)</f>
        <v>245432</v>
      </c>
      <c r="G138062">
        <f t="shared" si="4315"/>
        <v>0</v>
      </c>
    </row>
    <row r="138063" spans="1:7" x14ac:dyDescent="0.25">
      <c r="A138063">
        <v>416567</v>
      </c>
      <c r="B138063" s="2">
        <v>44433.617097087379</v>
      </c>
      <c r="C138063">
        <v>48383</v>
      </c>
      <c r="D138063">
        <v>19714</v>
      </c>
      <c r="E138063" t="str">
        <f t="shared" si="4314"/>
        <v>среда</v>
      </c>
      <c r="F138063">
        <f>VLOOKUP(C138063,'Первые просмотры'!A:B,2,0)</f>
        <v>342560</v>
      </c>
      <c r="G138063">
        <f t="shared" si="4315"/>
        <v>0</v>
      </c>
    </row>
    <row r="138064" spans="1:7" x14ac:dyDescent="0.25">
      <c r="A138064">
        <v>416572</v>
      </c>
      <c r="B138064" s="2">
        <v>44433.617097087379</v>
      </c>
      <c r="C138064">
        <v>100251</v>
      </c>
      <c r="D138064">
        <v>94400</v>
      </c>
      <c r="E138064" t="str">
        <f t="shared" si="4314"/>
        <v>среда</v>
      </c>
      <c r="F138064">
        <f>VLOOKUP(C138064,'Первые просмотры'!A:B,2,0)</f>
        <v>230568</v>
      </c>
      <c r="G138064">
        <f t="shared" si="4315"/>
        <v>0</v>
      </c>
    </row>
    <row r="138065" spans="1:7" x14ac:dyDescent="0.25">
      <c r="A138065">
        <v>416573</v>
      </c>
      <c r="B138065" s="2">
        <v>44433.617097087379</v>
      </c>
      <c r="C138065">
        <v>176128</v>
      </c>
      <c r="D138065">
        <v>136632</v>
      </c>
      <c r="E138065" t="str">
        <f t="shared" si="4314"/>
        <v>среда</v>
      </c>
      <c r="F138065">
        <f>VLOOKUP(C138065,'Первые просмотры'!A:B,2,0)</f>
        <v>104619</v>
      </c>
      <c r="G138065">
        <f t="shared" si="4315"/>
        <v>0</v>
      </c>
    </row>
    <row r="138066" spans="1:7" x14ac:dyDescent="0.25">
      <c r="A138066">
        <v>416578</v>
      </c>
      <c r="B138066" s="2">
        <v>44433.617906148866</v>
      </c>
      <c r="C138066">
        <v>279310</v>
      </c>
      <c r="D138066">
        <v>278351</v>
      </c>
      <c r="E138066" t="str">
        <f t="shared" si="4314"/>
        <v>среда</v>
      </c>
      <c r="F138066">
        <f>VLOOKUP(C138066,'Первые просмотры'!A:B,2,0)</f>
        <v>34031</v>
      </c>
      <c r="G138066">
        <f t="shared" si="4315"/>
        <v>0</v>
      </c>
    </row>
    <row r="138067" spans="1:7" x14ac:dyDescent="0.25">
      <c r="A138067">
        <v>416582</v>
      </c>
      <c r="B138067" s="2">
        <v>44433.617906148873</v>
      </c>
      <c r="C138067">
        <v>191777</v>
      </c>
      <c r="D138067">
        <v>118549</v>
      </c>
      <c r="E138067" t="str">
        <f t="shared" si="4314"/>
        <v>среда</v>
      </c>
      <c r="F138067">
        <f>VLOOKUP(C138067,'Первые просмотры'!A:B,2,0)</f>
        <v>308794</v>
      </c>
      <c r="G138067">
        <f t="shared" si="4315"/>
        <v>0</v>
      </c>
    </row>
    <row r="138068" spans="1:7" x14ac:dyDescent="0.25">
      <c r="A138068">
        <v>416584</v>
      </c>
      <c r="B138068" s="2">
        <v>44433.619119741095</v>
      </c>
      <c r="C138068">
        <v>156468</v>
      </c>
      <c r="D138068">
        <v>143750</v>
      </c>
      <c r="E138068" t="str">
        <f t="shared" si="4314"/>
        <v>среда</v>
      </c>
      <c r="F138068">
        <f>VLOOKUP(C138068,'Первые просмотры'!A:B,2,0)</f>
        <v>106692</v>
      </c>
      <c r="G138068">
        <f t="shared" si="4315"/>
        <v>0</v>
      </c>
    </row>
    <row r="138069" spans="1:7" x14ac:dyDescent="0.25">
      <c r="A138069">
        <v>416587</v>
      </c>
      <c r="B138069" s="2">
        <v>44433.620333333332</v>
      </c>
      <c r="C138069">
        <v>243084</v>
      </c>
      <c r="D138069">
        <v>121758</v>
      </c>
      <c r="E138069" t="str">
        <f t="shared" si="4314"/>
        <v>среда</v>
      </c>
      <c r="F138069">
        <f>VLOOKUP(C138069,'Первые просмотры'!A:B,2,0)</f>
        <v>274399</v>
      </c>
      <c r="G138069">
        <f t="shared" si="4315"/>
        <v>0</v>
      </c>
    </row>
    <row r="138070" spans="1:7" x14ac:dyDescent="0.25">
      <c r="A138070">
        <v>416590</v>
      </c>
      <c r="B138070" s="2">
        <v>44433.620737864076</v>
      </c>
      <c r="C138070">
        <v>21730</v>
      </c>
      <c r="D138070">
        <v>472585</v>
      </c>
      <c r="E138070" t="str">
        <f t="shared" si="4314"/>
        <v>среда</v>
      </c>
      <c r="F138070">
        <f>VLOOKUP(C138070,'Первые просмотры'!A:B,2,0)</f>
        <v>20015</v>
      </c>
      <c r="G138070">
        <f t="shared" si="4315"/>
        <v>0</v>
      </c>
    </row>
    <row r="138071" spans="1:7" x14ac:dyDescent="0.25">
      <c r="A138071">
        <v>416592</v>
      </c>
      <c r="B138071" s="2">
        <v>44433.620737864076</v>
      </c>
      <c r="C138071">
        <v>310616</v>
      </c>
      <c r="D138071">
        <v>326622</v>
      </c>
      <c r="E138071" t="str">
        <f t="shared" si="4314"/>
        <v>среда</v>
      </c>
      <c r="F138071">
        <f>VLOOKUP(C138071,'Первые просмотры'!A:B,2,0)</f>
        <v>232247</v>
      </c>
      <c r="G138071">
        <f t="shared" si="4315"/>
        <v>0</v>
      </c>
    </row>
    <row r="138072" spans="1:7" x14ac:dyDescent="0.25">
      <c r="A138072">
        <v>416595</v>
      </c>
      <c r="B138072" s="2">
        <v>44433.621951456313</v>
      </c>
      <c r="C138072">
        <v>73621</v>
      </c>
      <c r="D138072">
        <v>161088</v>
      </c>
      <c r="E138072" t="str">
        <f t="shared" si="4314"/>
        <v>среда</v>
      </c>
      <c r="F138072">
        <f>VLOOKUP(C138072,'Первые просмотры'!A:B,2,0)</f>
        <v>45416</v>
      </c>
      <c r="G138072">
        <f t="shared" si="4315"/>
        <v>0</v>
      </c>
    </row>
    <row r="138073" spans="1:7" x14ac:dyDescent="0.25">
      <c r="A138073">
        <v>416597</v>
      </c>
      <c r="B138073" s="2">
        <v>44433.622355987056</v>
      </c>
      <c r="C138073">
        <v>303376</v>
      </c>
      <c r="D138073">
        <v>153893</v>
      </c>
      <c r="E138073" t="str">
        <f t="shared" si="4314"/>
        <v>среда</v>
      </c>
      <c r="F138073">
        <f>VLOOKUP(C138073,'Первые просмотры'!A:B,2,0)</f>
        <v>328087</v>
      </c>
      <c r="G138073">
        <f t="shared" si="4315"/>
        <v>0</v>
      </c>
    </row>
    <row r="138074" spans="1:7" x14ac:dyDescent="0.25">
      <c r="A138074">
        <v>416601</v>
      </c>
      <c r="B138074" s="2">
        <v>44433.623</v>
      </c>
      <c r="C138074">
        <v>25505</v>
      </c>
      <c r="D138074">
        <v>158978</v>
      </c>
      <c r="E138074" t="str">
        <f t="shared" si="4314"/>
        <v>среда</v>
      </c>
      <c r="F138074">
        <f>VLOOKUP(C138074,'Первые просмотры'!A:B,2,0)</f>
        <v>124300</v>
      </c>
      <c r="G138074">
        <f t="shared" si="4315"/>
        <v>0</v>
      </c>
    </row>
    <row r="138075" spans="1:7" x14ac:dyDescent="0.25">
      <c r="A138075">
        <v>416605</v>
      </c>
      <c r="B138075" s="2">
        <v>44433.624378640779</v>
      </c>
      <c r="C138075">
        <v>16907</v>
      </c>
      <c r="D138075">
        <v>96007</v>
      </c>
      <c r="E138075" t="str">
        <f t="shared" si="4314"/>
        <v>среда</v>
      </c>
      <c r="F138075">
        <f>VLOOKUP(C138075,'Первые просмотры'!A:B,2,0)</f>
        <v>45224</v>
      </c>
      <c r="G138075">
        <f t="shared" si="4315"/>
        <v>0</v>
      </c>
    </row>
    <row r="138076" spans="1:7" x14ac:dyDescent="0.25">
      <c r="A138076">
        <v>416606</v>
      </c>
      <c r="B138076" s="2">
        <v>44433.624378640779</v>
      </c>
      <c r="C138076">
        <v>145757</v>
      </c>
      <c r="D138076">
        <v>158978</v>
      </c>
      <c r="E138076" t="str">
        <f t="shared" si="4314"/>
        <v>среда</v>
      </c>
      <c r="F138076">
        <f>VLOOKUP(C138076,'Первые просмотры'!A:B,2,0)</f>
        <v>231024</v>
      </c>
      <c r="G138076">
        <f t="shared" si="4315"/>
        <v>0</v>
      </c>
    </row>
    <row r="138077" spans="1:7" x14ac:dyDescent="0.25">
      <c r="A138077">
        <v>416608</v>
      </c>
      <c r="B138077" s="2">
        <v>44433.624378640779</v>
      </c>
      <c r="C138077">
        <v>171319</v>
      </c>
      <c r="D138077">
        <v>182191</v>
      </c>
      <c r="E138077" t="str">
        <f t="shared" si="4314"/>
        <v>среда</v>
      </c>
      <c r="F138077">
        <f>VLOOKUP(C138077,'Первые просмотры'!A:B,2,0)</f>
        <v>27451</v>
      </c>
      <c r="G138077">
        <f t="shared" si="4315"/>
        <v>0</v>
      </c>
    </row>
    <row r="138078" spans="1:7" x14ac:dyDescent="0.25">
      <c r="A138078">
        <v>416613</v>
      </c>
      <c r="B138078" s="2">
        <v>44433.625996763752</v>
      </c>
      <c r="C138078">
        <v>124981</v>
      </c>
      <c r="D138078">
        <v>369021</v>
      </c>
      <c r="E138078" t="str">
        <f t="shared" si="4314"/>
        <v>среда</v>
      </c>
      <c r="F138078">
        <f>VLOOKUP(C138078,'Первые просмотры'!A:B,2,0)</f>
        <v>118511</v>
      </c>
      <c r="G138078">
        <f t="shared" si="4315"/>
        <v>0</v>
      </c>
    </row>
    <row r="138079" spans="1:7" x14ac:dyDescent="0.25">
      <c r="A138079">
        <v>416618</v>
      </c>
      <c r="B138079" s="2">
        <v>44433.625996763752</v>
      </c>
      <c r="C138079">
        <v>329140</v>
      </c>
      <c r="D138079">
        <v>198146</v>
      </c>
      <c r="E138079" t="str">
        <f t="shared" si="4314"/>
        <v>среда</v>
      </c>
      <c r="F138079">
        <f>VLOOKUP(C138079,'Первые просмотры'!A:B,2,0)</f>
        <v>113654</v>
      </c>
      <c r="G138079">
        <f t="shared" si="4315"/>
        <v>0</v>
      </c>
    </row>
    <row r="138080" spans="1:7" x14ac:dyDescent="0.25">
      <c r="A138080">
        <v>416621</v>
      </c>
      <c r="B138080" s="2">
        <v>44433.626401294496</v>
      </c>
      <c r="C138080">
        <v>292876</v>
      </c>
      <c r="D138080">
        <v>357547</v>
      </c>
      <c r="E138080" t="str">
        <f t="shared" si="4314"/>
        <v>среда</v>
      </c>
      <c r="F138080">
        <f>VLOOKUP(C138080,'Первые просмотры'!A:B,2,0)</f>
        <v>228309</v>
      </c>
      <c r="G138080">
        <f t="shared" si="4315"/>
        <v>0</v>
      </c>
    </row>
    <row r="138081" spans="1:7" x14ac:dyDescent="0.25">
      <c r="A138081">
        <v>416624</v>
      </c>
      <c r="B138081" s="2">
        <v>44433.626805825246</v>
      </c>
      <c r="C138081">
        <v>28852</v>
      </c>
      <c r="D138081">
        <v>369021</v>
      </c>
      <c r="E138081" t="str">
        <f t="shared" si="4314"/>
        <v>среда</v>
      </c>
      <c r="F138081">
        <f>VLOOKUP(C138081,'Первые просмотры'!A:B,2,0)</f>
        <v>216334</v>
      </c>
      <c r="G138081">
        <f t="shared" si="4315"/>
        <v>0</v>
      </c>
    </row>
    <row r="138082" spans="1:7" x14ac:dyDescent="0.25">
      <c r="A138082">
        <v>416627</v>
      </c>
      <c r="B138082" s="2">
        <v>44433.626805825246</v>
      </c>
      <c r="C138082">
        <v>151927</v>
      </c>
      <c r="D138082">
        <v>311565</v>
      </c>
      <c r="E138082" t="str">
        <f t="shared" si="4314"/>
        <v>среда</v>
      </c>
      <c r="F138082">
        <f>VLOOKUP(C138082,'Первые просмотры'!A:B,2,0)</f>
        <v>225075</v>
      </c>
      <c r="G138082">
        <f t="shared" si="4315"/>
        <v>0</v>
      </c>
    </row>
    <row r="138083" spans="1:7" x14ac:dyDescent="0.25">
      <c r="A138083">
        <v>416632</v>
      </c>
      <c r="B138083" s="2">
        <v>44433.627210355982</v>
      </c>
      <c r="C138083">
        <v>308830</v>
      </c>
      <c r="D138083">
        <v>439981</v>
      </c>
      <c r="E138083" t="str">
        <f t="shared" si="4314"/>
        <v>среда</v>
      </c>
      <c r="F138083">
        <f>VLOOKUP(C138083,'Первые просмотры'!A:B,2,0)</f>
        <v>101604</v>
      </c>
      <c r="G138083">
        <f t="shared" si="4315"/>
        <v>0</v>
      </c>
    </row>
    <row r="138084" spans="1:7" x14ac:dyDescent="0.25">
      <c r="A138084">
        <v>416633</v>
      </c>
      <c r="B138084" s="2">
        <v>44433.628019417476</v>
      </c>
      <c r="C138084">
        <v>51746</v>
      </c>
      <c r="D138084">
        <v>251243</v>
      </c>
      <c r="E138084" t="str">
        <f t="shared" si="4314"/>
        <v>среда</v>
      </c>
      <c r="F138084">
        <f>VLOOKUP(C138084,'Первые просмотры'!A:B,2,0)</f>
        <v>107422</v>
      </c>
      <c r="G138084">
        <f t="shared" si="4315"/>
        <v>0</v>
      </c>
    </row>
    <row r="138085" spans="1:7" x14ac:dyDescent="0.25">
      <c r="A138085">
        <v>416636</v>
      </c>
      <c r="B138085" s="2">
        <v>44433.628019417476</v>
      </c>
      <c r="C138085">
        <v>308165</v>
      </c>
      <c r="D138085">
        <v>69722</v>
      </c>
      <c r="E138085" t="str">
        <f t="shared" si="4314"/>
        <v>среда</v>
      </c>
      <c r="F138085">
        <f>VLOOKUP(C138085,'Первые просмотры'!A:B,2,0)</f>
        <v>146448</v>
      </c>
      <c r="G138085">
        <f t="shared" si="4315"/>
        <v>0</v>
      </c>
    </row>
    <row r="138086" spans="1:7" x14ac:dyDescent="0.25">
      <c r="A138086">
        <v>416641</v>
      </c>
      <c r="B138086" s="2">
        <v>44433.629233009706</v>
      </c>
      <c r="C138086">
        <v>318</v>
      </c>
      <c r="D138086">
        <v>351192</v>
      </c>
      <c r="E138086" t="str">
        <f t="shared" si="4314"/>
        <v>среда</v>
      </c>
      <c r="F138086">
        <f>VLOOKUP(C138086,'Первые просмотры'!A:B,2,0)</f>
        <v>36525</v>
      </c>
      <c r="G138086">
        <f t="shared" si="4315"/>
        <v>0</v>
      </c>
    </row>
    <row r="138087" spans="1:7" x14ac:dyDescent="0.25">
      <c r="A138087">
        <v>416644</v>
      </c>
      <c r="B138087" s="2">
        <v>44433.630446601943</v>
      </c>
      <c r="C138087">
        <v>275778</v>
      </c>
      <c r="D138087">
        <v>307391</v>
      </c>
      <c r="E138087" t="str">
        <f t="shared" si="4314"/>
        <v>среда</v>
      </c>
      <c r="F138087">
        <f>VLOOKUP(C138087,'Первые просмотры'!A:B,2,0)</f>
        <v>38594</v>
      </c>
      <c r="G138087">
        <f t="shared" si="4315"/>
        <v>0</v>
      </c>
    </row>
    <row r="138088" spans="1:7" x14ac:dyDescent="0.25">
      <c r="A138088">
        <v>416649</v>
      </c>
      <c r="B138088" s="2">
        <v>44433.630851132686</v>
      </c>
      <c r="C138088">
        <v>321322</v>
      </c>
      <c r="D138088">
        <v>347008</v>
      </c>
      <c r="E138088" t="str">
        <f t="shared" si="4314"/>
        <v>среда</v>
      </c>
      <c r="F138088">
        <f>VLOOKUP(C138088,'Первые просмотры'!A:B,2,0)</f>
        <v>113465</v>
      </c>
      <c r="G138088">
        <f t="shared" si="4315"/>
        <v>0</v>
      </c>
    </row>
    <row r="138089" spans="1:7" x14ac:dyDescent="0.25">
      <c r="A138089">
        <v>416652</v>
      </c>
      <c r="B138089" s="2">
        <v>44433.63166019418</v>
      </c>
      <c r="C138089">
        <v>185187</v>
      </c>
      <c r="D138089">
        <v>118549</v>
      </c>
      <c r="E138089" t="str">
        <f t="shared" si="4314"/>
        <v>среда</v>
      </c>
      <c r="F138089">
        <f>VLOOKUP(C138089,'Первые просмотры'!A:B,2,0)</f>
        <v>104689</v>
      </c>
      <c r="G138089">
        <f t="shared" si="4315"/>
        <v>0</v>
      </c>
    </row>
    <row r="138090" spans="1:7" x14ac:dyDescent="0.25">
      <c r="A138090">
        <v>416653</v>
      </c>
      <c r="B138090" s="2">
        <v>44433.63166019418</v>
      </c>
      <c r="C138090">
        <v>259642</v>
      </c>
      <c r="D138090">
        <v>214389</v>
      </c>
      <c r="E138090" t="str">
        <f t="shared" si="4314"/>
        <v>среда</v>
      </c>
      <c r="F138090">
        <f>VLOOKUP(C138090,'Первые просмотры'!A:B,2,0)</f>
        <v>341841</v>
      </c>
      <c r="G138090">
        <f t="shared" si="4315"/>
        <v>0</v>
      </c>
    </row>
    <row r="138091" spans="1:7" x14ac:dyDescent="0.25">
      <c r="A138091">
        <v>416657</v>
      </c>
      <c r="B138091" s="2">
        <v>44433.632064724916</v>
      </c>
      <c r="C138091">
        <v>27956</v>
      </c>
      <c r="D138091">
        <v>284325</v>
      </c>
      <c r="E138091" t="str">
        <f t="shared" si="4314"/>
        <v>среда</v>
      </c>
      <c r="F138091">
        <f>VLOOKUP(C138091,'Первые просмотры'!A:B,2,0)</f>
        <v>318838</v>
      </c>
      <c r="G138091">
        <f t="shared" si="4315"/>
        <v>0</v>
      </c>
    </row>
    <row r="138092" spans="1:7" x14ac:dyDescent="0.25">
      <c r="A138092">
        <v>416658</v>
      </c>
      <c r="B138092" s="2">
        <v>44433.633682847896</v>
      </c>
      <c r="C138092">
        <v>111115</v>
      </c>
      <c r="D138092">
        <v>48326</v>
      </c>
      <c r="E138092" t="str">
        <f t="shared" si="4314"/>
        <v>среда</v>
      </c>
      <c r="F138092">
        <f>VLOOKUP(C138092,'Первые просмотры'!A:B,2,0)</f>
        <v>262248</v>
      </c>
      <c r="G138092">
        <f t="shared" si="4315"/>
        <v>0</v>
      </c>
    </row>
    <row r="138093" spans="1:7" x14ac:dyDescent="0.25">
      <c r="A138093">
        <v>416659</v>
      </c>
      <c r="B138093" s="2">
        <v>44433.634087378639</v>
      </c>
      <c r="C138093">
        <v>87278</v>
      </c>
      <c r="D138093">
        <v>158978</v>
      </c>
      <c r="E138093" t="str">
        <f t="shared" si="4314"/>
        <v>среда</v>
      </c>
      <c r="F138093">
        <f>VLOOKUP(C138093,'Первые просмотры'!A:B,2,0)</f>
        <v>220927</v>
      </c>
      <c r="G138093">
        <f t="shared" si="4315"/>
        <v>0</v>
      </c>
    </row>
    <row r="138094" spans="1:7" x14ac:dyDescent="0.25">
      <c r="A138094">
        <v>416664</v>
      </c>
      <c r="B138094" s="2">
        <v>44433.634491909383</v>
      </c>
      <c r="C138094">
        <v>81322</v>
      </c>
      <c r="D138094">
        <v>208822</v>
      </c>
      <c r="E138094" t="str">
        <f t="shared" si="4314"/>
        <v>среда</v>
      </c>
      <c r="F138094">
        <f>VLOOKUP(C138094,'Первые просмотры'!A:B,2,0)</f>
        <v>220235</v>
      </c>
      <c r="G138094">
        <f t="shared" si="4315"/>
        <v>0</v>
      </c>
    </row>
    <row r="138095" spans="1:7" x14ac:dyDescent="0.25">
      <c r="A138095">
        <v>416665</v>
      </c>
      <c r="B138095" s="2">
        <v>44433.634896440133</v>
      </c>
      <c r="C138095">
        <v>43327</v>
      </c>
      <c r="D138095">
        <v>21407</v>
      </c>
      <c r="E138095" t="str">
        <f t="shared" si="4314"/>
        <v>среда</v>
      </c>
      <c r="F138095">
        <f>VLOOKUP(C138095,'Первые просмотры'!A:B,2,0)</f>
        <v>324881</v>
      </c>
      <c r="G138095">
        <f t="shared" si="4315"/>
        <v>0</v>
      </c>
    </row>
    <row r="138096" spans="1:7" x14ac:dyDescent="0.25">
      <c r="A138096">
        <v>416668</v>
      </c>
      <c r="B138096" s="2">
        <v>44433.636110032363</v>
      </c>
      <c r="C138096">
        <v>223885</v>
      </c>
      <c r="D138096">
        <v>357547</v>
      </c>
      <c r="E138096" t="str">
        <f t="shared" si="4314"/>
        <v>среда</v>
      </c>
      <c r="F138096">
        <f>VLOOKUP(C138096,'Первые просмотры'!A:B,2,0)</f>
        <v>350187</v>
      </c>
      <c r="G138096">
        <f t="shared" si="4315"/>
        <v>0</v>
      </c>
    </row>
    <row r="138097" spans="1:7" x14ac:dyDescent="0.25">
      <c r="A138097">
        <v>416671</v>
      </c>
      <c r="B138097" s="2">
        <v>44433.636514563106</v>
      </c>
      <c r="C138097">
        <v>175731</v>
      </c>
      <c r="D138097">
        <v>156268</v>
      </c>
      <c r="E138097" t="str">
        <f t="shared" si="4314"/>
        <v>среда</v>
      </c>
      <c r="F138097">
        <f>VLOOKUP(C138097,'Первые просмотры'!A:B,2,0)</f>
        <v>13611</v>
      </c>
      <c r="G138097">
        <f t="shared" si="4315"/>
        <v>0</v>
      </c>
    </row>
    <row r="138098" spans="1:7" x14ac:dyDescent="0.25">
      <c r="A138098">
        <v>416672</v>
      </c>
      <c r="B138098" s="2">
        <v>44433.636666666665</v>
      </c>
      <c r="C138098">
        <v>37739</v>
      </c>
      <c r="D138098">
        <v>182191</v>
      </c>
      <c r="E138098" t="str">
        <f t="shared" si="4314"/>
        <v>среда</v>
      </c>
      <c r="F138098">
        <f>VLOOKUP(C138098,'Первые просмотры'!A:B,2,0)</f>
        <v>416672</v>
      </c>
      <c r="G138098">
        <f t="shared" si="4315"/>
        <v>1</v>
      </c>
    </row>
    <row r="138099" spans="1:7" x14ac:dyDescent="0.25">
      <c r="A138099">
        <v>416676</v>
      </c>
      <c r="B138099" s="2">
        <v>44433.637728155343</v>
      </c>
      <c r="C138099">
        <v>297246</v>
      </c>
      <c r="D138099">
        <v>158978</v>
      </c>
      <c r="E138099" t="str">
        <f t="shared" si="4314"/>
        <v>среда</v>
      </c>
      <c r="F138099">
        <f>VLOOKUP(C138099,'Первые просмотры'!A:B,2,0)</f>
        <v>50342</v>
      </c>
      <c r="G138099">
        <f t="shared" si="4315"/>
        <v>0</v>
      </c>
    </row>
    <row r="138100" spans="1:7" x14ac:dyDescent="0.25">
      <c r="A138100">
        <v>416680</v>
      </c>
      <c r="B138100" s="2">
        <v>44433.638132686086</v>
      </c>
      <c r="C138100">
        <v>255570</v>
      </c>
      <c r="D138100">
        <v>294042</v>
      </c>
      <c r="E138100" t="str">
        <f t="shared" si="4314"/>
        <v>среда</v>
      </c>
      <c r="F138100">
        <f>VLOOKUP(C138100,'Первые просмотры'!A:B,2,0)</f>
        <v>224863</v>
      </c>
      <c r="G138100">
        <f t="shared" si="4315"/>
        <v>0</v>
      </c>
    </row>
    <row r="138101" spans="1:7" x14ac:dyDescent="0.25">
      <c r="A138101">
        <v>416681</v>
      </c>
      <c r="B138101" s="2">
        <v>44433.638132686086</v>
      </c>
      <c r="C138101">
        <v>302181</v>
      </c>
      <c r="D138101">
        <v>293021</v>
      </c>
      <c r="E138101" t="str">
        <f t="shared" si="4314"/>
        <v>среда</v>
      </c>
      <c r="F138101">
        <f>VLOOKUP(C138101,'Первые просмотры'!A:B,2,0)</f>
        <v>336820</v>
      </c>
      <c r="G138101">
        <f t="shared" si="4315"/>
        <v>0</v>
      </c>
    </row>
    <row r="138102" spans="1:7" x14ac:dyDescent="0.25">
      <c r="A138102">
        <v>416685</v>
      </c>
      <c r="B138102" s="2">
        <v>44433.639346278316</v>
      </c>
      <c r="C138102">
        <v>186806</v>
      </c>
      <c r="D138102">
        <v>153893</v>
      </c>
      <c r="E138102" t="str">
        <f t="shared" si="4314"/>
        <v>среда</v>
      </c>
      <c r="F138102">
        <f>VLOOKUP(C138102,'Первые просмотры'!A:B,2,0)</f>
        <v>24518</v>
      </c>
      <c r="G138102">
        <f t="shared" si="4315"/>
        <v>0</v>
      </c>
    </row>
    <row r="138103" spans="1:7" x14ac:dyDescent="0.25">
      <c r="A138103">
        <v>416689</v>
      </c>
      <c r="B138103" s="2">
        <v>44433.639346278316</v>
      </c>
      <c r="C138103">
        <v>245227</v>
      </c>
      <c r="D138103">
        <v>182191</v>
      </c>
      <c r="E138103" t="str">
        <f t="shared" si="4314"/>
        <v>среда</v>
      </c>
      <c r="F138103">
        <f>VLOOKUP(C138103,'Первые просмотры'!A:B,2,0)</f>
        <v>25540</v>
      </c>
      <c r="G138103">
        <f t="shared" si="4315"/>
        <v>0</v>
      </c>
    </row>
    <row r="138104" spans="1:7" x14ac:dyDescent="0.25">
      <c r="A138104">
        <v>416691</v>
      </c>
      <c r="B138104" s="2">
        <v>44433.640964401297</v>
      </c>
      <c r="C138104">
        <v>348442</v>
      </c>
      <c r="D138104">
        <v>226626</v>
      </c>
      <c r="E138104" t="str">
        <f t="shared" si="4314"/>
        <v>среда</v>
      </c>
      <c r="F138104">
        <f>VLOOKUP(C138104,'Первые просмотры'!A:B,2,0)</f>
        <v>119895</v>
      </c>
      <c r="G138104">
        <f t="shared" si="4315"/>
        <v>0</v>
      </c>
    </row>
    <row r="138105" spans="1:7" x14ac:dyDescent="0.25">
      <c r="A138105">
        <v>416695</v>
      </c>
      <c r="B138105" s="2">
        <v>44433.643796116507</v>
      </c>
      <c r="C138105">
        <v>245499</v>
      </c>
      <c r="D138105">
        <v>230836</v>
      </c>
      <c r="E138105" t="str">
        <f t="shared" si="4314"/>
        <v>среда</v>
      </c>
      <c r="F138105">
        <f>VLOOKUP(C138105,'Первые просмотры'!A:B,2,0)</f>
        <v>200794</v>
      </c>
      <c r="G138105">
        <f t="shared" si="4315"/>
        <v>0</v>
      </c>
    </row>
    <row r="138106" spans="1:7" x14ac:dyDescent="0.25">
      <c r="A138106">
        <v>416700</v>
      </c>
      <c r="B138106" s="2">
        <v>44433.644605177993</v>
      </c>
      <c r="C138106">
        <v>237047</v>
      </c>
      <c r="D138106">
        <v>8411</v>
      </c>
      <c r="E138106" t="str">
        <f t="shared" si="4314"/>
        <v>среда</v>
      </c>
      <c r="F138106">
        <f>VLOOKUP(C138106,'Первые просмотры'!A:B,2,0)</f>
        <v>114994</v>
      </c>
      <c r="G138106">
        <f t="shared" si="4315"/>
        <v>0</v>
      </c>
    </row>
    <row r="138107" spans="1:7" x14ac:dyDescent="0.25">
      <c r="A138107">
        <v>416703</v>
      </c>
      <c r="B138107" s="2">
        <v>44433.645009708736</v>
      </c>
      <c r="C138107">
        <v>136905</v>
      </c>
      <c r="D138107">
        <v>443457</v>
      </c>
      <c r="E138107" t="str">
        <f t="shared" si="4314"/>
        <v>среда</v>
      </c>
      <c r="F138107">
        <f>VLOOKUP(C138107,'Первые просмотры'!A:B,2,0)</f>
        <v>3420</v>
      </c>
      <c r="G138107">
        <f t="shared" si="4315"/>
        <v>0</v>
      </c>
    </row>
    <row r="138108" spans="1:7" x14ac:dyDescent="0.25">
      <c r="A138108">
        <v>416707</v>
      </c>
      <c r="B138108" s="2">
        <v>44433.645009708736</v>
      </c>
      <c r="C138108">
        <v>204625</v>
      </c>
      <c r="D138108">
        <v>81740</v>
      </c>
      <c r="E138108" t="str">
        <f t="shared" si="4314"/>
        <v>среда</v>
      </c>
      <c r="F138108">
        <f>VLOOKUP(C138108,'Первые просмотры'!A:B,2,0)</f>
        <v>107158</v>
      </c>
      <c r="G138108">
        <f t="shared" si="4315"/>
        <v>0</v>
      </c>
    </row>
    <row r="138109" spans="1:7" x14ac:dyDescent="0.25">
      <c r="A138109">
        <v>416712</v>
      </c>
      <c r="B138109" s="2">
        <v>44433.64581877023</v>
      </c>
      <c r="C138109">
        <v>320261</v>
      </c>
      <c r="D138109">
        <v>105200</v>
      </c>
      <c r="E138109" t="str">
        <f t="shared" si="4314"/>
        <v>среда</v>
      </c>
      <c r="F138109">
        <f>VLOOKUP(C138109,'Первые просмотры'!A:B,2,0)</f>
        <v>210924</v>
      </c>
      <c r="G138109">
        <f t="shared" si="4315"/>
        <v>0</v>
      </c>
    </row>
    <row r="138110" spans="1:7" x14ac:dyDescent="0.25">
      <c r="A138110">
        <v>416717</v>
      </c>
      <c r="B138110" s="2">
        <v>44433.646223300973</v>
      </c>
      <c r="C138110">
        <v>10360</v>
      </c>
      <c r="D138110">
        <v>86587</v>
      </c>
      <c r="E138110" t="str">
        <f t="shared" si="4314"/>
        <v>среда</v>
      </c>
      <c r="F138110">
        <f>VLOOKUP(C138110,'Первые просмотры'!A:B,2,0)</f>
        <v>372854</v>
      </c>
      <c r="G138110">
        <f t="shared" si="4315"/>
        <v>0</v>
      </c>
    </row>
    <row r="138111" spans="1:7" x14ac:dyDescent="0.25">
      <c r="A138111">
        <v>416720</v>
      </c>
      <c r="B138111" s="2">
        <v>44433.646223300973</v>
      </c>
      <c r="C138111">
        <v>205664</v>
      </c>
      <c r="D138111">
        <v>273324</v>
      </c>
      <c r="E138111" t="str">
        <f t="shared" si="4314"/>
        <v>среда</v>
      </c>
      <c r="F138111">
        <f>VLOOKUP(C138111,'Первые просмотры'!A:B,2,0)</f>
        <v>20043</v>
      </c>
      <c r="G138111">
        <f t="shared" si="4315"/>
        <v>0</v>
      </c>
    </row>
    <row r="138112" spans="1:7" x14ac:dyDescent="0.25">
      <c r="A138112">
        <v>416722</v>
      </c>
      <c r="B138112" s="2">
        <v>44433.64703236246</v>
      </c>
      <c r="C138112">
        <v>80369</v>
      </c>
      <c r="D138112">
        <v>286726</v>
      </c>
      <c r="E138112" t="str">
        <f t="shared" si="4314"/>
        <v>среда</v>
      </c>
      <c r="F138112">
        <f>VLOOKUP(C138112,'Первые просмотры'!A:B,2,0)</f>
        <v>354252</v>
      </c>
      <c r="G138112">
        <f t="shared" si="4315"/>
        <v>0</v>
      </c>
    </row>
    <row r="138113" spans="1:7" x14ac:dyDescent="0.25">
      <c r="A138113">
        <v>416723</v>
      </c>
      <c r="B138113" s="2">
        <v>44433.647436893203</v>
      </c>
      <c r="C138113">
        <v>316123</v>
      </c>
      <c r="D138113">
        <v>439981</v>
      </c>
      <c r="E138113" t="str">
        <f t="shared" si="4314"/>
        <v>среда</v>
      </c>
      <c r="F138113">
        <f>VLOOKUP(C138113,'Первые просмотры'!A:B,2,0)</f>
        <v>138360</v>
      </c>
      <c r="G138113">
        <f t="shared" si="4315"/>
        <v>0</v>
      </c>
    </row>
    <row r="138114" spans="1:7" x14ac:dyDescent="0.25">
      <c r="A138114">
        <v>416727</v>
      </c>
      <c r="B138114" s="2">
        <v>44433.647841423946</v>
      </c>
      <c r="C138114">
        <v>94540</v>
      </c>
      <c r="D138114">
        <v>324410</v>
      </c>
      <c r="E138114" t="str">
        <f t="shared" si="4314"/>
        <v>среда</v>
      </c>
      <c r="F138114">
        <f>VLOOKUP(C138114,'Первые просмотры'!A:B,2,0)</f>
        <v>19421</v>
      </c>
      <c r="G138114">
        <f t="shared" si="4315"/>
        <v>0</v>
      </c>
    </row>
    <row r="138115" spans="1:7" x14ac:dyDescent="0.25">
      <c r="A138115">
        <v>416730</v>
      </c>
      <c r="B138115" s="2">
        <v>44433.647841423954</v>
      </c>
      <c r="C138115">
        <v>273306</v>
      </c>
      <c r="D138115">
        <v>57103</v>
      </c>
      <c r="E138115" t="str">
        <f t="shared" ref="E138115:E138178" si="4316">TEXT(B138115, "ДДДД")</f>
        <v>среда</v>
      </c>
      <c r="F138115">
        <f>VLOOKUP(C138115,'Первые просмотры'!A:B,2,0)</f>
        <v>149610</v>
      </c>
      <c r="G138115">
        <f t="shared" ref="G138115:G138178" si="4317">IF(A138115=F138115,1,0)</f>
        <v>0</v>
      </c>
    </row>
    <row r="138116" spans="1:7" x14ac:dyDescent="0.25">
      <c r="A138116">
        <v>416735</v>
      </c>
      <c r="B138116" s="2">
        <v>44433.64865048544</v>
      </c>
      <c r="C138116">
        <v>138628</v>
      </c>
      <c r="D138116">
        <v>258587</v>
      </c>
      <c r="E138116" t="str">
        <f t="shared" si="4316"/>
        <v>среда</v>
      </c>
      <c r="F138116">
        <f>VLOOKUP(C138116,'Первые просмотры'!A:B,2,0)</f>
        <v>20157</v>
      </c>
      <c r="G138116">
        <f t="shared" si="4317"/>
        <v>0</v>
      </c>
    </row>
    <row r="138117" spans="1:7" x14ac:dyDescent="0.25">
      <c r="A138117">
        <v>416740</v>
      </c>
      <c r="B138117" s="2">
        <v>44433.65</v>
      </c>
      <c r="C138117">
        <v>330032</v>
      </c>
      <c r="D138117">
        <v>436838</v>
      </c>
      <c r="E138117" t="str">
        <f t="shared" si="4316"/>
        <v>среда</v>
      </c>
      <c r="F138117">
        <f>VLOOKUP(C138117,'Первые просмотры'!A:B,2,0)</f>
        <v>8557</v>
      </c>
      <c r="G138117">
        <f t="shared" si="4317"/>
        <v>0</v>
      </c>
    </row>
    <row r="138118" spans="1:7" x14ac:dyDescent="0.25">
      <c r="A138118">
        <v>416744</v>
      </c>
      <c r="B138118" s="2">
        <v>44433.650673139156</v>
      </c>
      <c r="C138118">
        <v>126556</v>
      </c>
      <c r="D138118">
        <v>402346</v>
      </c>
      <c r="E138118" t="str">
        <f t="shared" si="4316"/>
        <v>среда</v>
      </c>
      <c r="F138118">
        <f>VLOOKUP(C138118,'Первые просмотры'!A:B,2,0)</f>
        <v>216721</v>
      </c>
      <c r="G138118">
        <f t="shared" si="4317"/>
        <v>0</v>
      </c>
    </row>
    <row r="138119" spans="1:7" x14ac:dyDescent="0.25">
      <c r="A138119">
        <v>416748</v>
      </c>
      <c r="B138119" s="2">
        <v>44433.650673139156</v>
      </c>
      <c r="C138119">
        <v>233779</v>
      </c>
      <c r="D138119">
        <v>88863</v>
      </c>
      <c r="E138119" t="str">
        <f t="shared" si="4316"/>
        <v>среда</v>
      </c>
      <c r="F138119">
        <f>VLOOKUP(C138119,'Первые просмотры'!A:B,2,0)</f>
        <v>120990</v>
      </c>
      <c r="G138119">
        <f t="shared" si="4317"/>
        <v>0</v>
      </c>
    </row>
    <row r="138120" spans="1:7" x14ac:dyDescent="0.25">
      <c r="A138120">
        <v>416749</v>
      </c>
      <c r="B138120" s="2">
        <v>44433.651077669907</v>
      </c>
      <c r="C138120">
        <v>54270</v>
      </c>
      <c r="D138120">
        <v>395061</v>
      </c>
      <c r="E138120" t="str">
        <f t="shared" si="4316"/>
        <v>среда</v>
      </c>
      <c r="F138120">
        <f>VLOOKUP(C138120,'Первые просмотры'!A:B,2,0)</f>
        <v>101446</v>
      </c>
      <c r="G138120">
        <f t="shared" si="4317"/>
        <v>0</v>
      </c>
    </row>
    <row r="138121" spans="1:7" x14ac:dyDescent="0.25">
      <c r="A138121">
        <v>416754</v>
      </c>
      <c r="B138121" s="2">
        <v>44433.651482200643</v>
      </c>
      <c r="C138121">
        <v>249339</v>
      </c>
      <c r="D138121">
        <v>405278</v>
      </c>
      <c r="E138121" t="str">
        <f t="shared" si="4316"/>
        <v>среда</v>
      </c>
      <c r="F138121">
        <f>VLOOKUP(C138121,'Первые просмотры'!A:B,2,0)</f>
        <v>110087</v>
      </c>
      <c r="G138121">
        <f t="shared" si="4317"/>
        <v>0</v>
      </c>
    </row>
    <row r="138122" spans="1:7" x14ac:dyDescent="0.25">
      <c r="A138122">
        <v>416756</v>
      </c>
      <c r="B138122" s="2">
        <v>44433.652291262137</v>
      </c>
      <c r="C138122">
        <v>278048</v>
      </c>
      <c r="D138122">
        <v>54565</v>
      </c>
      <c r="E138122" t="str">
        <f t="shared" si="4316"/>
        <v>среда</v>
      </c>
      <c r="F138122">
        <f>VLOOKUP(C138122,'Первые просмотры'!A:B,2,0)</f>
        <v>166391</v>
      </c>
      <c r="G138122">
        <f t="shared" si="4317"/>
        <v>0</v>
      </c>
    </row>
    <row r="138123" spans="1:7" x14ac:dyDescent="0.25">
      <c r="A138123">
        <v>416760</v>
      </c>
      <c r="B138123" s="2">
        <v>44433.65269579288</v>
      </c>
      <c r="C138123">
        <v>57385</v>
      </c>
      <c r="D138123">
        <v>473327</v>
      </c>
      <c r="E138123" t="str">
        <f t="shared" si="4316"/>
        <v>среда</v>
      </c>
      <c r="F138123">
        <f>VLOOKUP(C138123,'Первые просмотры'!A:B,2,0)</f>
        <v>14773</v>
      </c>
      <c r="G138123">
        <f t="shared" si="4317"/>
        <v>0</v>
      </c>
    </row>
    <row r="138124" spans="1:7" x14ac:dyDescent="0.25">
      <c r="A138124">
        <v>416765</v>
      </c>
      <c r="B138124" s="2">
        <v>44433.65269579288</v>
      </c>
      <c r="C138124">
        <v>300651</v>
      </c>
      <c r="D138124">
        <v>112456</v>
      </c>
      <c r="E138124" t="str">
        <f t="shared" si="4316"/>
        <v>среда</v>
      </c>
      <c r="F138124">
        <f>VLOOKUP(C138124,'Первые просмотры'!A:B,2,0)</f>
        <v>304957</v>
      </c>
      <c r="G138124">
        <f t="shared" si="4317"/>
        <v>0</v>
      </c>
    </row>
    <row r="138125" spans="1:7" x14ac:dyDescent="0.25">
      <c r="A138125">
        <v>416768</v>
      </c>
      <c r="B138125" s="2">
        <v>44433.653504854366</v>
      </c>
      <c r="C138125">
        <v>9223</v>
      </c>
      <c r="D138125">
        <v>238798</v>
      </c>
      <c r="E138125" t="str">
        <f t="shared" si="4316"/>
        <v>среда</v>
      </c>
      <c r="F138125">
        <f>VLOOKUP(C138125,'Первые просмотры'!A:B,2,0)</f>
        <v>277081</v>
      </c>
      <c r="G138125">
        <f t="shared" si="4317"/>
        <v>0</v>
      </c>
    </row>
    <row r="138126" spans="1:7" x14ac:dyDescent="0.25">
      <c r="A138126">
        <v>416771</v>
      </c>
      <c r="B138126" s="2">
        <v>44433.65431391586</v>
      </c>
      <c r="C138126">
        <v>160344</v>
      </c>
      <c r="D138126">
        <v>154256</v>
      </c>
      <c r="E138126" t="str">
        <f t="shared" si="4316"/>
        <v>среда</v>
      </c>
      <c r="F138126">
        <f>VLOOKUP(C138126,'Первые просмотры'!A:B,2,0)</f>
        <v>176523</v>
      </c>
      <c r="G138126">
        <f t="shared" si="4317"/>
        <v>0</v>
      </c>
    </row>
    <row r="138127" spans="1:7" x14ac:dyDescent="0.25">
      <c r="A138127">
        <v>416774</v>
      </c>
      <c r="B138127" s="2">
        <v>44433.655122977347</v>
      </c>
      <c r="C138127">
        <v>337754</v>
      </c>
      <c r="D138127">
        <v>54565</v>
      </c>
      <c r="E138127" t="str">
        <f t="shared" si="4316"/>
        <v>среда</v>
      </c>
      <c r="F138127">
        <f>VLOOKUP(C138127,'Первые просмотры'!A:B,2,0)</f>
        <v>204104</v>
      </c>
      <c r="G138127">
        <f t="shared" si="4317"/>
        <v>0</v>
      </c>
    </row>
    <row r="138128" spans="1:7" x14ac:dyDescent="0.25">
      <c r="A138128">
        <v>416778</v>
      </c>
      <c r="B138128" s="2">
        <v>44433.657145631063</v>
      </c>
      <c r="C138128">
        <v>63591</v>
      </c>
      <c r="D138128">
        <v>359858</v>
      </c>
      <c r="E138128" t="str">
        <f t="shared" si="4316"/>
        <v>среда</v>
      </c>
      <c r="F138128">
        <f>VLOOKUP(C138128,'Первые просмотры'!A:B,2,0)</f>
        <v>226232</v>
      </c>
      <c r="G138128">
        <f t="shared" si="4317"/>
        <v>0</v>
      </c>
    </row>
    <row r="138129" spans="1:7" x14ac:dyDescent="0.25">
      <c r="A138129">
        <v>416779</v>
      </c>
      <c r="B138129" s="2">
        <v>44433.657550161814</v>
      </c>
      <c r="C138129">
        <v>24965</v>
      </c>
      <c r="D138129">
        <v>20339</v>
      </c>
      <c r="E138129" t="str">
        <f t="shared" si="4316"/>
        <v>среда</v>
      </c>
      <c r="F138129">
        <f>VLOOKUP(C138129,'Первые просмотры'!A:B,2,0)</f>
        <v>115694</v>
      </c>
      <c r="G138129">
        <f t="shared" si="4317"/>
        <v>0</v>
      </c>
    </row>
    <row r="138130" spans="1:7" x14ac:dyDescent="0.25">
      <c r="A138130">
        <v>416784</v>
      </c>
      <c r="B138130" s="2">
        <v>44433.657550161814</v>
      </c>
      <c r="C138130">
        <v>195044</v>
      </c>
      <c r="D138130">
        <v>467908</v>
      </c>
      <c r="E138130" t="str">
        <f t="shared" si="4316"/>
        <v>среда</v>
      </c>
      <c r="F138130">
        <f>VLOOKUP(C138130,'Первые просмотры'!A:B,2,0)</f>
        <v>119510</v>
      </c>
      <c r="G138130">
        <f t="shared" si="4317"/>
        <v>0</v>
      </c>
    </row>
    <row r="138131" spans="1:7" x14ac:dyDescent="0.25">
      <c r="A138131">
        <v>416786</v>
      </c>
      <c r="B138131" s="2">
        <v>44433.657954692557</v>
      </c>
      <c r="C138131">
        <v>238365</v>
      </c>
      <c r="D138131">
        <v>401945</v>
      </c>
      <c r="E138131" t="str">
        <f t="shared" si="4316"/>
        <v>среда</v>
      </c>
      <c r="F138131">
        <f>VLOOKUP(C138131,'Первые просмотры'!A:B,2,0)</f>
        <v>47116</v>
      </c>
      <c r="G138131">
        <f t="shared" si="4317"/>
        <v>0</v>
      </c>
    </row>
    <row r="138132" spans="1:7" x14ac:dyDescent="0.25">
      <c r="A138132">
        <v>416787</v>
      </c>
      <c r="B138132" s="2">
        <v>44433.658763754043</v>
      </c>
      <c r="C138132">
        <v>169930</v>
      </c>
      <c r="D138132">
        <v>347008</v>
      </c>
      <c r="E138132" t="str">
        <f t="shared" si="4316"/>
        <v>среда</v>
      </c>
      <c r="F138132">
        <f>VLOOKUP(C138132,'Первые просмотры'!A:B,2,0)</f>
        <v>4366</v>
      </c>
      <c r="G138132">
        <f t="shared" si="4317"/>
        <v>0</v>
      </c>
    </row>
    <row r="138133" spans="1:7" x14ac:dyDescent="0.25">
      <c r="A138133">
        <v>416792</v>
      </c>
      <c r="B138133" s="2">
        <v>44433.659168284794</v>
      </c>
      <c r="C138133">
        <v>77359</v>
      </c>
      <c r="D138133">
        <v>302879</v>
      </c>
      <c r="E138133" t="str">
        <f t="shared" si="4316"/>
        <v>среда</v>
      </c>
      <c r="F138133">
        <f>VLOOKUP(C138133,'Первые просмотры'!A:B,2,0)</f>
        <v>105096</v>
      </c>
      <c r="G138133">
        <f t="shared" si="4317"/>
        <v>0</v>
      </c>
    </row>
    <row r="138134" spans="1:7" x14ac:dyDescent="0.25">
      <c r="A138134">
        <v>416793</v>
      </c>
      <c r="B138134" s="2">
        <v>44433.659168284794</v>
      </c>
      <c r="C138134">
        <v>205351</v>
      </c>
      <c r="D138134">
        <v>217497</v>
      </c>
      <c r="E138134" t="str">
        <f t="shared" si="4316"/>
        <v>среда</v>
      </c>
      <c r="F138134">
        <f>VLOOKUP(C138134,'Первые просмотры'!A:B,2,0)</f>
        <v>214446</v>
      </c>
      <c r="G138134">
        <f t="shared" si="4317"/>
        <v>0</v>
      </c>
    </row>
    <row r="138135" spans="1:7" x14ac:dyDescent="0.25">
      <c r="A138135">
        <v>416794</v>
      </c>
      <c r="B138135" s="2">
        <v>44433.65957281553</v>
      </c>
      <c r="C138135">
        <v>175995</v>
      </c>
      <c r="D138135">
        <v>258219</v>
      </c>
      <c r="E138135" t="str">
        <f t="shared" si="4316"/>
        <v>среда</v>
      </c>
      <c r="F138135">
        <f>VLOOKUP(C138135,'Первые просмотры'!A:B,2,0)</f>
        <v>118936</v>
      </c>
      <c r="G138135">
        <f t="shared" si="4317"/>
        <v>0</v>
      </c>
    </row>
    <row r="138136" spans="1:7" x14ac:dyDescent="0.25">
      <c r="A138136">
        <v>416797</v>
      </c>
      <c r="B138136" s="2">
        <v>44433.662404530747</v>
      </c>
      <c r="C138136">
        <v>71621</v>
      </c>
      <c r="D138136">
        <v>417467</v>
      </c>
      <c r="E138136" t="str">
        <f t="shared" si="4316"/>
        <v>среда</v>
      </c>
      <c r="F138136">
        <f>VLOOKUP(C138136,'Первые просмотры'!A:B,2,0)</f>
        <v>21628</v>
      </c>
      <c r="G138136">
        <f t="shared" si="4317"/>
        <v>0</v>
      </c>
    </row>
    <row r="138137" spans="1:7" x14ac:dyDescent="0.25">
      <c r="A138137">
        <v>416799</v>
      </c>
      <c r="B138137" s="2">
        <v>44433.662809061483</v>
      </c>
      <c r="C138137">
        <v>237934</v>
      </c>
      <c r="D138137">
        <v>158978</v>
      </c>
      <c r="E138137" t="str">
        <f t="shared" si="4316"/>
        <v>среда</v>
      </c>
      <c r="F138137">
        <f>VLOOKUP(C138137,'Первые просмотры'!A:B,2,0)</f>
        <v>222424</v>
      </c>
      <c r="G138137">
        <f t="shared" si="4317"/>
        <v>0</v>
      </c>
    </row>
    <row r="138138" spans="1:7" x14ac:dyDescent="0.25">
      <c r="A138138">
        <v>416800</v>
      </c>
      <c r="B138138" s="2">
        <v>44433.664427184463</v>
      </c>
      <c r="C138138">
        <v>153136</v>
      </c>
      <c r="D138138">
        <v>206501</v>
      </c>
      <c r="E138138" t="str">
        <f t="shared" si="4316"/>
        <v>среда</v>
      </c>
      <c r="F138138">
        <f>VLOOKUP(C138138,'Первые просмотры'!A:B,2,0)</f>
        <v>33104</v>
      </c>
      <c r="G138138">
        <f t="shared" si="4317"/>
        <v>0</v>
      </c>
    </row>
    <row r="138139" spans="1:7" x14ac:dyDescent="0.25">
      <c r="A138139">
        <v>416805</v>
      </c>
      <c r="B138139" s="2">
        <v>44433.665999999997</v>
      </c>
      <c r="C138139">
        <v>289528</v>
      </c>
      <c r="D138139">
        <v>88863</v>
      </c>
      <c r="E138139" t="str">
        <f t="shared" si="4316"/>
        <v>среда</v>
      </c>
      <c r="F138139">
        <f>VLOOKUP(C138139,'Первые просмотры'!A:B,2,0)</f>
        <v>340733</v>
      </c>
      <c r="G138139">
        <f t="shared" si="4317"/>
        <v>0</v>
      </c>
    </row>
    <row r="138140" spans="1:7" x14ac:dyDescent="0.25">
      <c r="A138140">
        <v>416806</v>
      </c>
      <c r="B138140" s="2">
        <v>44433.666449838187</v>
      </c>
      <c r="C138140">
        <v>234233</v>
      </c>
      <c r="D138140">
        <v>189009</v>
      </c>
      <c r="E138140" t="str">
        <f t="shared" si="4316"/>
        <v>среда</v>
      </c>
      <c r="F138140">
        <f>VLOOKUP(C138140,'Первые просмотры'!A:B,2,0)</f>
        <v>120164</v>
      </c>
      <c r="G138140">
        <f t="shared" si="4317"/>
        <v>0</v>
      </c>
    </row>
    <row r="138141" spans="1:7" x14ac:dyDescent="0.25">
      <c r="A138141">
        <v>416808</v>
      </c>
      <c r="B138141" s="2">
        <v>44433.666449838187</v>
      </c>
      <c r="C138141">
        <v>248316</v>
      </c>
      <c r="D138141">
        <v>302612</v>
      </c>
      <c r="E138141" t="str">
        <f t="shared" si="4316"/>
        <v>среда</v>
      </c>
      <c r="F138141">
        <f>VLOOKUP(C138141,'Первые просмотры'!A:B,2,0)</f>
        <v>126886</v>
      </c>
      <c r="G138141">
        <f t="shared" si="4317"/>
        <v>0</v>
      </c>
    </row>
    <row r="138142" spans="1:7" x14ac:dyDescent="0.25">
      <c r="A138142">
        <v>416813</v>
      </c>
      <c r="B138142" s="2">
        <v>44433.668067961167</v>
      </c>
      <c r="C138142">
        <v>252053</v>
      </c>
      <c r="D138142">
        <v>472712</v>
      </c>
      <c r="E138142" t="str">
        <f t="shared" si="4316"/>
        <v>среда</v>
      </c>
      <c r="F138142">
        <f>VLOOKUP(C138142,'Первые просмотры'!A:B,2,0)</f>
        <v>221554</v>
      </c>
      <c r="G138142">
        <f t="shared" si="4317"/>
        <v>0</v>
      </c>
    </row>
    <row r="138143" spans="1:7" x14ac:dyDescent="0.25">
      <c r="A138143">
        <v>416817</v>
      </c>
      <c r="B138143" s="2">
        <v>44433.670090614891</v>
      </c>
      <c r="C138143">
        <v>201410</v>
      </c>
      <c r="D138143">
        <v>122902</v>
      </c>
      <c r="E138143" t="str">
        <f t="shared" si="4316"/>
        <v>среда</v>
      </c>
      <c r="F138143">
        <f>VLOOKUP(C138143,'Первые просмотры'!A:B,2,0)</f>
        <v>309818</v>
      </c>
      <c r="G138143">
        <f t="shared" si="4317"/>
        <v>0</v>
      </c>
    </row>
    <row r="138144" spans="1:7" x14ac:dyDescent="0.25">
      <c r="A138144">
        <v>416822</v>
      </c>
      <c r="B138144" s="2">
        <v>44433.670495145634</v>
      </c>
      <c r="C138144">
        <v>115699</v>
      </c>
      <c r="D138144">
        <v>263550</v>
      </c>
      <c r="E138144" t="str">
        <f t="shared" si="4316"/>
        <v>среда</v>
      </c>
      <c r="F138144">
        <f>VLOOKUP(C138144,'Первые просмотры'!A:B,2,0)</f>
        <v>222108</v>
      </c>
      <c r="G138144">
        <f t="shared" si="4317"/>
        <v>0</v>
      </c>
    </row>
    <row r="138145" spans="1:7" x14ac:dyDescent="0.25">
      <c r="A138145">
        <v>416823</v>
      </c>
      <c r="B138145" s="2">
        <v>44433.67251779935</v>
      </c>
      <c r="C138145">
        <v>292032</v>
      </c>
      <c r="D138145">
        <v>347393</v>
      </c>
      <c r="E138145" t="str">
        <f t="shared" si="4316"/>
        <v>среда</v>
      </c>
      <c r="F138145">
        <f>VLOOKUP(C138145,'Первые просмотры'!A:B,2,0)</f>
        <v>210568</v>
      </c>
      <c r="G138145">
        <f t="shared" si="4317"/>
        <v>0</v>
      </c>
    </row>
    <row r="138146" spans="1:7" x14ac:dyDescent="0.25">
      <c r="A138146">
        <v>416824</v>
      </c>
      <c r="B138146" s="2">
        <v>44433.672922330094</v>
      </c>
      <c r="C138146">
        <v>131635</v>
      </c>
      <c r="D138146">
        <v>158978</v>
      </c>
      <c r="E138146" t="str">
        <f t="shared" si="4316"/>
        <v>среда</v>
      </c>
      <c r="F138146">
        <f>VLOOKUP(C138146,'Первые просмотры'!A:B,2,0)</f>
        <v>220118</v>
      </c>
      <c r="G138146">
        <f t="shared" si="4317"/>
        <v>0</v>
      </c>
    </row>
    <row r="138147" spans="1:7" x14ac:dyDescent="0.25">
      <c r="A138147">
        <v>416828</v>
      </c>
      <c r="B138147" s="2">
        <v>44433.673000000003</v>
      </c>
      <c r="C138147">
        <v>253566</v>
      </c>
      <c r="D138147">
        <v>347393</v>
      </c>
      <c r="E138147" t="str">
        <f t="shared" si="4316"/>
        <v>среда</v>
      </c>
      <c r="F138147">
        <f>VLOOKUP(C138147,'Первые просмотры'!A:B,2,0)</f>
        <v>282572</v>
      </c>
      <c r="G138147">
        <f t="shared" si="4317"/>
        <v>0</v>
      </c>
    </row>
    <row r="138148" spans="1:7" x14ac:dyDescent="0.25">
      <c r="A138148">
        <v>416832</v>
      </c>
      <c r="B138148" s="2">
        <v>44433.673326860844</v>
      </c>
      <c r="C138148">
        <v>48100</v>
      </c>
      <c r="D138148">
        <v>60239</v>
      </c>
      <c r="E138148" t="str">
        <f t="shared" si="4316"/>
        <v>среда</v>
      </c>
      <c r="F138148">
        <f>VLOOKUP(C138148,'Первые просмотры'!A:B,2,0)</f>
        <v>32307</v>
      </c>
      <c r="G138148">
        <f t="shared" si="4317"/>
        <v>0</v>
      </c>
    </row>
    <row r="138149" spans="1:7" x14ac:dyDescent="0.25">
      <c r="A138149">
        <v>416836</v>
      </c>
      <c r="B138149" s="2">
        <v>44433.673326860844</v>
      </c>
      <c r="C138149">
        <v>340613</v>
      </c>
      <c r="D138149">
        <v>473323</v>
      </c>
      <c r="E138149" t="str">
        <f t="shared" si="4316"/>
        <v>среда</v>
      </c>
      <c r="F138149">
        <f>VLOOKUP(C138149,'Первые просмотры'!A:B,2,0)</f>
        <v>221183</v>
      </c>
      <c r="G138149">
        <f t="shared" si="4317"/>
        <v>0</v>
      </c>
    </row>
    <row r="138150" spans="1:7" x14ac:dyDescent="0.25">
      <c r="A138150">
        <v>416838</v>
      </c>
      <c r="B138150" s="2">
        <v>44433.674135922331</v>
      </c>
      <c r="C138150">
        <v>22212</v>
      </c>
      <c r="D138150">
        <v>43697</v>
      </c>
      <c r="E138150" t="str">
        <f t="shared" si="4316"/>
        <v>среда</v>
      </c>
      <c r="F138150">
        <f>VLOOKUP(C138150,'Первые просмотры'!A:B,2,0)</f>
        <v>211584</v>
      </c>
      <c r="G138150">
        <f t="shared" si="4317"/>
        <v>0</v>
      </c>
    </row>
    <row r="138151" spans="1:7" x14ac:dyDescent="0.25">
      <c r="A138151">
        <v>416841</v>
      </c>
      <c r="B138151" s="2">
        <v>44433.674135922331</v>
      </c>
      <c r="C138151">
        <v>185784</v>
      </c>
      <c r="D138151">
        <v>343712</v>
      </c>
      <c r="E138151" t="str">
        <f t="shared" si="4316"/>
        <v>среда</v>
      </c>
      <c r="F138151">
        <f>VLOOKUP(C138151,'Первые просмотры'!A:B,2,0)</f>
        <v>106375</v>
      </c>
      <c r="G138151">
        <f t="shared" si="4317"/>
        <v>0</v>
      </c>
    </row>
    <row r="138152" spans="1:7" x14ac:dyDescent="0.25">
      <c r="A138152">
        <v>416844</v>
      </c>
      <c r="B138152" s="2">
        <v>44433.674135922331</v>
      </c>
      <c r="C138152">
        <v>260412</v>
      </c>
      <c r="D138152">
        <v>158978</v>
      </c>
      <c r="E138152" t="str">
        <f t="shared" si="4316"/>
        <v>среда</v>
      </c>
      <c r="F138152">
        <f>VLOOKUP(C138152,'Первые просмотры'!A:B,2,0)</f>
        <v>211786</v>
      </c>
      <c r="G138152">
        <f t="shared" si="4317"/>
        <v>0</v>
      </c>
    </row>
    <row r="138153" spans="1:7" x14ac:dyDescent="0.25">
      <c r="A138153">
        <v>416846</v>
      </c>
      <c r="B138153" s="2">
        <v>44433.674944983817</v>
      </c>
      <c r="C138153">
        <v>44032</v>
      </c>
      <c r="D138153">
        <v>347393</v>
      </c>
      <c r="E138153" t="str">
        <f t="shared" si="4316"/>
        <v>среда</v>
      </c>
      <c r="F138153">
        <f>VLOOKUP(C138153,'Первые просмотры'!A:B,2,0)</f>
        <v>223041</v>
      </c>
      <c r="G138153">
        <f t="shared" si="4317"/>
        <v>0</v>
      </c>
    </row>
    <row r="138154" spans="1:7" x14ac:dyDescent="0.25">
      <c r="A138154">
        <v>416851</v>
      </c>
      <c r="B138154" s="2">
        <v>44433.67534951456</v>
      </c>
      <c r="C138154">
        <v>238443</v>
      </c>
      <c r="D138154">
        <v>60239</v>
      </c>
      <c r="E138154" t="str">
        <f t="shared" si="4316"/>
        <v>среда</v>
      </c>
      <c r="F138154">
        <f>VLOOKUP(C138154,'Первые просмотры'!A:B,2,0)</f>
        <v>210931</v>
      </c>
      <c r="G138154">
        <f t="shared" si="4317"/>
        <v>0</v>
      </c>
    </row>
    <row r="138155" spans="1:7" x14ac:dyDescent="0.25">
      <c r="A138155">
        <v>416856</v>
      </c>
      <c r="B138155" s="2">
        <v>44433.67534951456</v>
      </c>
      <c r="C138155">
        <v>253191</v>
      </c>
      <c r="D138155">
        <v>25268</v>
      </c>
      <c r="E138155" t="str">
        <f t="shared" si="4316"/>
        <v>среда</v>
      </c>
      <c r="F138155">
        <f>VLOOKUP(C138155,'Первые просмотры'!A:B,2,0)</f>
        <v>252816</v>
      </c>
      <c r="G138155">
        <f t="shared" si="4317"/>
        <v>0</v>
      </c>
    </row>
    <row r="138156" spans="1:7" x14ac:dyDescent="0.25">
      <c r="A138156">
        <v>416858</v>
      </c>
      <c r="B138156" s="2">
        <v>44433.675349514568</v>
      </c>
      <c r="C138156">
        <v>99150</v>
      </c>
      <c r="D138156">
        <v>401945</v>
      </c>
      <c r="E138156" t="str">
        <f t="shared" si="4316"/>
        <v>среда</v>
      </c>
      <c r="F138156">
        <f>VLOOKUP(C138156,'Первые просмотры'!A:B,2,0)</f>
        <v>30834</v>
      </c>
      <c r="G138156">
        <f t="shared" si="4317"/>
        <v>0</v>
      </c>
    </row>
    <row r="138157" spans="1:7" x14ac:dyDescent="0.25">
      <c r="A138157">
        <v>416859</v>
      </c>
      <c r="B138157" s="2">
        <v>44433.676158576054</v>
      </c>
      <c r="C138157">
        <v>285760</v>
      </c>
      <c r="D138157">
        <v>475579</v>
      </c>
      <c r="E138157" t="str">
        <f t="shared" si="4316"/>
        <v>среда</v>
      </c>
      <c r="F138157">
        <f>VLOOKUP(C138157,'Первые просмотры'!A:B,2,0)</f>
        <v>46401</v>
      </c>
      <c r="G138157">
        <f t="shared" si="4317"/>
        <v>0</v>
      </c>
    </row>
    <row r="138158" spans="1:7" x14ac:dyDescent="0.25">
      <c r="A138158">
        <v>416864</v>
      </c>
      <c r="B138158" s="2">
        <v>44433.676563106797</v>
      </c>
      <c r="C138158">
        <v>146573</v>
      </c>
      <c r="D138158">
        <v>230507</v>
      </c>
      <c r="E138158" t="str">
        <f t="shared" si="4316"/>
        <v>среда</v>
      </c>
      <c r="F138158">
        <f>VLOOKUP(C138158,'Первые просмотры'!A:B,2,0)</f>
        <v>220134</v>
      </c>
      <c r="G138158">
        <f t="shared" si="4317"/>
        <v>0</v>
      </c>
    </row>
    <row r="138159" spans="1:7" x14ac:dyDescent="0.25">
      <c r="A138159">
        <v>416869</v>
      </c>
      <c r="B138159" s="2">
        <v>44433.676563106797</v>
      </c>
      <c r="C138159">
        <v>250942</v>
      </c>
      <c r="D138159">
        <v>347393</v>
      </c>
      <c r="E138159" t="str">
        <f t="shared" si="4316"/>
        <v>среда</v>
      </c>
      <c r="F138159">
        <f>VLOOKUP(C138159,'Первые просмотры'!A:B,2,0)</f>
        <v>211960</v>
      </c>
      <c r="G138159">
        <f t="shared" si="4317"/>
        <v>0</v>
      </c>
    </row>
    <row r="138160" spans="1:7" x14ac:dyDescent="0.25">
      <c r="A138160">
        <v>416874</v>
      </c>
      <c r="B138160" s="2">
        <v>44433.676967637541</v>
      </c>
      <c r="C138160">
        <v>30937</v>
      </c>
      <c r="D138160">
        <v>154256</v>
      </c>
      <c r="E138160" t="str">
        <f t="shared" si="4316"/>
        <v>среда</v>
      </c>
      <c r="F138160">
        <f>VLOOKUP(C138160,'Первые просмотры'!A:B,2,0)</f>
        <v>227824</v>
      </c>
      <c r="G138160">
        <f t="shared" si="4317"/>
        <v>0</v>
      </c>
    </row>
    <row r="138161" spans="1:7" x14ac:dyDescent="0.25">
      <c r="A138161">
        <v>416877</v>
      </c>
      <c r="B138161" s="2">
        <v>44433.676967637541</v>
      </c>
      <c r="C138161">
        <v>49534</v>
      </c>
      <c r="D138161">
        <v>122902</v>
      </c>
      <c r="E138161" t="str">
        <f t="shared" si="4316"/>
        <v>среда</v>
      </c>
      <c r="F138161">
        <f>VLOOKUP(C138161,'Первые просмотры'!A:B,2,0)</f>
        <v>337453</v>
      </c>
      <c r="G138161">
        <f t="shared" si="4317"/>
        <v>0</v>
      </c>
    </row>
    <row r="138162" spans="1:7" x14ac:dyDescent="0.25">
      <c r="A138162">
        <v>416879</v>
      </c>
      <c r="B138162" s="2">
        <v>44433.677372168284</v>
      </c>
      <c r="C138162">
        <v>15412</v>
      </c>
      <c r="D138162">
        <v>60239</v>
      </c>
      <c r="E138162" t="str">
        <f t="shared" si="4316"/>
        <v>среда</v>
      </c>
      <c r="F138162">
        <f>VLOOKUP(C138162,'Первые просмотры'!A:B,2,0)</f>
        <v>209277</v>
      </c>
      <c r="G138162">
        <f t="shared" si="4317"/>
        <v>0</v>
      </c>
    </row>
    <row r="138163" spans="1:7" x14ac:dyDescent="0.25">
      <c r="A138163">
        <v>416883</v>
      </c>
      <c r="B138163" s="2">
        <v>44433.678990291257</v>
      </c>
      <c r="C138163">
        <v>182176</v>
      </c>
      <c r="D138163">
        <v>339039</v>
      </c>
      <c r="E138163" t="str">
        <f t="shared" si="4316"/>
        <v>среда</v>
      </c>
      <c r="F138163">
        <f>VLOOKUP(C138163,'Первые просмотры'!A:B,2,0)</f>
        <v>25941</v>
      </c>
      <c r="G138163">
        <f t="shared" si="4317"/>
        <v>0</v>
      </c>
    </row>
    <row r="138164" spans="1:7" x14ac:dyDescent="0.25">
      <c r="A138164">
        <v>416884</v>
      </c>
      <c r="B138164" s="2">
        <v>44433.679799352751</v>
      </c>
      <c r="C138164">
        <v>33847</v>
      </c>
      <c r="D138164">
        <v>344776</v>
      </c>
      <c r="E138164" t="str">
        <f t="shared" si="4316"/>
        <v>среда</v>
      </c>
      <c r="F138164">
        <f>VLOOKUP(C138164,'Первые просмотры'!A:B,2,0)</f>
        <v>238569</v>
      </c>
      <c r="G138164">
        <f t="shared" si="4317"/>
        <v>0</v>
      </c>
    </row>
    <row r="138165" spans="1:7" x14ac:dyDescent="0.25">
      <c r="A138165">
        <v>416889</v>
      </c>
      <c r="B138165" s="2">
        <v>44433.680608414237</v>
      </c>
      <c r="C138165">
        <v>215093</v>
      </c>
      <c r="D138165">
        <v>111368</v>
      </c>
      <c r="E138165" t="str">
        <f t="shared" si="4316"/>
        <v>среда</v>
      </c>
      <c r="F138165">
        <f>VLOOKUP(C138165,'Первые просмотры'!A:B,2,0)</f>
        <v>37812</v>
      </c>
      <c r="G138165">
        <f t="shared" si="4317"/>
        <v>0</v>
      </c>
    </row>
    <row r="138166" spans="1:7" x14ac:dyDescent="0.25">
      <c r="A138166">
        <v>416891</v>
      </c>
      <c r="B138166" s="2">
        <v>44433.68101294498</v>
      </c>
      <c r="C138166">
        <v>342920</v>
      </c>
      <c r="D138166">
        <v>162482</v>
      </c>
      <c r="E138166" t="str">
        <f t="shared" si="4316"/>
        <v>среда</v>
      </c>
      <c r="F138166">
        <f>VLOOKUP(C138166,'Первые просмотры'!A:B,2,0)</f>
        <v>27882</v>
      </c>
      <c r="G138166">
        <f t="shared" si="4317"/>
        <v>0</v>
      </c>
    </row>
    <row r="138167" spans="1:7" x14ac:dyDescent="0.25">
      <c r="A138167">
        <v>416896</v>
      </c>
      <c r="B138167" s="2">
        <v>44433.681822006474</v>
      </c>
      <c r="C138167">
        <v>202650</v>
      </c>
      <c r="D138167">
        <v>330333</v>
      </c>
      <c r="E138167" t="str">
        <f t="shared" si="4316"/>
        <v>среда</v>
      </c>
      <c r="F138167">
        <f>VLOOKUP(C138167,'Первые просмотры'!A:B,2,0)</f>
        <v>24689</v>
      </c>
      <c r="G138167">
        <f t="shared" si="4317"/>
        <v>0</v>
      </c>
    </row>
    <row r="138168" spans="1:7" x14ac:dyDescent="0.25">
      <c r="A138168">
        <v>416898</v>
      </c>
      <c r="B138168" s="2">
        <v>44433.683035598704</v>
      </c>
      <c r="C138168">
        <v>260139</v>
      </c>
      <c r="D138168">
        <v>421914</v>
      </c>
      <c r="E138168" t="str">
        <f t="shared" si="4316"/>
        <v>среда</v>
      </c>
      <c r="F138168">
        <f>VLOOKUP(C138168,'Первые просмотры'!A:B,2,0)</f>
        <v>104018</v>
      </c>
      <c r="G138168">
        <f t="shared" si="4317"/>
        <v>0</v>
      </c>
    </row>
    <row r="138169" spans="1:7" x14ac:dyDescent="0.25">
      <c r="A138169">
        <v>416903</v>
      </c>
      <c r="B138169" s="2">
        <v>44433.684249190941</v>
      </c>
      <c r="C138169">
        <v>247936</v>
      </c>
      <c r="D138169">
        <v>132641</v>
      </c>
      <c r="E138169" t="str">
        <f t="shared" si="4316"/>
        <v>среда</v>
      </c>
      <c r="F138169">
        <f>VLOOKUP(C138169,'Первые просмотры'!A:B,2,0)</f>
        <v>287036</v>
      </c>
      <c r="G138169">
        <f t="shared" si="4317"/>
        <v>0</v>
      </c>
    </row>
    <row r="138170" spans="1:7" x14ac:dyDescent="0.25">
      <c r="A138170">
        <v>416905</v>
      </c>
      <c r="B138170" s="2">
        <v>44433.684999999998</v>
      </c>
      <c r="C138170">
        <v>150937</v>
      </c>
      <c r="D138170">
        <v>351192</v>
      </c>
      <c r="E138170" t="str">
        <f t="shared" si="4316"/>
        <v>среда</v>
      </c>
      <c r="F138170">
        <f>VLOOKUP(C138170,'Первые просмотры'!A:B,2,0)</f>
        <v>220179</v>
      </c>
      <c r="G138170">
        <f t="shared" si="4317"/>
        <v>0</v>
      </c>
    </row>
    <row r="138171" spans="1:7" x14ac:dyDescent="0.25">
      <c r="A138171">
        <v>416908</v>
      </c>
      <c r="B138171" s="2">
        <v>44433.685058252428</v>
      </c>
      <c r="C138171">
        <v>199221</v>
      </c>
      <c r="D138171">
        <v>21760</v>
      </c>
      <c r="E138171" t="str">
        <f t="shared" si="4316"/>
        <v>среда</v>
      </c>
      <c r="F138171">
        <f>VLOOKUP(C138171,'Первые просмотры'!A:B,2,0)</f>
        <v>27155</v>
      </c>
      <c r="G138171">
        <f t="shared" si="4317"/>
        <v>0</v>
      </c>
    </row>
    <row r="138172" spans="1:7" x14ac:dyDescent="0.25">
      <c r="A138172">
        <v>416911</v>
      </c>
      <c r="B138172" s="2">
        <v>44433.686271844657</v>
      </c>
      <c r="C138172">
        <v>21340</v>
      </c>
      <c r="D138172">
        <v>127233</v>
      </c>
      <c r="E138172" t="str">
        <f t="shared" si="4316"/>
        <v>среда</v>
      </c>
      <c r="F138172">
        <f>VLOOKUP(C138172,'Первые просмотры'!A:B,2,0)</f>
        <v>30487</v>
      </c>
      <c r="G138172">
        <f t="shared" si="4317"/>
        <v>0</v>
      </c>
    </row>
    <row r="138173" spans="1:7" x14ac:dyDescent="0.25">
      <c r="A138173">
        <v>416915</v>
      </c>
      <c r="B138173" s="2">
        <v>44433.687080906144</v>
      </c>
      <c r="C138173">
        <v>301283</v>
      </c>
      <c r="D138173">
        <v>117699</v>
      </c>
      <c r="E138173" t="str">
        <f t="shared" si="4316"/>
        <v>среда</v>
      </c>
      <c r="F138173">
        <f>VLOOKUP(C138173,'Первые просмотры'!A:B,2,0)</f>
        <v>330852</v>
      </c>
      <c r="G138173">
        <f t="shared" si="4317"/>
        <v>0</v>
      </c>
    </row>
    <row r="138174" spans="1:7" x14ac:dyDescent="0.25">
      <c r="A138174">
        <v>416916</v>
      </c>
      <c r="B138174" s="2">
        <v>44433.687485436894</v>
      </c>
      <c r="C138174">
        <v>208054</v>
      </c>
      <c r="D138174">
        <v>344776</v>
      </c>
      <c r="E138174" t="str">
        <f t="shared" si="4316"/>
        <v>среда</v>
      </c>
      <c r="F138174">
        <f>VLOOKUP(C138174,'Первые просмотры'!A:B,2,0)</f>
        <v>292000</v>
      </c>
      <c r="G138174">
        <f t="shared" si="4317"/>
        <v>0</v>
      </c>
    </row>
    <row r="138175" spans="1:7" x14ac:dyDescent="0.25">
      <c r="A138175">
        <v>416920</v>
      </c>
      <c r="B138175" s="2">
        <v>44433.687889967638</v>
      </c>
      <c r="C138175">
        <v>161625</v>
      </c>
      <c r="D138175">
        <v>467908</v>
      </c>
      <c r="E138175" t="str">
        <f t="shared" si="4316"/>
        <v>среда</v>
      </c>
      <c r="F138175">
        <f>VLOOKUP(C138175,'Первые просмотры'!A:B,2,0)</f>
        <v>221910</v>
      </c>
      <c r="G138175">
        <f t="shared" si="4317"/>
        <v>0</v>
      </c>
    </row>
    <row r="138176" spans="1:7" x14ac:dyDescent="0.25">
      <c r="A138176">
        <v>416923</v>
      </c>
      <c r="B138176" s="2">
        <v>44433.688294498381</v>
      </c>
      <c r="C138176">
        <v>147100</v>
      </c>
      <c r="D138176">
        <v>129210</v>
      </c>
      <c r="E138176" t="str">
        <f t="shared" si="4316"/>
        <v>среда</v>
      </c>
      <c r="F138176">
        <f>VLOOKUP(C138176,'Первые просмотры'!A:B,2,0)</f>
        <v>30821</v>
      </c>
      <c r="G138176">
        <f t="shared" si="4317"/>
        <v>0</v>
      </c>
    </row>
    <row r="138177" spans="1:7" x14ac:dyDescent="0.25">
      <c r="A138177">
        <v>416926</v>
      </c>
      <c r="B138177" s="2">
        <v>44433.688294498381</v>
      </c>
      <c r="C138177">
        <v>158474</v>
      </c>
      <c r="D138177">
        <v>413014</v>
      </c>
      <c r="E138177" t="str">
        <f t="shared" si="4316"/>
        <v>среда</v>
      </c>
      <c r="F138177">
        <f>VLOOKUP(C138177,'Первые просмотры'!A:B,2,0)</f>
        <v>158884</v>
      </c>
      <c r="G138177">
        <f t="shared" si="4317"/>
        <v>0</v>
      </c>
    </row>
    <row r="138178" spans="1:7" x14ac:dyDescent="0.25">
      <c r="A138178">
        <v>416930</v>
      </c>
      <c r="B138178" s="2">
        <v>44433.688294498381</v>
      </c>
      <c r="C138178">
        <v>222451</v>
      </c>
      <c r="D138178">
        <v>158978</v>
      </c>
      <c r="E138178" t="str">
        <f t="shared" si="4316"/>
        <v>среда</v>
      </c>
      <c r="F138178">
        <f>VLOOKUP(C138178,'Первые просмотры'!A:B,2,0)</f>
        <v>211707</v>
      </c>
      <c r="G138178">
        <f t="shared" si="4317"/>
        <v>0</v>
      </c>
    </row>
    <row r="138179" spans="1:7" x14ac:dyDescent="0.25">
      <c r="A138179">
        <v>416933</v>
      </c>
      <c r="B138179" s="2">
        <v>44433.688699029124</v>
      </c>
      <c r="C138179">
        <v>148684</v>
      </c>
      <c r="D138179">
        <v>446536</v>
      </c>
      <c r="E138179" t="str">
        <f t="shared" ref="E138179:E138242" si="4318">TEXT(B138179, "ДДДД")</f>
        <v>среда</v>
      </c>
      <c r="F138179">
        <f>VLOOKUP(C138179,'Первые просмотры'!A:B,2,0)</f>
        <v>316267</v>
      </c>
      <c r="G138179">
        <f t="shared" ref="G138179:G138242" si="4319">IF(A138179=F138179,1,0)</f>
        <v>0</v>
      </c>
    </row>
    <row r="138180" spans="1:7" x14ac:dyDescent="0.25">
      <c r="A138180">
        <v>416937</v>
      </c>
      <c r="B138180" s="2">
        <v>44433.689912621354</v>
      </c>
      <c r="C138180">
        <v>81475</v>
      </c>
      <c r="D138180">
        <v>158978</v>
      </c>
      <c r="E138180" t="str">
        <f t="shared" si="4318"/>
        <v>среда</v>
      </c>
      <c r="F138180">
        <f>VLOOKUP(C138180,'Первые просмотры'!A:B,2,0)</f>
        <v>107450</v>
      </c>
      <c r="G138180">
        <f t="shared" si="4319"/>
        <v>0</v>
      </c>
    </row>
    <row r="138181" spans="1:7" x14ac:dyDescent="0.25">
      <c r="A138181">
        <v>416941</v>
      </c>
      <c r="B138181" s="2">
        <v>44433.689912621361</v>
      </c>
      <c r="C138181">
        <v>306112</v>
      </c>
      <c r="D138181">
        <v>129210</v>
      </c>
      <c r="E138181" t="str">
        <f t="shared" si="4318"/>
        <v>среда</v>
      </c>
      <c r="F138181">
        <f>VLOOKUP(C138181,'Первые просмотры'!A:B,2,0)</f>
        <v>217916</v>
      </c>
      <c r="G138181">
        <f t="shared" si="4319"/>
        <v>0</v>
      </c>
    </row>
    <row r="138182" spans="1:7" x14ac:dyDescent="0.25">
      <c r="A138182">
        <v>416943</v>
      </c>
      <c r="B138182" s="2">
        <v>44433.690721682848</v>
      </c>
      <c r="C138182">
        <v>58873</v>
      </c>
      <c r="D138182">
        <v>203672</v>
      </c>
      <c r="E138182" t="str">
        <f t="shared" si="4318"/>
        <v>среда</v>
      </c>
      <c r="F138182">
        <f>VLOOKUP(C138182,'Первые просмотры'!A:B,2,0)</f>
        <v>236818</v>
      </c>
      <c r="G138182">
        <f t="shared" si="4319"/>
        <v>0</v>
      </c>
    </row>
    <row r="138183" spans="1:7" x14ac:dyDescent="0.25">
      <c r="A138183">
        <v>416945</v>
      </c>
      <c r="B138183" s="2">
        <v>44433.691530744341</v>
      </c>
      <c r="C138183">
        <v>126721</v>
      </c>
      <c r="D138183">
        <v>111368</v>
      </c>
      <c r="E138183" t="str">
        <f t="shared" si="4318"/>
        <v>среда</v>
      </c>
      <c r="F138183">
        <f>VLOOKUP(C138183,'Первые просмотры'!A:B,2,0)</f>
        <v>14962</v>
      </c>
      <c r="G138183">
        <f t="shared" si="4319"/>
        <v>0</v>
      </c>
    </row>
    <row r="138184" spans="1:7" x14ac:dyDescent="0.25">
      <c r="A138184">
        <v>416946</v>
      </c>
      <c r="B138184" s="2">
        <v>44433.692339805828</v>
      </c>
      <c r="C138184">
        <v>42018</v>
      </c>
      <c r="D138184">
        <v>439981</v>
      </c>
      <c r="E138184" t="str">
        <f t="shared" si="4318"/>
        <v>среда</v>
      </c>
      <c r="F138184">
        <f>VLOOKUP(C138184,'Первые просмотры'!A:B,2,0)</f>
        <v>30283</v>
      </c>
      <c r="G138184">
        <f t="shared" si="4319"/>
        <v>0</v>
      </c>
    </row>
    <row r="138185" spans="1:7" x14ac:dyDescent="0.25">
      <c r="A138185">
        <v>416947</v>
      </c>
      <c r="B138185" s="2">
        <v>44433.692339805828</v>
      </c>
      <c r="C138185">
        <v>154833</v>
      </c>
      <c r="D138185">
        <v>409488</v>
      </c>
      <c r="E138185" t="str">
        <f t="shared" si="4318"/>
        <v>среда</v>
      </c>
      <c r="F138185">
        <f>VLOOKUP(C138185,'Первые просмотры'!A:B,2,0)</f>
        <v>116780</v>
      </c>
      <c r="G138185">
        <f t="shared" si="4319"/>
        <v>0</v>
      </c>
    </row>
    <row r="138186" spans="1:7" x14ac:dyDescent="0.25">
      <c r="A138186">
        <v>416952</v>
      </c>
      <c r="B138186" s="2">
        <v>44433.693553398058</v>
      </c>
      <c r="C138186">
        <v>288303</v>
      </c>
      <c r="D138186">
        <v>21760</v>
      </c>
      <c r="E138186" t="str">
        <f t="shared" si="4318"/>
        <v>среда</v>
      </c>
      <c r="F138186">
        <f>VLOOKUP(C138186,'Первые просмотры'!A:B,2,0)</f>
        <v>238747</v>
      </c>
      <c r="G138186">
        <f t="shared" si="4319"/>
        <v>0</v>
      </c>
    </row>
    <row r="138187" spans="1:7" x14ac:dyDescent="0.25">
      <c r="A138187">
        <v>416953</v>
      </c>
      <c r="B138187" s="2">
        <v>44433.694362459551</v>
      </c>
      <c r="C138187">
        <v>267828</v>
      </c>
      <c r="D138187">
        <v>60239</v>
      </c>
      <c r="E138187" t="str">
        <f t="shared" si="4318"/>
        <v>среда</v>
      </c>
      <c r="F138187">
        <f>VLOOKUP(C138187,'Первые просмотры'!A:B,2,0)</f>
        <v>102970</v>
      </c>
      <c r="G138187">
        <f t="shared" si="4319"/>
        <v>0</v>
      </c>
    </row>
    <row r="138188" spans="1:7" x14ac:dyDescent="0.25">
      <c r="A138188">
        <v>416956</v>
      </c>
      <c r="B138188" s="2">
        <v>44433.694766990295</v>
      </c>
      <c r="C138188">
        <v>102169</v>
      </c>
      <c r="D138188">
        <v>217497</v>
      </c>
      <c r="E138188" t="str">
        <f t="shared" si="4318"/>
        <v>среда</v>
      </c>
      <c r="F138188">
        <f>VLOOKUP(C138188,'Первые просмотры'!A:B,2,0)</f>
        <v>149688</v>
      </c>
      <c r="G138188">
        <f t="shared" si="4319"/>
        <v>0</v>
      </c>
    </row>
    <row r="138189" spans="1:7" x14ac:dyDescent="0.25">
      <c r="A138189">
        <v>416957</v>
      </c>
      <c r="B138189" s="2">
        <v>44433.695171521031</v>
      </c>
      <c r="C138189">
        <v>337540</v>
      </c>
      <c r="D138189">
        <v>251574</v>
      </c>
      <c r="E138189" t="str">
        <f t="shared" si="4318"/>
        <v>среда</v>
      </c>
      <c r="F138189">
        <f>VLOOKUP(C138189,'Первые просмотры'!A:B,2,0)</f>
        <v>281760</v>
      </c>
      <c r="G138189">
        <f t="shared" si="4319"/>
        <v>0</v>
      </c>
    </row>
    <row r="138190" spans="1:7" x14ac:dyDescent="0.25">
      <c r="A138190">
        <v>416959</v>
      </c>
      <c r="B138190" s="2">
        <v>44433.695980582524</v>
      </c>
      <c r="C138190">
        <v>160334</v>
      </c>
      <c r="D138190">
        <v>153893</v>
      </c>
      <c r="E138190" t="str">
        <f t="shared" si="4318"/>
        <v>среда</v>
      </c>
      <c r="F138190">
        <f>VLOOKUP(C138190,'Первые просмотры'!A:B,2,0)</f>
        <v>11417</v>
      </c>
      <c r="G138190">
        <f t="shared" si="4319"/>
        <v>0</v>
      </c>
    </row>
    <row r="138191" spans="1:7" x14ac:dyDescent="0.25">
      <c r="A138191">
        <v>416962</v>
      </c>
      <c r="B138191" s="2">
        <v>44433.696385113268</v>
      </c>
      <c r="C138191">
        <v>105586</v>
      </c>
      <c r="D138191">
        <v>262011</v>
      </c>
      <c r="E138191" t="str">
        <f t="shared" si="4318"/>
        <v>среда</v>
      </c>
      <c r="F138191">
        <f>VLOOKUP(C138191,'Первые просмотры'!A:B,2,0)</f>
        <v>183466</v>
      </c>
      <c r="G138191">
        <f t="shared" si="4319"/>
        <v>0</v>
      </c>
    </row>
    <row r="138192" spans="1:7" x14ac:dyDescent="0.25">
      <c r="A138192">
        <v>416965</v>
      </c>
      <c r="B138192" s="2">
        <v>44433.698003236248</v>
      </c>
      <c r="C138192">
        <v>124252</v>
      </c>
      <c r="D138192">
        <v>105200</v>
      </c>
      <c r="E138192" t="str">
        <f t="shared" si="4318"/>
        <v>среда</v>
      </c>
      <c r="F138192">
        <f>VLOOKUP(C138192,'Первые просмотры'!A:B,2,0)</f>
        <v>109446</v>
      </c>
      <c r="G138192">
        <f t="shared" si="4319"/>
        <v>0</v>
      </c>
    </row>
    <row r="138193" spans="1:7" x14ac:dyDescent="0.25">
      <c r="A138193">
        <v>416968</v>
      </c>
      <c r="B138193" s="2">
        <v>44433.698003236248</v>
      </c>
      <c r="C138193">
        <v>176823</v>
      </c>
      <c r="D138193">
        <v>204394</v>
      </c>
      <c r="E138193" t="str">
        <f t="shared" si="4318"/>
        <v>среда</v>
      </c>
      <c r="F138193">
        <f>VLOOKUP(C138193,'Первые просмотры'!A:B,2,0)</f>
        <v>269513</v>
      </c>
      <c r="G138193">
        <f t="shared" si="4319"/>
        <v>0</v>
      </c>
    </row>
    <row r="138194" spans="1:7" x14ac:dyDescent="0.25">
      <c r="A138194">
        <v>416970</v>
      </c>
      <c r="B138194" s="2">
        <v>44433.698407766991</v>
      </c>
      <c r="C138194">
        <v>66232</v>
      </c>
      <c r="D138194">
        <v>463342</v>
      </c>
      <c r="E138194" t="str">
        <f t="shared" si="4318"/>
        <v>среда</v>
      </c>
      <c r="F138194">
        <f>VLOOKUP(C138194,'Первые просмотры'!A:B,2,0)</f>
        <v>215159</v>
      </c>
      <c r="G138194">
        <f t="shared" si="4319"/>
        <v>0</v>
      </c>
    </row>
    <row r="138195" spans="1:7" x14ac:dyDescent="0.25">
      <c r="A138195">
        <v>416973</v>
      </c>
      <c r="B138195" s="2">
        <v>44433.699621359228</v>
      </c>
      <c r="C138195">
        <v>70513</v>
      </c>
      <c r="D138195">
        <v>439981</v>
      </c>
      <c r="E138195" t="str">
        <f t="shared" si="4318"/>
        <v>среда</v>
      </c>
      <c r="F138195">
        <f>VLOOKUP(C138195,'Первые просмотры'!A:B,2,0)</f>
        <v>224493</v>
      </c>
      <c r="G138195">
        <f t="shared" si="4319"/>
        <v>0</v>
      </c>
    </row>
    <row r="138196" spans="1:7" x14ac:dyDescent="0.25">
      <c r="A138196">
        <v>416978</v>
      </c>
      <c r="B138196" s="2">
        <v>44433.700430420715</v>
      </c>
      <c r="C138196">
        <v>239287</v>
      </c>
      <c r="D138196">
        <v>217307</v>
      </c>
      <c r="E138196" t="str">
        <f t="shared" si="4318"/>
        <v>среда</v>
      </c>
      <c r="F138196">
        <f>VLOOKUP(C138196,'Первые просмотры'!A:B,2,0)</f>
        <v>4776</v>
      </c>
      <c r="G138196">
        <f t="shared" si="4319"/>
        <v>0</v>
      </c>
    </row>
    <row r="138197" spans="1:7" x14ac:dyDescent="0.25">
      <c r="A138197">
        <v>416983</v>
      </c>
      <c r="B138197" s="2">
        <v>44433.701239482201</v>
      </c>
      <c r="C138197">
        <v>313130</v>
      </c>
      <c r="D138197">
        <v>176684</v>
      </c>
      <c r="E138197" t="str">
        <f t="shared" si="4318"/>
        <v>среда</v>
      </c>
      <c r="F138197">
        <f>VLOOKUP(C138197,'Первые просмотры'!A:B,2,0)</f>
        <v>47240</v>
      </c>
      <c r="G138197">
        <f t="shared" si="4319"/>
        <v>0</v>
      </c>
    </row>
    <row r="138198" spans="1:7" x14ac:dyDescent="0.25">
      <c r="A138198">
        <v>416985</v>
      </c>
      <c r="B138198" s="2">
        <v>44433.702857605182</v>
      </c>
      <c r="C138198">
        <v>311829</v>
      </c>
      <c r="D138198">
        <v>51581</v>
      </c>
      <c r="E138198" t="str">
        <f t="shared" si="4318"/>
        <v>среда</v>
      </c>
      <c r="F138198">
        <f>VLOOKUP(C138198,'Первые просмотры'!A:B,2,0)</f>
        <v>28627</v>
      </c>
      <c r="G138198">
        <f t="shared" si="4319"/>
        <v>0</v>
      </c>
    </row>
    <row r="138199" spans="1:7" x14ac:dyDescent="0.25">
      <c r="A138199">
        <v>416987</v>
      </c>
      <c r="B138199" s="2">
        <v>44433.703262135918</v>
      </c>
      <c r="C138199">
        <v>5415</v>
      </c>
      <c r="D138199">
        <v>411922</v>
      </c>
      <c r="E138199" t="str">
        <f t="shared" si="4318"/>
        <v>среда</v>
      </c>
      <c r="F138199">
        <f>VLOOKUP(C138199,'Первые просмотры'!A:B,2,0)</f>
        <v>293131</v>
      </c>
      <c r="G138199">
        <f t="shared" si="4319"/>
        <v>0</v>
      </c>
    </row>
    <row r="138200" spans="1:7" x14ac:dyDescent="0.25">
      <c r="A138200">
        <v>416992</v>
      </c>
      <c r="B138200" s="2">
        <v>44433.704071197411</v>
      </c>
      <c r="C138200">
        <v>114027</v>
      </c>
      <c r="D138200">
        <v>347008</v>
      </c>
      <c r="E138200" t="str">
        <f t="shared" si="4318"/>
        <v>среда</v>
      </c>
      <c r="F138200">
        <f>VLOOKUP(C138200,'Первые просмотры'!A:B,2,0)</f>
        <v>324930</v>
      </c>
      <c r="G138200">
        <f t="shared" si="4319"/>
        <v>0</v>
      </c>
    </row>
    <row r="138201" spans="1:7" x14ac:dyDescent="0.25">
      <c r="A138201">
        <v>416994</v>
      </c>
      <c r="B138201" s="2">
        <v>44433.704880258898</v>
      </c>
      <c r="C138201">
        <v>340148</v>
      </c>
      <c r="D138201">
        <v>103966</v>
      </c>
      <c r="E138201" t="str">
        <f t="shared" si="4318"/>
        <v>среда</v>
      </c>
      <c r="F138201">
        <f>VLOOKUP(C138201,'Первые просмотры'!A:B,2,0)</f>
        <v>35228</v>
      </c>
      <c r="G138201">
        <f t="shared" si="4319"/>
        <v>0</v>
      </c>
    </row>
    <row r="138202" spans="1:7" x14ac:dyDescent="0.25">
      <c r="A138202">
        <v>416995</v>
      </c>
      <c r="B138202" s="2">
        <v>44433.706498381878</v>
      </c>
      <c r="C138202">
        <v>148633</v>
      </c>
      <c r="D138202">
        <v>299102</v>
      </c>
      <c r="E138202" t="str">
        <f t="shared" si="4318"/>
        <v>среда</v>
      </c>
      <c r="F138202">
        <f>VLOOKUP(C138202,'Первые просмотры'!A:B,2,0)</f>
        <v>24079</v>
      </c>
      <c r="G138202">
        <f t="shared" si="4319"/>
        <v>0</v>
      </c>
    </row>
    <row r="138203" spans="1:7" x14ac:dyDescent="0.25">
      <c r="A138203">
        <v>416998</v>
      </c>
      <c r="B138203" s="2">
        <v>44433.706498381878</v>
      </c>
      <c r="C138203">
        <v>161263</v>
      </c>
      <c r="D138203">
        <v>5151</v>
      </c>
      <c r="E138203" t="str">
        <f t="shared" si="4318"/>
        <v>среда</v>
      </c>
      <c r="F138203">
        <f>VLOOKUP(C138203,'Первые просмотры'!A:B,2,0)</f>
        <v>231880</v>
      </c>
      <c r="G138203">
        <f t="shared" si="4319"/>
        <v>0</v>
      </c>
    </row>
    <row r="138204" spans="1:7" x14ac:dyDescent="0.25">
      <c r="A138204">
        <v>417001</v>
      </c>
      <c r="B138204" s="2">
        <v>44433.706498381878</v>
      </c>
      <c r="C138204">
        <v>294568</v>
      </c>
      <c r="D138204">
        <v>154228</v>
      </c>
      <c r="E138204" t="str">
        <f t="shared" si="4318"/>
        <v>среда</v>
      </c>
      <c r="F138204">
        <f>VLOOKUP(C138204,'Первые просмотры'!A:B,2,0)</f>
        <v>21115</v>
      </c>
      <c r="G138204">
        <f t="shared" si="4319"/>
        <v>0</v>
      </c>
    </row>
    <row r="138205" spans="1:7" x14ac:dyDescent="0.25">
      <c r="A138205">
        <v>417005</v>
      </c>
      <c r="B138205" s="2">
        <v>44433.706902912621</v>
      </c>
      <c r="C138205">
        <v>32584</v>
      </c>
      <c r="D138205">
        <v>347393</v>
      </c>
      <c r="E138205" t="str">
        <f t="shared" si="4318"/>
        <v>среда</v>
      </c>
      <c r="F138205">
        <f>VLOOKUP(C138205,'Первые просмотры'!A:B,2,0)</f>
        <v>126011</v>
      </c>
      <c r="G138205">
        <f t="shared" si="4319"/>
        <v>0</v>
      </c>
    </row>
    <row r="138206" spans="1:7" x14ac:dyDescent="0.25">
      <c r="A138206">
        <v>417010</v>
      </c>
      <c r="B138206" s="2">
        <v>44433.706902912621</v>
      </c>
      <c r="C138206">
        <v>234511</v>
      </c>
      <c r="D138206">
        <v>198326</v>
      </c>
      <c r="E138206" t="str">
        <f t="shared" si="4318"/>
        <v>среда</v>
      </c>
      <c r="F138206">
        <f>VLOOKUP(C138206,'Первые просмотры'!A:B,2,0)</f>
        <v>261986</v>
      </c>
      <c r="G138206">
        <f t="shared" si="4319"/>
        <v>0</v>
      </c>
    </row>
    <row r="138207" spans="1:7" x14ac:dyDescent="0.25">
      <c r="A138207">
        <v>417013</v>
      </c>
      <c r="B138207" s="2">
        <v>44433.706902912621</v>
      </c>
      <c r="C138207">
        <v>259196</v>
      </c>
      <c r="D138207">
        <v>158978</v>
      </c>
      <c r="E138207" t="str">
        <f t="shared" si="4318"/>
        <v>среда</v>
      </c>
      <c r="F138207">
        <f>VLOOKUP(C138207,'Первые просмотры'!A:B,2,0)</f>
        <v>223749</v>
      </c>
      <c r="G138207">
        <f t="shared" si="4319"/>
        <v>0</v>
      </c>
    </row>
    <row r="138208" spans="1:7" x14ac:dyDescent="0.25">
      <c r="A138208">
        <v>417017</v>
      </c>
      <c r="B138208" s="2">
        <v>44433.709330097088</v>
      </c>
      <c r="C138208">
        <v>68889</v>
      </c>
      <c r="D138208">
        <v>36890</v>
      </c>
      <c r="E138208" t="str">
        <f t="shared" si="4318"/>
        <v>среда</v>
      </c>
      <c r="F138208">
        <f>VLOOKUP(C138208,'Первые просмотры'!A:B,2,0)</f>
        <v>37533</v>
      </c>
      <c r="G138208">
        <f t="shared" si="4319"/>
        <v>0</v>
      </c>
    </row>
    <row r="138209" spans="1:7" x14ac:dyDescent="0.25">
      <c r="A138209">
        <v>417021</v>
      </c>
      <c r="B138209" s="2">
        <v>44433.709330097088</v>
      </c>
      <c r="C138209">
        <v>287478</v>
      </c>
      <c r="D138209">
        <v>251574</v>
      </c>
      <c r="E138209" t="str">
        <f t="shared" si="4318"/>
        <v>среда</v>
      </c>
      <c r="F138209">
        <f>VLOOKUP(C138209,'Первые просмотры'!A:B,2,0)</f>
        <v>23793</v>
      </c>
      <c r="G138209">
        <f t="shared" si="4319"/>
        <v>0</v>
      </c>
    </row>
    <row r="138210" spans="1:7" x14ac:dyDescent="0.25">
      <c r="A138210">
        <v>417022</v>
      </c>
      <c r="B138210" s="2">
        <v>44433.709734627831</v>
      </c>
      <c r="C138210">
        <v>212863</v>
      </c>
      <c r="D138210">
        <v>287170</v>
      </c>
      <c r="E138210" t="str">
        <f t="shared" si="4318"/>
        <v>среда</v>
      </c>
      <c r="F138210">
        <f>VLOOKUP(C138210,'Первые просмотры'!A:B,2,0)</f>
        <v>251376</v>
      </c>
      <c r="G138210">
        <f t="shared" si="4319"/>
        <v>0</v>
      </c>
    </row>
    <row r="138211" spans="1:7" x14ac:dyDescent="0.25">
      <c r="A138211">
        <v>417027</v>
      </c>
      <c r="B138211" s="2">
        <v>44433.710139158575</v>
      </c>
      <c r="C138211">
        <v>240808</v>
      </c>
      <c r="D138211">
        <v>6475</v>
      </c>
      <c r="E138211" t="str">
        <f t="shared" si="4318"/>
        <v>среда</v>
      </c>
      <c r="F138211">
        <f>VLOOKUP(C138211,'Первые просмотры'!A:B,2,0)</f>
        <v>144289</v>
      </c>
      <c r="G138211">
        <f t="shared" si="4319"/>
        <v>0</v>
      </c>
    </row>
    <row r="138212" spans="1:7" x14ac:dyDescent="0.25">
      <c r="A138212">
        <v>417031</v>
      </c>
      <c r="B138212" s="2">
        <v>44433.710139158582</v>
      </c>
      <c r="C138212">
        <v>3806</v>
      </c>
      <c r="D138212">
        <v>416660</v>
      </c>
      <c r="E138212" t="str">
        <f t="shared" si="4318"/>
        <v>среда</v>
      </c>
      <c r="F138212">
        <f>VLOOKUP(C138212,'Первые просмотры'!A:B,2,0)</f>
        <v>111893</v>
      </c>
      <c r="G138212">
        <f t="shared" si="4319"/>
        <v>0</v>
      </c>
    </row>
    <row r="138213" spans="1:7" x14ac:dyDescent="0.25">
      <c r="A138213">
        <v>417035</v>
      </c>
      <c r="B138213" s="2">
        <v>44433.710543689318</v>
      </c>
      <c r="C138213">
        <v>181617</v>
      </c>
      <c r="D138213">
        <v>258219</v>
      </c>
      <c r="E138213" t="str">
        <f t="shared" si="4318"/>
        <v>среда</v>
      </c>
      <c r="F138213">
        <f>VLOOKUP(C138213,'Первые просмотры'!A:B,2,0)</f>
        <v>32620</v>
      </c>
      <c r="G138213">
        <f t="shared" si="4319"/>
        <v>0</v>
      </c>
    </row>
    <row r="138214" spans="1:7" x14ac:dyDescent="0.25">
      <c r="A138214">
        <v>417040</v>
      </c>
      <c r="B138214" s="2">
        <v>44433.710948220061</v>
      </c>
      <c r="C138214">
        <v>15056</v>
      </c>
      <c r="D138214">
        <v>160175</v>
      </c>
      <c r="E138214" t="str">
        <f t="shared" si="4318"/>
        <v>среда</v>
      </c>
      <c r="F138214">
        <f>VLOOKUP(C138214,'Первые просмотры'!A:B,2,0)</f>
        <v>116290</v>
      </c>
      <c r="G138214">
        <f t="shared" si="4319"/>
        <v>0</v>
      </c>
    </row>
    <row r="138215" spans="1:7" x14ac:dyDescent="0.25">
      <c r="A138215">
        <v>417044</v>
      </c>
      <c r="B138215" s="2">
        <v>44433.710948220069</v>
      </c>
      <c r="C138215">
        <v>314242</v>
      </c>
      <c r="D138215">
        <v>421608</v>
      </c>
      <c r="E138215" t="str">
        <f t="shared" si="4318"/>
        <v>среда</v>
      </c>
      <c r="F138215">
        <f>VLOOKUP(C138215,'Первые просмотры'!A:B,2,0)</f>
        <v>107729</v>
      </c>
      <c r="G138215">
        <f t="shared" si="4319"/>
        <v>0</v>
      </c>
    </row>
    <row r="138216" spans="1:7" x14ac:dyDescent="0.25">
      <c r="A138216">
        <v>417046</v>
      </c>
      <c r="B138216" s="2">
        <v>44433.711333333333</v>
      </c>
      <c r="C138216">
        <v>69056</v>
      </c>
      <c r="D138216">
        <v>343712</v>
      </c>
      <c r="E138216" t="str">
        <f t="shared" si="4318"/>
        <v>среда</v>
      </c>
      <c r="F138216">
        <f>VLOOKUP(C138216,'Первые просмотры'!A:B,2,0)</f>
        <v>34675</v>
      </c>
      <c r="G138216">
        <f t="shared" si="4319"/>
        <v>0</v>
      </c>
    </row>
    <row r="138217" spans="1:7" x14ac:dyDescent="0.25">
      <c r="A138217">
        <v>417048</v>
      </c>
      <c r="B138217" s="2">
        <v>44433.711352750805</v>
      </c>
      <c r="C138217">
        <v>252154</v>
      </c>
      <c r="D138217">
        <v>325984</v>
      </c>
      <c r="E138217" t="str">
        <f t="shared" si="4318"/>
        <v>среда</v>
      </c>
      <c r="F138217">
        <f>VLOOKUP(C138217,'Первые просмотры'!A:B,2,0)</f>
        <v>118248</v>
      </c>
      <c r="G138217">
        <f t="shared" si="4319"/>
        <v>0</v>
      </c>
    </row>
    <row r="138218" spans="1:7" x14ac:dyDescent="0.25">
      <c r="A138218">
        <v>417050</v>
      </c>
      <c r="B138218" s="2">
        <v>44433.711352750812</v>
      </c>
      <c r="C138218">
        <v>141522</v>
      </c>
      <c r="D138218">
        <v>95024</v>
      </c>
      <c r="E138218" t="str">
        <f t="shared" si="4318"/>
        <v>среда</v>
      </c>
      <c r="F138218">
        <f>VLOOKUP(C138218,'Первые просмотры'!A:B,2,0)</f>
        <v>219524</v>
      </c>
      <c r="G138218">
        <f t="shared" si="4319"/>
        <v>0</v>
      </c>
    </row>
    <row r="138219" spans="1:7" x14ac:dyDescent="0.25">
      <c r="A138219">
        <v>417053</v>
      </c>
      <c r="B138219" s="2">
        <v>44433.712161812298</v>
      </c>
      <c r="C138219">
        <v>276524</v>
      </c>
      <c r="D138219">
        <v>238554</v>
      </c>
      <c r="E138219" t="str">
        <f t="shared" si="4318"/>
        <v>среда</v>
      </c>
      <c r="F138219">
        <f>VLOOKUP(C138219,'Первые просмотры'!A:B,2,0)</f>
        <v>13870</v>
      </c>
      <c r="G138219">
        <f t="shared" si="4319"/>
        <v>0</v>
      </c>
    </row>
    <row r="138220" spans="1:7" x14ac:dyDescent="0.25">
      <c r="A138220">
        <v>417058</v>
      </c>
      <c r="B138220" s="2">
        <v>44433.712566343042</v>
      </c>
      <c r="C138220">
        <v>24224</v>
      </c>
      <c r="D138220">
        <v>250679</v>
      </c>
      <c r="E138220" t="str">
        <f t="shared" si="4318"/>
        <v>среда</v>
      </c>
      <c r="F138220">
        <f>VLOOKUP(C138220,'Первые просмотры'!A:B,2,0)</f>
        <v>109462</v>
      </c>
      <c r="G138220">
        <f t="shared" si="4319"/>
        <v>0</v>
      </c>
    </row>
    <row r="138221" spans="1:7" x14ac:dyDescent="0.25">
      <c r="A138221">
        <v>417059</v>
      </c>
      <c r="B138221" s="2">
        <v>44433.712566343042</v>
      </c>
      <c r="C138221">
        <v>59925</v>
      </c>
      <c r="D138221">
        <v>349014</v>
      </c>
      <c r="E138221" t="str">
        <f t="shared" si="4318"/>
        <v>среда</v>
      </c>
      <c r="F138221">
        <f>VLOOKUP(C138221,'Первые просмотры'!A:B,2,0)</f>
        <v>183868</v>
      </c>
      <c r="G138221">
        <f t="shared" si="4319"/>
        <v>0</v>
      </c>
    </row>
    <row r="138222" spans="1:7" x14ac:dyDescent="0.25">
      <c r="A138222">
        <v>417062</v>
      </c>
      <c r="B138222" s="2">
        <v>44433.712566343042</v>
      </c>
      <c r="C138222">
        <v>60000</v>
      </c>
      <c r="D138222">
        <v>406570</v>
      </c>
      <c r="E138222" t="str">
        <f t="shared" si="4318"/>
        <v>среда</v>
      </c>
      <c r="F138222">
        <f>VLOOKUP(C138222,'Первые просмотры'!A:B,2,0)</f>
        <v>3958</v>
      </c>
      <c r="G138222">
        <f t="shared" si="4319"/>
        <v>0</v>
      </c>
    </row>
    <row r="138223" spans="1:7" x14ac:dyDescent="0.25">
      <c r="A138223">
        <v>417064</v>
      </c>
      <c r="B138223" s="2">
        <v>44433.712566343042</v>
      </c>
      <c r="C138223">
        <v>106216</v>
      </c>
      <c r="D138223">
        <v>477565</v>
      </c>
      <c r="E138223" t="str">
        <f t="shared" si="4318"/>
        <v>среда</v>
      </c>
      <c r="F138223">
        <f>VLOOKUP(C138223,'Первые просмотры'!A:B,2,0)</f>
        <v>16335</v>
      </c>
      <c r="G138223">
        <f t="shared" si="4319"/>
        <v>0</v>
      </c>
    </row>
    <row r="138224" spans="1:7" x14ac:dyDescent="0.25">
      <c r="A138224">
        <v>417065</v>
      </c>
      <c r="B138224" s="2">
        <v>44433.712566343042</v>
      </c>
      <c r="C138224">
        <v>120866</v>
      </c>
      <c r="D138224">
        <v>154256</v>
      </c>
      <c r="E138224" t="str">
        <f t="shared" si="4318"/>
        <v>среда</v>
      </c>
      <c r="F138224">
        <f>VLOOKUP(C138224,'Первые просмотры'!A:B,2,0)</f>
        <v>256434</v>
      </c>
      <c r="G138224">
        <f t="shared" si="4319"/>
        <v>0</v>
      </c>
    </row>
    <row r="138225" spans="1:7" x14ac:dyDescent="0.25">
      <c r="A138225">
        <v>417067</v>
      </c>
      <c r="B138225" s="2">
        <v>44433.712566343042</v>
      </c>
      <c r="C138225">
        <v>260143</v>
      </c>
      <c r="D138225">
        <v>54917</v>
      </c>
      <c r="E138225" t="str">
        <f t="shared" si="4318"/>
        <v>среда</v>
      </c>
      <c r="F138225">
        <f>VLOOKUP(C138225,'Первые просмотры'!A:B,2,0)</f>
        <v>29636</v>
      </c>
      <c r="G138225">
        <f t="shared" si="4319"/>
        <v>0</v>
      </c>
    </row>
    <row r="138226" spans="1:7" x14ac:dyDescent="0.25">
      <c r="A138226">
        <v>417069</v>
      </c>
      <c r="B138226" s="2">
        <v>44433.712566343042</v>
      </c>
      <c r="C138226">
        <v>260424</v>
      </c>
      <c r="D138226">
        <v>258251</v>
      </c>
      <c r="E138226" t="str">
        <f t="shared" si="4318"/>
        <v>среда</v>
      </c>
      <c r="F138226">
        <f>VLOOKUP(C138226,'Первые просмотры'!A:B,2,0)</f>
        <v>150532</v>
      </c>
      <c r="G138226">
        <f t="shared" si="4319"/>
        <v>0</v>
      </c>
    </row>
    <row r="138227" spans="1:7" x14ac:dyDescent="0.25">
      <c r="A138227">
        <v>417073</v>
      </c>
      <c r="B138227" s="2">
        <v>44433.712970873785</v>
      </c>
      <c r="C138227">
        <v>41618</v>
      </c>
      <c r="D138227">
        <v>411922</v>
      </c>
      <c r="E138227" t="str">
        <f t="shared" si="4318"/>
        <v>среда</v>
      </c>
      <c r="F138227">
        <f>VLOOKUP(C138227,'Первые просмотры'!A:B,2,0)</f>
        <v>101310</v>
      </c>
      <c r="G138227">
        <f t="shared" si="4319"/>
        <v>0</v>
      </c>
    </row>
    <row r="138228" spans="1:7" x14ac:dyDescent="0.25">
      <c r="A138228">
        <v>417076</v>
      </c>
      <c r="B138228" s="2">
        <v>44433.712970873785</v>
      </c>
      <c r="C138228">
        <v>327863</v>
      </c>
      <c r="D138228">
        <v>111368</v>
      </c>
      <c r="E138228" t="str">
        <f t="shared" si="4318"/>
        <v>среда</v>
      </c>
      <c r="F138228">
        <f>VLOOKUP(C138228,'Первые просмотры'!A:B,2,0)</f>
        <v>18844</v>
      </c>
      <c r="G138228">
        <f t="shared" si="4319"/>
        <v>0</v>
      </c>
    </row>
    <row r="138229" spans="1:7" x14ac:dyDescent="0.25">
      <c r="A138229">
        <v>417081</v>
      </c>
      <c r="B138229" s="2">
        <v>44433.713779935279</v>
      </c>
      <c r="C138229">
        <v>67898</v>
      </c>
      <c r="D138229">
        <v>78646</v>
      </c>
      <c r="E138229" t="str">
        <f t="shared" si="4318"/>
        <v>среда</v>
      </c>
      <c r="F138229">
        <f>VLOOKUP(C138229,'Первые просмотры'!A:B,2,0)</f>
        <v>36865</v>
      </c>
      <c r="G138229">
        <f t="shared" si="4319"/>
        <v>0</v>
      </c>
    </row>
    <row r="138230" spans="1:7" x14ac:dyDescent="0.25">
      <c r="A138230">
        <v>417083</v>
      </c>
      <c r="B138230" s="2">
        <v>44433.713779935279</v>
      </c>
      <c r="C138230">
        <v>222499</v>
      </c>
      <c r="D138230">
        <v>353381</v>
      </c>
      <c r="E138230" t="str">
        <f t="shared" si="4318"/>
        <v>среда</v>
      </c>
      <c r="F138230">
        <f>VLOOKUP(C138230,'Первые просмотры'!A:B,2,0)</f>
        <v>19678</v>
      </c>
      <c r="G138230">
        <f t="shared" si="4319"/>
        <v>0</v>
      </c>
    </row>
    <row r="138231" spans="1:7" x14ac:dyDescent="0.25">
      <c r="A138231">
        <v>417086</v>
      </c>
      <c r="B138231" s="2">
        <v>44433.713779935279</v>
      </c>
      <c r="C138231">
        <v>312724</v>
      </c>
      <c r="D138231">
        <v>411922</v>
      </c>
      <c r="E138231" t="str">
        <f t="shared" si="4318"/>
        <v>среда</v>
      </c>
      <c r="F138231">
        <f>VLOOKUP(C138231,'Первые просмотры'!A:B,2,0)</f>
        <v>251028</v>
      </c>
      <c r="G138231">
        <f t="shared" si="4319"/>
        <v>0</v>
      </c>
    </row>
    <row r="138232" spans="1:7" x14ac:dyDescent="0.25">
      <c r="A138232">
        <v>417090</v>
      </c>
      <c r="B138232" s="2">
        <v>44433.714184466022</v>
      </c>
      <c r="C138232">
        <v>201520</v>
      </c>
      <c r="D138232">
        <v>417467</v>
      </c>
      <c r="E138232" t="str">
        <f t="shared" si="4318"/>
        <v>среда</v>
      </c>
      <c r="F138232">
        <f>VLOOKUP(C138232,'Первые просмотры'!A:B,2,0)</f>
        <v>224889</v>
      </c>
      <c r="G138232">
        <f t="shared" si="4319"/>
        <v>0</v>
      </c>
    </row>
    <row r="138233" spans="1:7" x14ac:dyDescent="0.25">
      <c r="A138233">
        <v>417092</v>
      </c>
      <c r="B138233" s="2">
        <v>44433.714588996758</v>
      </c>
      <c r="C138233">
        <v>104760</v>
      </c>
      <c r="D138233">
        <v>88863</v>
      </c>
      <c r="E138233" t="str">
        <f t="shared" si="4318"/>
        <v>среда</v>
      </c>
      <c r="F138233">
        <f>VLOOKUP(C138233,'Первые просмотры'!A:B,2,0)</f>
        <v>224474</v>
      </c>
      <c r="G138233">
        <f t="shared" si="4319"/>
        <v>0</v>
      </c>
    </row>
    <row r="138234" spans="1:7" x14ac:dyDescent="0.25">
      <c r="A138234">
        <v>417097</v>
      </c>
      <c r="B138234" s="2">
        <v>44433.714993527508</v>
      </c>
      <c r="C138234">
        <v>44646</v>
      </c>
      <c r="D138234">
        <v>343712</v>
      </c>
      <c r="E138234" t="str">
        <f t="shared" si="4318"/>
        <v>среда</v>
      </c>
      <c r="F138234">
        <f>VLOOKUP(C138234,'Первые просмотры'!A:B,2,0)</f>
        <v>7750</v>
      </c>
      <c r="G138234">
        <f t="shared" si="4319"/>
        <v>0</v>
      </c>
    </row>
    <row r="138235" spans="1:7" x14ac:dyDescent="0.25">
      <c r="A138235">
        <v>417102</v>
      </c>
      <c r="B138235" s="2">
        <v>44433.715398058252</v>
      </c>
      <c r="C138235">
        <v>25018</v>
      </c>
      <c r="D138235">
        <v>351192</v>
      </c>
      <c r="E138235" t="str">
        <f t="shared" si="4318"/>
        <v>среда</v>
      </c>
      <c r="F138235">
        <f>VLOOKUP(C138235,'Первые просмотры'!A:B,2,0)</f>
        <v>231866</v>
      </c>
      <c r="G138235">
        <f t="shared" si="4319"/>
        <v>0</v>
      </c>
    </row>
    <row r="138236" spans="1:7" x14ac:dyDescent="0.25">
      <c r="A138236">
        <v>417107</v>
      </c>
      <c r="B138236" s="2">
        <v>44433.716207119738</v>
      </c>
      <c r="C138236">
        <v>310361</v>
      </c>
      <c r="D138236">
        <v>84062</v>
      </c>
      <c r="E138236" t="str">
        <f t="shared" si="4318"/>
        <v>среда</v>
      </c>
      <c r="F138236">
        <f>VLOOKUP(C138236,'Первые просмотры'!A:B,2,0)</f>
        <v>19991</v>
      </c>
      <c r="G138236">
        <f t="shared" si="4319"/>
        <v>0</v>
      </c>
    </row>
    <row r="138237" spans="1:7" x14ac:dyDescent="0.25">
      <c r="A138237">
        <v>417109</v>
      </c>
      <c r="B138237" s="2">
        <v>44433.717420711975</v>
      </c>
      <c r="C138237">
        <v>56983</v>
      </c>
      <c r="D138237">
        <v>60239</v>
      </c>
      <c r="E138237" t="str">
        <f t="shared" si="4318"/>
        <v>среда</v>
      </c>
      <c r="F138237">
        <f>VLOOKUP(C138237,'Первые просмотры'!A:B,2,0)</f>
        <v>218066</v>
      </c>
      <c r="G138237">
        <f t="shared" si="4319"/>
        <v>0</v>
      </c>
    </row>
    <row r="138238" spans="1:7" x14ac:dyDescent="0.25">
      <c r="A138238">
        <v>417112</v>
      </c>
      <c r="B138238" s="2">
        <v>44433.717420711975</v>
      </c>
      <c r="C138238">
        <v>89114</v>
      </c>
      <c r="D138238">
        <v>268989</v>
      </c>
      <c r="E138238" t="str">
        <f t="shared" si="4318"/>
        <v>среда</v>
      </c>
      <c r="F138238">
        <f>VLOOKUP(C138238,'Первые просмотры'!A:B,2,0)</f>
        <v>26058</v>
      </c>
      <c r="G138238">
        <f t="shared" si="4319"/>
        <v>0</v>
      </c>
    </row>
    <row r="138239" spans="1:7" x14ac:dyDescent="0.25">
      <c r="A138239">
        <v>417115</v>
      </c>
      <c r="B138239" s="2">
        <v>44433.717420711975</v>
      </c>
      <c r="C138239">
        <v>215735</v>
      </c>
      <c r="D138239">
        <v>182191</v>
      </c>
      <c r="E138239" t="str">
        <f t="shared" si="4318"/>
        <v>среда</v>
      </c>
      <c r="F138239">
        <f>VLOOKUP(C138239,'Первые просмотры'!A:B,2,0)</f>
        <v>215890</v>
      </c>
      <c r="G138239">
        <f t="shared" si="4319"/>
        <v>0</v>
      </c>
    </row>
    <row r="138240" spans="1:7" x14ac:dyDescent="0.25">
      <c r="A138240">
        <v>417117</v>
      </c>
      <c r="B138240" s="2">
        <v>44433.717420711975</v>
      </c>
      <c r="C138240">
        <v>322563</v>
      </c>
      <c r="D138240">
        <v>424538</v>
      </c>
      <c r="E138240" t="str">
        <f t="shared" si="4318"/>
        <v>среда</v>
      </c>
      <c r="F138240">
        <f>VLOOKUP(C138240,'Первые просмотры'!A:B,2,0)</f>
        <v>251470</v>
      </c>
      <c r="G138240">
        <f t="shared" si="4319"/>
        <v>0</v>
      </c>
    </row>
    <row r="138241" spans="1:7" x14ac:dyDescent="0.25">
      <c r="A138241">
        <v>417122</v>
      </c>
      <c r="B138241" s="2">
        <v>44433.718229773462</v>
      </c>
      <c r="C138241">
        <v>189173</v>
      </c>
      <c r="D138241">
        <v>50669</v>
      </c>
      <c r="E138241" t="str">
        <f t="shared" si="4318"/>
        <v>среда</v>
      </c>
      <c r="F138241">
        <f>VLOOKUP(C138241,'Первые просмотры'!A:B,2,0)</f>
        <v>11792</v>
      </c>
      <c r="G138241">
        <f t="shared" si="4319"/>
        <v>0</v>
      </c>
    </row>
    <row r="138242" spans="1:7" x14ac:dyDescent="0.25">
      <c r="A138242">
        <v>417126</v>
      </c>
      <c r="B138242" s="2">
        <v>44433.718229773462</v>
      </c>
      <c r="C138242">
        <v>331774</v>
      </c>
      <c r="D138242">
        <v>414410</v>
      </c>
      <c r="E138242" t="str">
        <f t="shared" si="4318"/>
        <v>среда</v>
      </c>
      <c r="F138242">
        <f>VLOOKUP(C138242,'Первые просмотры'!A:B,2,0)</f>
        <v>226522</v>
      </c>
      <c r="G138242">
        <f t="shared" si="4319"/>
        <v>0</v>
      </c>
    </row>
    <row r="138243" spans="1:7" x14ac:dyDescent="0.25">
      <c r="A138243">
        <v>417127</v>
      </c>
      <c r="B138243" s="2">
        <v>44433.718634304205</v>
      </c>
      <c r="C138243">
        <v>163610</v>
      </c>
      <c r="D138243">
        <v>379466</v>
      </c>
      <c r="E138243" t="str">
        <f t="shared" ref="E138243:E138306" si="4320">TEXT(B138243, "ДДДД")</f>
        <v>среда</v>
      </c>
      <c r="F138243">
        <f>VLOOKUP(C138243,'Первые просмотры'!A:B,2,0)</f>
        <v>12148</v>
      </c>
      <c r="G138243">
        <f t="shared" ref="G138243:G138306" si="4321">IF(A138243=F138243,1,0)</f>
        <v>0</v>
      </c>
    </row>
    <row r="138244" spans="1:7" x14ac:dyDescent="0.25">
      <c r="A138244">
        <v>417128</v>
      </c>
      <c r="B138244" s="2">
        <v>44433.718634304212</v>
      </c>
      <c r="C138244">
        <v>237752</v>
      </c>
      <c r="D138244">
        <v>192331</v>
      </c>
      <c r="E138244" t="str">
        <f t="shared" si="4320"/>
        <v>среда</v>
      </c>
      <c r="F138244">
        <f>VLOOKUP(C138244,'Первые просмотры'!A:B,2,0)</f>
        <v>120344</v>
      </c>
      <c r="G138244">
        <f t="shared" si="4321"/>
        <v>0</v>
      </c>
    </row>
    <row r="138245" spans="1:7" x14ac:dyDescent="0.25">
      <c r="A138245">
        <v>417129</v>
      </c>
      <c r="B138245" s="2">
        <v>44433.719038834955</v>
      </c>
      <c r="C138245">
        <v>93949</v>
      </c>
      <c r="D138245">
        <v>341333</v>
      </c>
      <c r="E138245" t="str">
        <f t="shared" si="4320"/>
        <v>среда</v>
      </c>
      <c r="F138245">
        <f>VLOOKUP(C138245,'Первые просмотры'!A:B,2,0)</f>
        <v>217316</v>
      </c>
      <c r="G138245">
        <f t="shared" si="4321"/>
        <v>0</v>
      </c>
    </row>
    <row r="138246" spans="1:7" x14ac:dyDescent="0.25">
      <c r="A138246">
        <v>417134</v>
      </c>
      <c r="B138246" s="2">
        <v>44433.719038834955</v>
      </c>
      <c r="C138246">
        <v>159374</v>
      </c>
      <c r="D138246">
        <v>298196</v>
      </c>
      <c r="E138246" t="str">
        <f t="shared" si="4320"/>
        <v>среда</v>
      </c>
      <c r="F138246">
        <f>VLOOKUP(C138246,'Первые просмотры'!A:B,2,0)</f>
        <v>18507</v>
      </c>
      <c r="G138246">
        <f t="shared" si="4321"/>
        <v>0</v>
      </c>
    </row>
    <row r="138247" spans="1:7" x14ac:dyDescent="0.25">
      <c r="A138247">
        <v>417138</v>
      </c>
      <c r="B138247" s="2">
        <v>44433.719038834955</v>
      </c>
      <c r="C138247">
        <v>239675</v>
      </c>
      <c r="D138247">
        <v>189009</v>
      </c>
      <c r="E138247" t="str">
        <f t="shared" si="4320"/>
        <v>среда</v>
      </c>
      <c r="F138247">
        <f>VLOOKUP(C138247,'Первые просмотры'!A:B,2,0)</f>
        <v>263047</v>
      </c>
      <c r="G138247">
        <f t="shared" si="4321"/>
        <v>0</v>
      </c>
    </row>
    <row r="138248" spans="1:7" x14ac:dyDescent="0.25">
      <c r="A138248">
        <v>417139</v>
      </c>
      <c r="B138248" s="2">
        <v>44433.719038834955</v>
      </c>
      <c r="C138248">
        <v>310691</v>
      </c>
      <c r="D138248">
        <v>108086</v>
      </c>
      <c r="E138248" t="str">
        <f t="shared" si="4320"/>
        <v>среда</v>
      </c>
      <c r="F138248">
        <f>VLOOKUP(C138248,'Первые просмотры'!A:B,2,0)</f>
        <v>27382</v>
      </c>
      <c r="G138248">
        <f t="shared" si="4321"/>
        <v>0</v>
      </c>
    </row>
    <row r="138249" spans="1:7" x14ac:dyDescent="0.25">
      <c r="A138249">
        <v>417141</v>
      </c>
      <c r="B138249" s="2">
        <v>44433.720656957928</v>
      </c>
      <c r="C138249">
        <v>282570</v>
      </c>
      <c r="D138249">
        <v>411922</v>
      </c>
      <c r="E138249" t="str">
        <f t="shared" si="4320"/>
        <v>среда</v>
      </c>
      <c r="F138249">
        <f>VLOOKUP(C138249,'Первые просмотры'!A:B,2,0)</f>
        <v>308092</v>
      </c>
      <c r="G138249">
        <f t="shared" si="4321"/>
        <v>0</v>
      </c>
    </row>
    <row r="138250" spans="1:7" x14ac:dyDescent="0.25">
      <c r="A138250">
        <v>417143</v>
      </c>
      <c r="B138250" s="2">
        <v>44433.720656957928</v>
      </c>
      <c r="C138250">
        <v>323936</v>
      </c>
      <c r="D138250">
        <v>258219</v>
      </c>
      <c r="E138250" t="str">
        <f t="shared" si="4320"/>
        <v>среда</v>
      </c>
      <c r="F138250">
        <f>VLOOKUP(C138250,'Первые просмотры'!A:B,2,0)</f>
        <v>36440</v>
      </c>
      <c r="G138250">
        <f t="shared" si="4321"/>
        <v>0</v>
      </c>
    </row>
    <row r="138251" spans="1:7" x14ac:dyDescent="0.25">
      <c r="A138251">
        <v>417144</v>
      </c>
      <c r="B138251" s="2">
        <v>44433.720999999998</v>
      </c>
      <c r="C138251">
        <v>283604</v>
      </c>
      <c r="D138251">
        <v>148630</v>
      </c>
      <c r="E138251" t="str">
        <f t="shared" si="4320"/>
        <v>среда</v>
      </c>
      <c r="F138251">
        <f>VLOOKUP(C138251,'Первые просмотры'!A:B,2,0)</f>
        <v>285731</v>
      </c>
      <c r="G138251">
        <f t="shared" si="4321"/>
        <v>0</v>
      </c>
    </row>
    <row r="138252" spans="1:7" x14ac:dyDescent="0.25">
      <c r="A138252">
        <v>417146</v>
      </c>
      <c r="B138252" s="2">
        <v>44433.721061488672</v>
      </c>
      <c r="C138252">
        <v>53130</v>
      </c>
      <c r="D138252">
        <v>406287</v>
      </c>
      <c r="E138252" t="str">
        <f t="shared" si="4320"/>
        <v>среда</v>
      </c>
      <c r="F138252">
        <f>VLOOKUP(C138252,'Первые просмотры'!A:B,2,0)</f>
        <v>307758</v>
      </c>
      <c r="G138252">
        <f t="shared" si="4321"/>
        <v>0</v>
      </c>
    </row>
    <row r="138253" spans="1:7" x14ac:dyDescent="0.25">
      <c r="A138253">
        <v>417150</v>
      </c>
      <c r="B138253" s="2">
        <v>44433.721466019415</v>
      </c>
      <c r="C138253">
        <v>235014</v>
      </c>
      <c r="D138253">
        <v>258219</v>
      </c>
      <c r="E138253" t="str">
        <f t="shared" si="4320"/>
        <v>среда</v>
      </c>
      <c r="F138253">
        <f>VLOOKUP(C138253,'Первые просмотры'!A:B,2,0)</f>
        <v>213807</v>
      </c>
      <c r="G138253">
        <f t="shared" si="4321"/>
        <v>0</v>
      </c>
    </row>
    <row r="138254" spans="1:7" x14ac:dyDescent="0.25">
      <c r="A138254">
        <v>417154</v>
      </c>
      <c r="B138254" s="2">
        <v>44433.721466019415</v>
      </c>
      <c r="C138254">
        <v>241952</v>
      </c>
      <c r="D138254">
        <v>230507</v>
      </c>
      <c r="E138254" t="str">
        <f t="shared" si="4320"/>
        <v>среда</v>
      </c>
      <c r="F138254">
        <f>VLOOKUP(C138254,'Первые просмотры'!A:B,2,0)</f>
        <v>4336</v>
      </c>
      <c r="G138254">
        <f t="shared" si="4321"/>
        <v>0</v>
      </c>
    </row>
    <row r="138255" spans="1:7" x14ac:dyDescent="0.25">
      <c r="A138255">
        <v>417157</v>
      </c>
      <c r="B138255" s="2">
        <v>44433.721466019415</v>
      </c>
      <c r="C138255">
        <v>320282</v>
      </c>
      <c r="D138255">
        <v>324094</v>
      </c>
      <c r="E138255" t="str">
        <f t="shared" si="4320"/>
        <v>среда</v>
      </c>
      <c r="F138255">
        <f>VLOOKUP(C138255,'Первые просмотры'!A:B,2,0)</f>
        <v>224318</v>
      </c>
      <c r="G138255">
        <f t="shared" si="4321"/>
        <v>0</v>
      </c>
    </row>
    <row r="138256" spans="1:7" x14ac:dyDescent="0.25">
      <c r="A138256">
        <v>417161</v>
      </c>
      <c r="B138256" s="2">
        <v>44433.721870550158</v>
      </c>
      <c r="C138256">
        <v>307890</v>
      </c>
      <c r="D138256">
        <v>242428</v>
      </c>
      <c r="E138256" t="str">
        <f t="shared" si="4320"/>
        <v>среда</v>
      </c>
      <c r="F138256">
        <f>VLOOKUP(C138256,'Первые просмотры'!A:B,2,0)</f>
        <v>292869</v>
      </c>
      <c r="G138256">
        <f t="shared" si="4321"/>
        <v>0</v>
      </c>
    </row>
    <row r="138257" spans="1:7" x14ac:dyDescent="0.25">
      <c r="A138257">
        <v>417164</v>
      </c>
      <c r="B138257" s="2">
        <v>44433.721870550165</v>
      </c>
      <c r="C138257">
        <v>180859</v>
      </c>
      <c r="D138257">
        <v>42705</v>
      </c>
      <c r="E138257" t="str">
        <f t="shared" si="4320"/>
        <v>среда</v>
      </c>
      <c r="F138257">
        <f>VLOOKUP(C138257,'Первые просмотры'!A:B,2,0)</f>
        <v>27394</v>
      </c>
      <c r="G138257">
        <f t="shared" si="4321"/>
        <v>0</v>
      </c>
    </row>
    <row r="138258" spans="1:7" x14ac:dyDescent="0.25">
      <c r="A138258">
        <v>417168</v>
      </c>
      <c r="B138258" s="2">
        <v>44433.722275080909</v>
      </c>
      <c r="C138258">
        <v>57857</v>
      </c>
      <c r="D138258">
        <v>250679</v>
      </c>
      <c r="E138258" t="str">
        <f t="shared" si="4320"/>
        <v>среда</v>
      </c>
      <c r="F138258">
        <f>VLOOKUP(C138258,'Первые просмотры'!A:B,2,0)</f>
        <v>120532</v>
      </c>
      <c r="G138258">
        <f t="shared" si="4321"/>
        <v>0</v>
      </c>
    </row>
    <row r="138259" spans="1:7" x14ac:dyDescent="0.25">
      <c r="A138259">
        <v>417171</v>
      </c>
      <c r="B138259" s="2">
        <v>44433.722275080909</v>
      </c>
      <c r="C138259">
        <v>188432</v>
      </c>
      <c r="D138259">
        <v>349014</v>
      </c>
      <c r="E138259" t="str">
        <f t="shared" si="4320"/>
        <v>среда</v>
      </c>
      <c r="F138259">
        <f>VLOOKUP(C138259,'Первые просмотры'!A:B,2,0)</f>
        <v>222778</v>
      </c>
      <c r="G138259">
        <f t="shared" si="4321"/>
        <v>0</v>
      </c>
    </row>
    <row r="138260" spans="1:7" x14ac:dyDescent="0.25">
      <c r="A138260">
        <v>417176</v>
      </c>
      <c r="B138260" s="2">
        <v>44433.723084142395</v>
      </c>
      <c r="C138260">
        <v>105274</v>
      </c>
      <c r="D138260">
        <v>432003</v>
      </c>
      <c r="E138260" t="str">
        <f t="shared" si="4320"/>
        <v>среда</v>
      </c>
      <c r="F138260">
        <f>VLOOKUP(C138260,'Первые просмотры'!A:B,2,0)</f>
        <v>220087</v>
      </c>
      <c r="G138260">
        <f t="shared" si="4321"/>
        <v>0</v>
      </c>
    </row>
    <row r="138261" spans="1:7" x14ac:dyDescent="0.25">
      <c r="A138261">
        <v>417180</v>
      </c>
      <c r="B138261" s="2">
        <v>44433.723488673138</v>
      </c>
      <c r="C138261">
        <v>334201</v>
      </c>
      <c r="D138261">
        <v>17145</v>
      </c>
      <c r="E138261" t="str">
        <f t="shared" si="4320"/>
        <v>среда</v>
      </c>
      <c r="F138261">
        <f>VLOOKUP(C138261,'Первые просмотры'!A:B,2,0)</f>
        <v>145644</v>
      </c>
      <c r="G138261">
        <f t="shared" si="4321"/>
        <v>0</v>
      </c>
    </row>
    <row r="138262" spans="1:7" x14ac:dyDescent="0.25">
      <c r="A138262">
        <v>417183</v>
      </c>
      <c r="B138262" s="2">
        <v>44433.723893203889</v>
      </c>
      <c r="C138262">
        <v>24655</v>
      </c>
      <c r="D138262">
        <v>31749</v>
      </c>
      <c r="E138262" t="str">
        <f t="shared" si="4320"/>
        <v>среда</v>
      </c>
      <c r="F138262">
        <f>VLOOKUP(C138262,'Первые просмотры'!A:B,2,0)</f>
        <v>227664</v>
      </c>
      <c r="G138262">
        <f t="shared" si="4321"/>
        <v>0</v>
      </c>
    </row>
    <row r="138263" spans="1:7" x14ac:dyDescent="0.25">
      <c r="A138263">
        <v>417187</v>
      </c>
      <c r="B138263" s="2">
        <v>44433.723893203889</v>
      </c>
      <c r="C138263">
        <v>269303</v>
      </c>
      <c r="D138263">
        <v>111368</v>
      </c>
      <c r="E138263" t="str">
        <f t="shared" si="4320"/>
        <v>среда</v>
      </c>
      <c r="F138263">
        <f>VLOOKUP(C138263,'Первые просмотры'!A:B,2,0)</f>
        <v>36437</v>
      </c>
      <c r="G138263">
        <f t="shared" si="4321"/>
        <v>0</v>
      </c>
    </row>
    <row r="138264" spans="1:7" x14ac:dyDescent="0.25">
      <c r="A138264">
        <v>417189</v>
      </c>
      <c r="B138264" s="2">
        <v>44433.724702265376</v>
      </c>
      <c r="C138264">
        <v>219559</v>
      </c>
      <c r="D138264">
        <v>151932</v>
      </c>
      <c r="E138264" t="str">
        <f t="shared" si="4320"/>
        <v>среда</v>
      </c>
      <c r="F138264">
        <f>VLOOKUP(C138264,'Первые просмотры'!A:B,2,0)</f>
        <v>212402</v>
      </c>
      <c r="G138264">
        <f t="shared" si="4321"/>
        <v>0</v>
      </c>
    </row>
    <row r="138265" spans="1:7" x14ac:dyDescent="0.25">
      <c r="A138265">
        <v>417194</v>
      </c>
      <c r="B138265" s="2">
        <v>44433.725511326862</v>
      </c>
      <c r="C138265">
        <v>103074</v>
      </c>
      <c r="D138265">
        <v>112456</v>
      </c>
      <c r="E138265" t="str">
        <f t="shared" si="4320"/>
        <v>среда</v>
      </c>
      <c r="F138265">
        <f>VLOOKUP(C138265,'Первые просмотры'!A:B,2,0)</f>
        <v>228224</v>
      </c>
      <c r="G138265">
        <f t="shared" si="4321"/>
        <v>0</v>
      </c>
    </row>
    <row r="138266" spans="1:7" x14ac:dyDescent="0.25">
      <c r="A138266">
        <v>417196</v>
      </c>
      <c r="B138266" s="2">
        <v>44433.725511326862</v>
      </c>
      <c r="C138266">
        <v>154516</v>
      </c>
      <c r="D138266">
        <v>48738</v>
      </c>
      <c r="E138266" t="str">
        <f t="shared" si="4320"/>
        <v>среда</v>
      </c>
      <c r="F138266">
        <f>VLOOKUP(C138266,'Первые просмотры'!A:B,2,0)</f>
        <v>253316</v>
      </c>
      <c r="G138266">
        <f t="shared" si="4321"/>
        <v>0</v>
      </c>
    </row>
    <row r="138267" spans="1:7" x14ac:dyDescent="0.25">
      <c r="A138267">
        <v>417198</v>
      </c>
      <c r="B138267" s="2">
        <v>44433.725511326862</v>
      </c>
      <c r="C138267">
        <v>233375</v>
      </c>
      <c r="D138267">
        <v>439981</v>
      </c>
      <c r="E138267" t="str">
        <f t="shared" si="4320"/>
        <v>среда</v>
      </c>
      <c r="F138267">
        <f>VLOOKUP(C138267,'Первые просмотры'!A:B,2,0)</f>
        <v>194570</v>
      </c>
      <c r="G138267">
        <f t="shared" si="4321"/>
        <v>0</v>
      </c>
    </row>
    <row r="138268" spans="1:7" x14ac:dyDescent="0.25">
      <c r="A138268">
        <v>417200</v>
      </c>
      <c r="B138268" s="2">
        <v>44433.725915857605</v>
      </c>
      <c r="C138268">
        <v>246762</v>
      </c>
      <c r="D138268">
        <v>274632</v>
      </c>
      <c r="E138268" t="str">
        <f t="shared" si="4320"/>
        <v>среда</v>
      </c>
      <c r="F138268">
        <f>VLOOKUP(C138268,'Первые просмотры'!A:B,2,0)</f>
        <v>115035</v>
      </c>
      <c r="G138268">
        <f t="shared" si="4321"/>
        <v>0</v>
      </c>
    </row>
    <row r="138269" spans="1:7" x14ac:dyDescent="0.25">
      <c r="A138269">
        <v>417205</v>
      </c>
      <c r="B138269" s="2">
        <v>44433.726724919092</v>
      </c>
      <c r="C138269">
        <v>165654</v>
      </c>
      <c r="D138269">
        <v>250679</v>
      </c>
      <c r="E138269" t="str">
        <f t="shared" si="4320"/>
        <v>среда</v>
      </c>
      <c r="F138269">
        <f>VLOOKUP(C138269,'Первые просмотры'!A:B,2,0)</f>
        <v>243935</v>
      </c>
      <c r="G138269">
        <f t="shared" si="4321"/>
        <v>0</v>
      </c>
    </row>
    <row r="138270" spans="1:7" x14ac:dyDescent="0.25">
      <c r="A138270">
        <v>417208</v>
      </c>
      <c r="B138270" s="2">
        <v>44433.726724919099</v>
      </c>
      <c r="C138270">
        <v>60451</v>
      </c>
      <c r="D138270">
        <v>24757</v>
      </c>
      <c r="E138270" t="str">
        <f t="shared" si="4320"/>
        <v>среда</v>
      </c>
      <c r="F138270">
        <f>VLOOKUP(C138270,'Первые просмотры'!A:B,2,0)</f>
        <v>336139</v>
      </c>
      <c r="G138270">
        <f t="shared" si="4321"/>
        <v>0</v>
      </c>
    </row>
    <row r="138271" spans="1:7" x14ac:dyDescent="0.25">
      <c r="A138271">
        <v>417210</v>
      </c>
      <c r="B138271" s="2">
        <v>44433.727129449842</v>
      </c>
      <c r="C138271">
        <v>222295</v>
      </c>
      <c r="D138271">
        <v>459455</v>
      </c>
      <c r="E138271" t="str">
        <f t="shared" si="4320"/>
        <v>среда</v>
      </c>
      <c r="F138271">
        <f>VLOOKUP(C138271,'Первые просмотры'!A:B,2,0)</f>
        <v>82460</v>
      </c>
      <c r="G138271">
        <f t="shared" si="4321"/>
        <v>0</v>
      </c>
    </row>
    <row r="138272" spans="1:7" x14ac:dyDescent="0.25">
      <c r="A138272">
        <v>417215</v>
      </c>
      <c r="B138272" s="2">
        <v>44433.727129449842</v>
      </c>
      <c r="C138272">
        <v>244419</v>
      </c>
      <c r="D138272">
        <v>245457</v>
      </c>
      <c r="E138272" t="str">
        <f t="shared" si="4320"/>
        <v>среда</v>
      </c>
      <c r="F138272">
        <f>VLOOKUP(C138272,'Первые просмотры'!A:B,2,0)</f>
        <v>123426</v>
      </c>
      <c r="G138272">
        <f t="shared" si="4321"/>
        <v>0</v>
      </c>
    </row>
    <row r="138273" spans="1:7" x14ac:dyDescent="0.25">
      <c r="A138273">
        <v>417220</v>
      </c>
      <c r="B138273" s="2">
        <v>44433.727533980578</v>
      </c>
      <c r="C138273">
        <v>181843</v>
      </c>
      <c r="D138273">
        <v>461611</v>
      </c>
      <c r="E138273" t="str">
        <f t="shared" si="4320"/>
        <v>среда</v>
      </c>
      <c r="F138273">
        <f>VLOOKUP(C138273,'Первые просмотры'!A:B,2,0)</f>
        <v>5527</v>
      </c>
      <c r="G138273">
        <f t="shared" si="4321"/>
        <v>0</v>
      </c>
    </row>
    <row r="138274" spans="1:7" x14ac:dyDescent="0.25">
      <c r="A138274">
        <v>417224</v>
      </c>
      <c r="B138274" s="2">
        <v>44433.728747572815</v>
      </c>
      <c r="C138274">
        <v>192664</v>
      </c>
      <c r="D138274">
        <v>118549</v>
      </c>
      <c r="E138274" t="str">
        <f t="shared" si="4320"/>
        <v>среда</v>
      </c>
      <c r="F138274">
        <f>VLOOKUP(C138274,'Первые просмотры'!A:B,2,0)</f>
        <v>221972</v>
      </c>
      <c r="G138274">
        <f t="shared" si="4321"/>
        <v>0</v>
      </c>
    </row>
    <row r="138275" spans="1:7" x14ac:dyDescent="0.25">
      <c r="A138275">
        <v>417226</v>
      </c>
      <c r="B138275" s="2">
        <v>44433.728747572815</v>
      </c>
      <c r="C138275">
        <v>194420</v>
      </c>
      <c r="D138275">
        <v>27486</v>
      </c>
      <c r="E138275" t="str">
        <f t="shared" si="4320"/>
        <v>среда</v>
      </c>
      <c r="F138275">
        <f>VLOOKUP(C138275,'Первые просмотры'!A:B,2,0)</f>
        <v>237747</v>
      </c>
      <c r="G138275">
        <f t="shared" si="4321"/>
        <v>0</v>
      </c>
    </row>
    <row r="138276" spans="1:7" x14ac:dyDescent="0.25">
      <c r="A138276">
        <v>417229</v>
      </c>
      <c r="B138276" s="2">
        <v>44433.729152103559</v>
      </c>
      <c r="C138276">
        <v>282964</v>
      </c>
      <c r="D138276">
        <v>182676</v>
      </c>
      <c r="E138276" t="str">
        <f t="shared" si="4320"/>
        <v>среда</v>
      </c>
      <c r="F138276">
        <f>VLOOKUP(C138276,'Первые просмотры'!A:B,2,0)</f>
        <v>7335</v>
      </c>
      <c r="G138276">
        <f t="shared" si="4321"/>
        <v>0</v>
      </c>
    </row>
    <row r="138277" spans="1:7" x14ac:dyDescent="0.25">
      <c r="A138277">
        <v>417230</v>
      </c>
      <c r="B138277" s="2">
        <v>44433.729556634302</v>
      </c>
      <c r="C138277">
        <v>105124</v>
      </c>
      <c r="D138277">
        <v>250679</v>
      </c>
      <c r="E138277" t="str">
        <f t="shared" si="4320"/>
        <v>среда</v>
      </c>
      <c r="F138277">
        <f>VLOOKUP(C138277,'Первые просмотры'!A:B,2,0)</f>
        <v>21059</v>
      </c>
      <c r="G138277">
        <f t="shared" si="4321"/>
        <v>0</v>
      </c>
    </row>
    <row r="138278" spans="1:7" x14ac:dyDescent="0.25">
      <c r="A138278">
        <v>417232</v>
      </c>
      <c r="B138278" s="2">
        <v>44433.729556634302</v>
      </c>
      <c r="C138278">
        <v>347991</v>
      </c>
      <c r="D138278">
        <v>351192</v>
      </c>
      <c r="E138278" t="str">
        <f t="shared" si="4320"/>
        <v>среда</v>
      </c>
      <c r="F138278">
        <f>VLOOKUP(C138278,'Первые просмотры'!A:B,2,0)</f>
        <v>158925</v>
      </c>
      <c r="G138278">
        <f t="shared" si="4321"/>
        <v>0</v>
      </c>
    </row>
    <row r="138279" spans="1:7" x14ac:dyDescent="0.25">
      <c r="A138279">
        <v>417234</v>
      </c>
      <c r="B138279" s="2">
        <v>44433.730365695796</v>
      </c>
      <c r="C138279">
        <v>65505</v>
      </c>
      <c r="D138279">
        <v>41396</v>
      </c>
      <c r="E138279" t="str">
        <f t="shared" si="4320"/>
        <v>среда</v>
      </c>
      <c r="F138279">
        <f>VLOOKUP(C138279,'Первые просмотры'!A:B,2,0)</f>
        <v>267559</v>
      </c>
      <c r="G138279">
        <f t="shared" si="4321"/>
        <v>0</v>
      </c>
    </row>
    <row r="138280" spans="1:7" x14ac:dyDescent="0.25">
      <c r="A138280">
        <v>417239</v>
      </c>
      <c r="B138280" s="2">
        <v>44433.730666666663</v>
      </c>
      <c r="C138280">
        <v>17739</v>
      </c>
      <c r="D138280">
        <v>11684</v>
      </c>
      <c r="E138280" t="str">
        <f t="shared" si="4320"/>
        <v>среда</v>
      </c>
      <c r="F138280">
        <f>VLOOKUP(C138280,'Первые просмотры'!A:B,2,0)</f>
        <v>215808</v>
      </c>
      <c r="G138280">
        <f t="shared" si="4321"/>
        <v>0</v>
      </c>
    </row>
    <row r="138281" spans="1:7" x14ac:dyDescent="0.25">
      <c r="A138281">
        <v>417241</v>
      </c>
      <c r="B138281" s="2">
        <v>44433.730770226532</v>
      </c>
      <c r="C138281">
        <v>211156</v>
      </c>
      <c r="D138281">
        <v>250679</v>
      </c>
      <c r="E138281" t="str">
        <f t="shared" si="4320"/>
        <v>среда</v>
      </c>
      <c r="F138281">
        <f>VLOOKUP(C138281,'Первые просмотры'!A:B,2,0)</f>
        <v>210499</v>
      </c>
      <c r="G138281">
        <f t="shared" si="4321"/>
        <v>0</v>
      </c>
    </row>
    <row r="138282" spans="1:7" x14ac:dyDescent="0.25">
      <c r="A138282">
        <v>417246</v>
      </c>
      <c r="B138282" s="2">
        <v>44433.731174757282</v>
      </c>
      <c r="C138282">
        <v>140928</v>
      </c>
      <c r="D138282">
        <v>189009</v>
      </c>
      <c r="E138282" t="str">
        <f t="shared" si="4320"/>
        <v>среда</v>
      </c>
      <c r="F138282">
        <f>VLOOKUP(C138282,'Первые просмотры'!A:B,2,0)</f>
        <v>263269</v>
      </c>
      <c r="G138282">
        <f t="shared" si="4321"/>
        <v>0</v>
      </c>
    </row>
    <row r="138283" spans="1:7" x14ac:dyDescent="0.25">
      <c r="A138283">
        <v>417249</v>
      </c>
      <c r="B138283" s="2">
        <v>44433.731579288025</v>
      </c>
      <c r="C138283">
        <v>27832</v>
      </c>
      <c r="D138283">
        <v>119655</v>
      </c>
      <c r="E138283" t="str">
        <f t="shared" si="4320"/>
        <v>среда</v>
      </c>
      <c r="F138283">
        <f>VLOOKUP(C138283,'Первые просмотры'!A:B,2,0)</f>
        <v>218533</v>
      </c>
      <c r="G138283">
        <f t="shared" si="4321"/>
        <v>0</v>
      </c>
    </row>
    <row r="138284" spans="1:7" x14ac:dyDescent="0.25">
      <c r="A138284">
        <v>417252</v>
      </c>
      <c r="B138284" s="2">
        <v>44433.731579288025</v>
      </c>
      <c r="C138284">
        <v>128725</v>
      </c>
      <c r="D138284">
        <v>153893</v>
      </c>
      <c r="E138284" t="str">
        <f t="shared" si="4320"/>
        <v>среда</v>
      </c>
      <c r="F138284">
        <f>VLOOKUP(C138284,'Первые просмотры'!A:B,2,0)</f>
        <v>226516</v>
      </c>
      <c r="G138284">
        <f t="shared" si="4321"/>
        <v>0</v>
      </c>
    </row>
    <row r="138285" spans="1:7" x14ac:dyDescent="0.25">
      <c r="A138285">
        <v>417253</v>
      </c>
      <c r="B138285" s="2">
        <v>44433.731579288025</v>
      </c>
      <c r="C138285">
        <v>151917</v>
      </c>
      <c r="D138285">
        <v>78362</v>
      </c>
      <c r="E138285" t="str">
        <f t="shared" si="4320"/>
        <v>среда</v>
      </c>
      <c r="F138285">
        <f>VLOOKUP(C138285,'Первые просмотры'!A:B,2,0)</f>
        <v>285578</v>
      </c>
      <c r="G138285">
        <f t="shared" si="4321"/>
        <v>0</v>
      </c>
    </row>
    <row r="138286" spans="1:7" x14ac:dyDescent="0.25">
      <c r="A138286">
        <v>417255</v>
      </c>
      <c r="B138286" s="2">
        <v>44433.731579288025</v>
      </c>
      <c r="C138286">
        <v>250713</v>
      </c>
      <c r="D138286">
        <v>144501</v>
      </c>
      <c r="E138286" t="str">
        <f t="shared" si="4320"/>
        <v>среда</v>
      </c>
      <c r="F138286">
        <f>VLOOKUP(C138286,'Первые просмотры'!A:B,2,0)</f>
        <v>225082</v>
      </c>
      <c r="G138286">
        <f t="shared" si="4321"/>
        <v>0</v>
      </c>
    </row>
    <row r="138287" spans="1:7" x14ac:dyDescent="0.25">
      <c r="A138287">
        <v>417257</v>
      </c>
      <c r="B138287" s="2">
        <v>44433.731983818776</v>
      </c>
      <c r="C138287">
        <v>64867</v>
      </c>
      <c r="D138287">
        <v>26408</v>
      </c>
      <c r="E138287" t="str">
        <f t="shared" si="4320"/>
        <v>среда</v>
      </c>
      <c r="F138287">
        <f>VLOOKUP(C138287,'Первые просмотры'!A:B,2,0)</f>
        <v>7213</v>
      </c>
      <c r="G138287">
        <f t="shared" si="4321"/>
        <v>0</v>
      </c>
    </row>
    <row r="138288" spans="1:7" x14ac:dyDescent="0.25">
      <c r="A138288">
        <v>417258</v>
      </c>
      <c r="B138288" s="2">
        <v>44433.731983818776</v>
      </c>
      <c r="C138288">
        <v>337948</v>
      </c>
      <c r="D138288">
        <v>313721</v>
      </c>
      <c r="E138288" t="str">
        <f t="shared" si="4320"/>
        <v>среда</v>
      </c>
      <c r="F138288">
        <f>VLOOKUP(C138288,'Первые просмотры'!A:B,2,0)</f>
        <v>51804</v>
      </c>
      <c r="G138288">
        <f t="shared" si="4321"/>
        <v>0</v>
      </c>
    </row>
    <row r="138289" spans="1:7" x14ac:dyDescent="0.25">
      <c r="A138289">
        <v>417261</v>
      </c>
      <c r="B138289" s="2">
        <v>44433.732000000004</v>
      </c>
      <c r="C138289">
        <v>217822</v>
      </c>
      <c r="D138289">
        <v>273920</v>
      </c>
      <c r="E138289" t="str">
        <f t="shared" si="4320"/>
        <v>среда</v>
      </c>
      <c r="F138289">
        <f>VLOOKUP(C138289,'Первые просмотры'!A:B,2,0)</f>
        <v>342323</v>
      </c>
      <c r="G138289">
        <f t="shared" si="4321"/>
        <v>0</v>
      </c>
    </row>
    <row r="138290" spans="1:7" x14ac:dyDescent="0.25">
      <c r="A138290">
        <v>417264</v>
      </c>
      <c r="B138290" s="2">
        <v>44433.732388349512</v>
      </c>
      <c r="C138290">
        <v>73717</v>
      </c>
      <c r="D138290">
        <v>370651</v>
      </c>
      <c r="E138290" t="str">
        <f t="shared" si="4320"/>
        <v>среда</v>
      </c>
      <c r="F138290">
        <f>VLOOKUP(C138290,'Первые просмотры'!A:B,2,0)</f>
        <v>216338</v>
      </c>
      <c r="G138290">
        <f t="shared" si="4321"/>
        <v>0</v>
      </c>
    </row>
    <row r="138291" spans="1:7" x14ac:dyDescent="0.25">
      <c r="A138291">
        <v>417266</v>
      </c>
      <c r="B138291" s="2">
        <v>44433.733197411006</v>
      </c>
      <c r="C138291">
        <v>251349</v>
      </c>
      <c r="D138291">
        <v>158978</v>
      </c>
      <c r="E138291" t="str">
        <f t="shared" si="4320"/>
        <v>среда</v>
      </c>
      <c r="F138291">
        <f>VLOOKUP(C138291,'Первые просмотры'!A:B,2,0)</f>
        <v>214395</v>
      </c>
      <c r="G138291">
        <f t="shared" si="4321"/>
        <v>0</v>
      </c>
    </row>
    <row r="138292" spans="1:7" x14ac:dyDescent="0.25">
      <c r="A138292">
        <v>417267</v>
      </c>
      <c r="B138292" s="2">
        <v>44433.733333333337</v>
      </c>
      <c r="C138292">
        <v>121744</v>
      </c>
      <c r="D138292">
        <v>239248</v>
      </c>
      <c r="E138292" t="str">
        <f t="shared" si="4320"/>
        <v>среда</v>
      </c>
      <c r="F138292">
        <f>VLOOKUP(C138292,'Первые просмотры'!A:B,2,0)</f>
        <v>175283</v>
      </c>
      <c r="G138292">
        <f t="shared" si="4321"/>
        <v>0</v>
      </c>
    </row>
    <row r="138293" spans="1:7" x14ac:dyDescent="0.25">
      <c r="A138293">
        <v>417270</v>
      </c>
      <c r="B138293" s="2">
        <v>44433.733601941749</v>
      </c>
      <c r="C138293">
        <v>84461</v>
      </c>
      <c r="D138293">
        <v>208511</v>
      </c>
      <c r="E138293" t="str">
        <f t="shared" si="4320"/>
        <v>среда</v>
      </c>
      <c r="F138293">
        <f>VLOOKUP(C138293,'Первые просмотры'!A:B,2,0)</f>
        <v>59284</v>
      </c>
      <c r="G138293">
        <f t="shared" si="4321"/>
        <v>0</v>
      </c>
    </row>
    <row r="138294" spans="1:7" x14ac:dyDescent="0.25">
      <c r="A138294">
        <v>417275</v>
      </c>
      <c r="B138294" s="2">
        <v>44433.733601941749</v>
      </c>
      <c r="C138294">
        <v>104472</v>
      </c>
      <c r="D138294">
        <v>244574</v>
      </c>
      <c r="E138294" t="str">
        <f t="shared" si="4320"/>
        <v>среда</v>
      </c>
      <c r="F138294">
        <f>VLOOKUP(C138294,'Первые просмотры'!A:B,2,0)</f>
        <v>154441</v>
      </c>
      <c r="G138294">
        <f t="shared" si="4321"/>
        <v>0</v>
      </c>
    </row>
    <row r="138295" spans="1:7" x14ac:dyDescent="0.25">
      <c r="A138295">
        <v>417276</v>
      </c>
      <c r="B138295" s="2">
        <v>44433.733601941749</v>
      </c>
      <c r="C138295">
        <v>302089</v>
      </c>
      <c r="D138295">
        <v>458081</v>
      </c>
      <c r="E138295" t="str">
        <f t="shared" si="4320"/>
        <v>среда</v>
      </c>
      <c r="F138295">
        <f>VLOOKUP(C138295,'Первые просмотры'!A:B,2,0)</f>
        <v>32008</v>
      </c>
      <c r="G138295">
        <f t="shared" si="4321"/>
        <v>0</v>
      </c>
    </row>
    <row r="138296" spans="1:7" x14ac:dyDescent="0.25">
      <c r="A138296">
        <v>417279</v>
      </c>
      <c r="B138296" s="2">
        <v>44433.733999999997</v>
      </c>
      <c r="C138296">
        <v>175118</v>
      </c>
      <c r="D138296">
        <v>244574</v>
      </c>
      <c r="E138296" t="str">
        <f t="shared" si="4320"/>
        <v>среда</v>
      </c>
      <c r="F138296">
        <f>VLOOKUP(C138296,'Первые просмотры'!A:B,2,0)</f>
        <v>106899</v>
      </c>
      <c r="G138296">
        <f t="shared" si="4321"/>
        <v>0</v>
      </c>
    </row>
    <row r="138297" spans="1:7" x14ac:dyDescent="0.25">
      <c r="A138297">
        <v>417280</v>
      </c>
      <c r="B138297" s="2">
        <v>44433.734006472492</v>
      </c>
      <c r="C138297">
        <v>1446</v>
      </c>
      <c r="D138297">
        <v>118549</v>
      </c>
      <c r="E138297" t="str">
        <f t="shared" si="4320"/>
        <v>среда</v>
      </c>
      <c r="F138297">
        <f>VLOOKUP(C138297,'Первые просмотры'!A:B,2,0)</f>
        <v>22825</v>
      </c>
      <c r="G138297">
        <f t="shared" si="4321"/>
        <v>0</v>
      </c>
    </row>
    <row r="138298" spans="1:7" x14ac:dyDescent="0.25">
      <c r="A138298">
        <v>417284</v>
      </c>
      <c r="B138298" s="2">
        <v>44433.734006472492</v>
      </c>
      <c r="C138298">
        <v>91957</v>
      </c>
      <c r="D138298">
        <v>250679</v>
      </c>
      <c r="E138298" t="str">
        <f t="shared" si="4320"/>
        <v>среда</v>
      </c>
      <c r="F138298">
        <f>VLOOKUP(C138298,'Первые просмотры'!A:B,2,0)</f>
        <v>314348</v>
      </c>
      <c r="G138298">
        <f t="shared" si="4321"/>
        <v>0</v>
      </c>
    </row>
    <row r="138299" spans="1:7" x14ac:dyDescent="0.25">
      <c r="A138299">
        <v>417288</v>
      </c>
      <c r="B138299" s="2">
        <v>44433.734815533979</v>
      </c>
      <c r="C138299">
        <v>278295</v>
      </c>
      <c r="D138299">
        <v>465849</v>
      </c>
      <c r="E138299" t="str">
        <f t="shared" si="4320"/>
        <v>среда</v>
      </c>
      <c r="F138299">
        <f>VLOOKUP(C138299,'Первые просмотры'!A:B,2,0)</f>
        <v>32783</v>
      </c>
      <c r="G138299">
        <f t="shared" si="4321"/>
        <v>0</v>
      </c>
    </row>
    <row r="138300" spans="1:7" x14ac:dyDescent="0.25">
      <c r="A138300">
        <v>417290</v>
      </c>
      <c r="B138300" s="2">
        <v>44433.735220064722</v>
      </c>
      <c r="C138300">
        <v>103794</v>
      </c>
      <c r="D138300">
        <v>12149</v>
      </c>
      <c r="E138300" t="str">
        <f t="shared" si="4320"/>
        <v>среда</v>
      </c>
      <c r="F138300">
        <f>VLOOKUP(C138300,'Первые просмотры'!A:B,2,0)</f>
        <v>100623</v>
      </c>
      <c r="G138300">
        <f t="shared" si="4321"/>
        <v>0</v>
      </c>
    </row>
    <row r="138301" spans="1:7" x14ac:dyDescent="0.25">
      <c r="A138301">
        <v>417294</v>
      </c>
      <c r="B138301" s="2">
        <v>44433.735220064722</v>
      </c>
      <c r="C138301">
        <v>110669</v>
      </c>
      <c r="D138301">
        <v>258251</v>
      </c>
      <c r="E138301" t="str">
        <f t="shared" si="4320"/>
        <v>среда</v>
      </c>
      <c r="F138301">
        <f>VLOOKUP(C138301,'Первые просмотры'!A:B,2,0)</f>
        <v>226380</v>
      </c>
      <c r="G138301">
        <f t="shared" si="4321"/>
        <v>0</v>
      </c>
    </row>
    <row r="138302" spans="1:7" x14ac:dyDescent="0.25">
      <c r="A138302">
        <v>417299</v>
      </c>
      <c r="B138302" s="2">
        <v>44433.735624595465</v>
      </c>
      <c r="C138302">
        <v>124831</v>
      </c>
      <c r="D138302">
        <v>370651</v>
      </c>
      <c r="E138302" t="str">
        <f t="shared" si="4320"/>
        <v>среда</v>
      </c>
      <c r="F138302">
        <f>VLOOKUP(C138302,'Первые просмотры'!A:B,2,0)</f>
        <v>220582</v>
      </c>
      <c r="G138302">
        <f t="shared" si="4321"/>
        <v>0</v>
      </c>
    </row>
    <row r="138303" spans="1:7" x14ac:dyDescent="0.25">
      <c r="A138303">
        <v>417300</v>
      </c>
      <c r="B138303" s="2">
        <v>44433.735624595465</v>
      </c>
      <c r="C138303">
        <v>181965</v>
      </c>
      <c r="D138303">
        <v>472585</v>
      </c>
      <c r="E138303" t="str">
        <f t="shared" si="4320"/>
        <v>среда</v>
      </c>
      <c r="F138303">
        <f>VLOOKUP(C138303,'Первые просмотры'!A:B,2,0)</f>
        <v>21476</v>
      </c>
      <c r="G138303">
        <f t="shared" si="4321"/>
        <v>0</v>
      </c>
    </row>
    <row r="138304" spans="1:7" x14ac:dyDescent="0.25">
      <c r="A138304">
        <v>417305</v>
      </c>
      <c r="B138304" s="2">
        <v>44433.735624595465</v>
      </c>
      <c r="C138304">
        <v>230837</v>
      </c>
      <c r="D138304">
        <v>230507</v>
      </c>
      <c r="E138304" t="str">
        <f t="shared" si="4320"/>
        <v>среда</v>
      </c>
      <c r="F138304">
        <f>VLOOKUP(C138304,'Первые просмотры'!A:B,2,0)</f>
        <v>346900</v>
      </c>
      <c r="G138304">
        <f t="shared" si="4321"/>
        <v>0</v>
      </c>
    </row>
    <row r="138305" spans="1:7" x14ac:dyDescent="0.25">
      <c r="A138305">
        <v>417309</v>
      </c>
      <c r="B138305" s="2">
        <v>44433.736029126216</v>
      </c>
      <c r="C138305">
        <v>57755</v>
      </c>
      <c r="D138305">
        <v>258251</v>
      </c>
      <c r="E138305" t="str">
        <f t="shared" si="4320"/>
        <v>среда</v>
      </c>
      <c r="F138305">
        <f>VLOOKUP(C138305,'Первые просмотры'!A:B,2,0)</f>
        <v>223503</v>
      </c>
      <c r="G138305">
        <f t="shared" si="4321"/>
        <v>0</v>
      </c>
    </row>
    <row r="138306" spans="1:7" x14ac:dyDescent="0.25">
      <c r="A138306">
        <v>417313</v>
      </c>
      <c r="B138306" s="2">
        <v>44433.736433656959</v>
      </c>
      <c r="C138306">
        <v>257430</v>
      </c>
      <c r="D138306">
        <v>405342</v>
      </c>
      <c r="E138306" t="str">
        <f t="shared" si="4320"/>
        <v>среда</v>
      </c>
      <c r="F138306">
        <f>VLOOKUP(C138306,'Первые просмотры'!A:B,2,0)</f>
        <v>218913</v>
      </c>
      <c r="G138306">
        <f t="shared" si="4321"/>
        <v>0</v>
      </c>
    </row>
    <row r="138307" spans="1:7" x14ac:dyDescent="0.25">
      <c r="A138307">
        <v>417316</v>
      </c>
      <c r="B138307" s="2">
        <v>44433.736838187702</v>
      </c>
      <c r="C138307">
        <v>307221</v>
      </c>
      <c r="D138307">
        <v>244574</v>
      </c>
      <c r="E138307" t="str">
        <f t="shared" ref="E138307:E138370" si="4322">TEXT(B138307, "ДДДД")</f>
        <v>среда</v>
      </c>
      <c r="F138307">
        <f>VLOOKUP(C138307,'Первые просмотры'!A:B,2,0)</f>
        <v>8453</v>
      </c>
      <c r="G138307">
        <f t="shared" ref="G138307:G138370" si="4323">IF(A138307=F138307,1,0)</f>
        <v>0</v>
      </c>
    </row>
    <row r="138308" spans="1:7" x14ac:dyDescent="0.25">
      <c r="A138308">
        <v>417318</v>
      </c>
      <c r="B138308" s="2">
        <v>44433.737242718445</v>
      </c>
      <c r="C138308">
        <v>237035</v>
      </c>
      <c r="D138308">
        <v>258219</v>
      </c>
      <c r="E138308" t="str">
        <f t="shared" si="4322"/>
        <v>среда</v>
      </c>
      <c r="F138308">
        <f>VLOOKUP(C138308,'Первые просмотры'!A:B,2,0)</f>
        <v>417318</v>
      </c>
      <c r="G138308">
        <f t="shared" si="4323"/>
        <v>1</v>
      </c>
    </row>
    <row r="138309" spans="1:7" x14ac:dyDescent="0.25">
      <c r="A138309">
        <v>417323</v>
      </c>
      <c r="B138309" s="2">
        <v>44433.737242718445</v>
      </c>
      <c r="C138309">
        <v>252648</v>
      </c>
      <c r="D138309">
        <v>53136</v>
      </c>
      <c r="E138309" t="str">
        <f t="shared" si="4322"/>
        <v>среда</v>
      </c>
      <c r="F138309">
        <f>VLOOKUP(C138309,'Первые просмотры'!A:B,2,0)</f>
        <v>200495</v>
      </c>
      <c r="G138309">
        <f t="shared" si="4323"/>
        <v>0</v>
      </c>
    </row>
    <row r="138310" spans="1:7" x14ac:dyDescent="0.25">
      <c r="A138310">
        <v>417327</v>
      </c>
      <c r="B138310" s="2">
        <v>44433.737242718445</v>
      </c>
      <c r="C138310">
        <v>282465</v>
      </c>
      <c r="D138310">
        <v>146115</v>
      </c>
      <c r="E138310" t="str">
        <f t="shared" si="4322"/>
        <v>среда</v>
      </c>
      <c r="F138310">
        <f>VLOOKUP(C138310,'Первые просмотры'!A:B,2,0)</f>
        <v>401679</v>
      </c>
      <c r="G138310">
        <f t="shared" si="4323"/>
        <v>0</v>
      </c>
    </row>
    <row r="138311" spans="1:7" x14ac:dyDescent="0.25">
      <c r="A138311">
        <v>417331</v>
      </c>
      <c r="B138311" s="2">
        <v>44433.738051779932</v>
      </c>
      <c r="C138311">
        <v>39633</v>
      </c>
      <c r="D138311">
        <v>330333</v>
      </c>
      <c r="E138311" t="str">
        <f t="shared" si="4322"/>
        <v>среда</v>
      </c>
      <c r="F138311">
        <f>VLOOKUP(C138311,'Первые просмотры'!A:B,2,0)</f>
        <v>122327</v>
      </c>
      <c r="G138311">
        <f t="shared" si="4323"/>
        <v>0</v>
      </c>
    </row>
    <row r="138312" spans="1:7" x14ac:dyDescent="0.25">
      <c r="A138312">
        <v>417333</v>
      </c>
      <c r="B138312" s="2">
        <v>44433.738051779932</v>
      </c>
      <c r="C138312">
        <v>187110</v>
      </c>
      <c r="D138312">
        <v>153349</v>
      </c>
      <c r="E138312" t="str">
        <f t="shared" si="4322"/>
        <v>среда</v>
      </c>
      <c r="F138312">
        <f>VLOOKUP(C138312,'Первые просмотры'!A:B,2,0)</f>
        <v>25340</v>
      </c>
      <c r="G138312">
        <f t="shared" si="4323"/>
        <v>0</v>
      </c>
    </row>
    <row r="138313" spans="1:7" x14ac:dyDescent="0.25">
      <c r="A138313">
        <v>417337</v>
      </c>
      <c r="B138313" s="2">
        <v>44433.738051779932</v>
      </c>
      <c r="C138313">
        <v>335581</v>
      </c>
      <c r="D138313">
        <v>411922</v>
      </c>
      <c r="E138313" t="str">
        <f t="shared" si="4322"/>
        <v>среда</v>
      </c>
      <c r="F138313">
        <f>VLOOKUP(C138313,'Первые просмотры'!A:B,2,0)</f>
        <v>212762</v>
      </c>
      <c r="G138313">
        <f t="shared" si="4323"/>
        <v>0</v>
      </c>
    </row>
    <row r="138314" spans="1:7" x14ac:dyDescent="0.25">
      <c r="A138314">
        <v>417340</v>
      </c>
      <c r="B138314" s="2">
        <v>44433.738051779939</v>
      </c>
      <c r="C138314">
        <v>27668</v>
      </c>
      <c r="D138314">
        <v>197788</v>
      </c>
      <c r="E138314" t="str">
        <f t="shared" si="4322"/>
        <v>среда</v>
      </c>
      <c r="F138314">
        <f>VLOOKUP(C138314,'Первые просмотры'!A:B,2,0)</f>
        <v>226635</v>
      </c>
      <c r="G138314">
        <f t="shared" si="4323"/>
        <v>0</v>
      </c>
    </row>
    <row r="138315" spans="1:7" x14ac:dyDescent="0.25">
      <c r="A138315">
        <v>417345</v>
      </c>
      <c r="B138315" s="2">
        <v>44433.738456310675</v>
      </c>
      <c r="C138315">
        <v>108480</v>
      </c>
      <c r="D138315">
        <v>209122</v>
      </c>
      <c r="E138315" t="str">
        <f t="shared" si="4322"/>
        <v>среда</v>
      </c>
      <c r="F138315">
        <f>VLOOKUP(C138315,'Первые просмотры'!A:B,2,0)</f>
        <v>19284</v>
      </c>
      <c r="G138315">
        <f t="shared" si="4323"/>
        <v>0</v>
      </c>
    </row>
    <row r="138316" spans="1:7" x14ac:dyDescent="0.25">
      <c r="A138316">
        <v>417347</v>
      </c>
      <c r="B138316" s="2">
        <v>44433.738456310683</v>
      </c>
      <c r="C138316">
        <v>183955</v>
      </c>
      <c r="D138316">
        <v>122902</v>
      </c>
      <c r="E138316" t="str">
        <f t="shared" si="4322"/>
        <v>среда</v>
      </c>
      <c r="F138316">
        <f>VLOOKUP(C138316,'Первые просмотры'!A:B,2,0)</f>
        <v>250734</v>
      </c>
      <c r="G138316">
        <f t="shared" si="4323"/>
        <v>0</v>
      </c>
    </row>
    <row r="138317" spans="1:7" x14ac:dyDescent="0.25">
      <c r="A138317">
        <v>417351</v>
      </c>
      <c r="B138317" s="2">
        <v>44433.738860841419</v>
      </c>
      <c r="C138317">
        <v>139261</v>
      </c>
      <c r="D138317">
        <v>194726</v>
      </c>
      <c r="E138317" t="str">
        <f t="shared" si="4322"/>
        <v>среда</v>
      </c>
      <c r="F138317">
        <f>VLOOKUP(C138317,'Первые просмотры'!A:B,2,0)</f>
        <v>18016</v>
      </c>
      <c r="G138317">
        <f t="shared" si="4323"/>
        <v>0</v>
      </c>
    </row>
    <row r="138318" spans="1:7" x14ac:dyDescent="0.25">
      <c r="A138318">
        <v>417355</v>
      </c>
      <c r="B138318" s="2">
        <v>44433.739669902912</v>
      </c>
      <c r="C138318">
        <v>77554</v>
      </c>
      <c r="D138318">
        <v>458081</v>
      </c>
      <c r="E138318" t="str">
        <f t="shared" si="4322"/>
        <v>среда</v>
      </c>
      <c r="F138318">
        <f>VLOOKUP(C138318,'Первые просмотры'!A:B,2,0)</f>
        <v>83105</v>
      </c>
      <c r="G138318">
        <f t="shared" si="4323"/>
        <v>0</v>
      </c>
    </row>
    <row r="138319" spans="1:7" x14ac:dyDescent="0.25">
      <c r="A138319">
        <v>417356</v>
      </c>
      <c r="B138319" s="2">
        <v>44433.739669902912</v>
      </c>
      <c r="C138319">
        <v>102938</v>
      </c>
      <c r="D138319">
        <v>393606</v>
      </c>
      <c r="E138319" t="str">
        <f t="shared" si="4322"/>
        <v>среда</v>
      </c>
      <c r="F138319">
        <f>VLOOKUP(C138319,'Первые просмотры'!A:B,2,0)</f>
        <v>111033</v>
      </c>
      <c r="G138319">
        <f t="shared" si="4323"/>
        <v>0</v>
      </c>
    </row>
    <row r="138320" spans="1:7" x14ac:dyDescent="0.25">
      <c r="A138320">
        <v>417357</v>
      </c>
      <c r="B138320" s="2">
        <v>44433.739669902912</v>
      </c>
      <c r="C138320">
        <v>209228</v>
      </c>
      <c r="D138320">
        <v>351192</v>
      </c>
      <c r="E138320" t="str">
        <f t="shared" si="4322"/>
        <v>среда</v>
      </c>
      <c r="F138320">
        <f>VLOOKUP(C138320,'Первые просмотры'!A:B,2,0)</f>
        <v>231138</v>
      </c>
      <c r="G138320">
        <f t="shared" si="4323"/>
        <v>0</v>
      </c>
    </row>
    <row r="138321" spans="1:7" x14ac:dyDescent="0.25">
      <c r="A138321">
        <v>417362</v>
      </c>
      <c r="B138321" s="2">
        <v>44433.740074433663</v>
      </c>
      <c r="C138321">
        <v>5481</v>
      </c>
      <c r="D138321">
        <v>126268</v>
      </c>
      <c r="E138321" t="str">
        <f t="shared" si="4322"/>
        <v>среда</v>
      </c>
      <c r="F138321">
        <f>VLOOKUP(C138321,'Первые просмотры'!A:B,2,0)</f>
        <v>355974</v>
      </c>
      <c r="G138321">
        <f t="shared" si="4323"/>
        <v>0</v>
      </c>
    </row>
    <row r="138322" spans="1:7" x14ac:dyDescent="0.25">
      <c r="A138322">
        <v>417367</v>
      </c>
      <c r="B138322" s="2">
        <v>44433.740074433663</v>
      </c>
      <c r="C138322">
        <v>15465</v>
      </c>
      <c r="D138322">
        <v>26408</v>
      </c>
      <c r="E138322" t="str">
        <f t="shared" si="4322"/>
        <v>среда</v>
      </c>
      <c r="F138322">
        <f>VLOOKUP(C138322,'Первые просмотры'!A:B,2,0)</f>
        <v>28032</v>
      </c>
      <c r="G138322">
        <f t="shared" si="4323"/>
        <v>0</v>
      </c>
    </row>
    <row r="138323" spans="1:7" x14ac:dyDescent="0.25">
      <c r="A138323">
        <v>417370</v>
      </c>
      <c r="B138323" s="2">
        <v>44433.740074433663</v>
      </c>
      <c r="C138323">
        <v>257537</v>
      </c>
      <c r="D138323">
        <v>191893</v>
      </c>
      <c r="E138323" t="str">
        <f t="shared" si="4322"/>
        <v>среда</v>
      </c>
      <c r="F138323">
        <f>VLOOKUP(C138323,'Первые просмотры'!A:B,2,0)</f>
        <v>126435</v>
      </c>
      <c r="G138323">
        <f t="shared" si="4323"/>
        <v>0</v>
      </c>
    </row>
    <row r="138324" spans="1:7" x14ac:dyDescent="0.25">
      <c r="A138324">
        <v>417372</v>
      </c>
      <c r="B138324" s="2">
        <v>44433.740478964399</v>
      </c>
      <c r="C138324">
        <v>107511</v>
      </c>
      <c r="D138324">
        <v>58674</v>
      </c>
      <c r="E138324" t="str">
        <f t="shared" si="4322"/>
        <v>среда</v>
      </c>
      <c r="F138324">
        <f>VLOOKUP(C138324,'Первые просмотры'!A:B,2,0)</f>
        <v>10722</v>
      </c>
      <c r="G138324">
        <f t="shared" si="4323"/>
        <v>0</v>
      </c>
    </row>
    <row r="138325" spans="1:7" x14ac:dyDescent="0.25">
      <c r="A138325">
        <v>417373</v>
      </c>
      <c r="B138325" s="2">
        <v>44433.740478964399</v>
      </c>
      <c r="C138325">
        <v>232095</v>
      </c>
      <c r="D138325">
        <v>158978</v>
      </c>
      <c r="E138325" t="str">
        <f t="shared" si="4322"/>
        <v>среда</v>
      </c>
      <c r="F138325">
        <f>VLOOKUP(C138325,'Первые просмотры'!A:B,2,0)</f>
        <v>272324</v>
      </c>
      <c r="G138325">
        <f t="shared" si="4323"/>
        <v>0</v>
      </c>
    </row>
    <row r="138326" spans="1:7" x14ac:dyDescent="0.25">
      <c r="A138326">
        <v>417375</v>
      </c>
      <c r="B138326" s="2">
        <v>44433.740883495142</v>
      </c>
      <c r="C138326">
        <v>46588</v>
      </c>
      <c r="D138326">
        <v>438887</v>
      </c>
      <c r="E138326" t="str">
        <f t="shared" si="4322"/>
        <v>среда</v>
      </c>
      <c r="F138326">
        <f>VLOOKUP(C138326,'Первые просмотры'!A:B,2,0)</f>
        <v>99148</v>
      </c>
      <c r="G138326">
        <f t="shared" si="4323"/>
        <v>0</v>
      </c>
    </row>
    <row r="138327" spans="1:7" x14ac:dyDescent="0.25">
      <c r="A138327">
        <v>417379</v>
      </c>
      <c r="B138327" s="2">
        <v>44433.740883495142</v>
      </c>
      <c r="C138327">
        <v>49836</v>
      </c>
      <c r="D138327">
        <v>285680</v>
      </c>
      <c r="E138327" t="str">
        <f t="shared" si="4322"/>
        <v>среда</v>
      </c>
      <c r="F138327">
        <f>VLOOKUP(C138327,'Первые просмотры'!A:B,2,0)</f>
        <v>86472</v>
      </c>
      <c r="G138327">
        <f t="shared" si="4323"/>
        <v>0</v>
      </c>
    </row>
    <row r="138328" spans="1:7" x14ac:dyDescent="0.25">
      <c r="A138328">
        <v>417383</v>
      </c>
      <c r="B138328" s="2">
        <v>44433.740883495142</v>
      </c>
      <c r="C138328">
        <v>112175</v>
      </c>
      <c r="D138328">
        <v>227775</v>
      </c>
      <c r="E138328" t="str">
        <f t="shared" si="4322"/>
        <v>среда</v>
      </c>
      <c r="F138328">
        <f>VLOOKUP(C138328,'Первые просмотры'!A:B,2,0)</f>
        <v>214386</v>
      </c>
      <c r="G138328">
        <f t="shared" si="4323"/>
        <v>0</v>
      </c>
    </row>
    <row r="138329" spans="1:7" x14ac:dyDescent="0.25">
      <c r="A138329">
        <v>417384</v>
      </c>
      <c r="B138329" s="2">
        <v>44433.740883495142</v>
      </c>
      <c r="C138329">
        <v>300307</v>
      </c>
      <c r="D138329">
        <v>398027</v>
      </c>
      <c r="E138329" t="str">
        <f t="shared" si="4322"/>
        <v>среда</v>
      </c>
      <c r="F138329">
        <f>VLOOKUP(C138329,'Первые просмотры'!A:B,2,0)</f>
        <v>119579</v>
      </c>
      <c r="G138329">
        <f t="shared" si="4323"/>
        <v>0</v>
      </c>
    </row>
    <row r="138330" spans="1:7" x14ac:dyDescent="0.25">
      <c r="A138330">
        <v>417387</v>
      </c>
      <c r="B138330" s="2">
        <v>44433.741288025893</v>
      </c>
      <c r="C138330">
        <v>85094</v>
      </c>
      <c r="D138330">
        <v>112334</v>
      </c>
      <c r="E138330" t="str">
        <f t="shared" si="4322"/>
        <v>среда</v>
      </c>
      <c r="F138330">
        <f>VLOOKUP(C138330,'Первые просмотры'!A:B,2,0)</f>
        <v>25336</v>
      </c>
      <c r="G138330">
        <f t="shared" si="4323"/>
        <v>0</v>
      </c>
    </row>
    <row r="138331" spans="1:7" x14ac:dyDescent="0.25">
      <c r="A138331">
        <v>417390</v>
      </c>
      <c r="B138331" s="2">
        <v>44433.741692556636</v>
      </c>
      <c r="C138331">
        <v>290827</v>
      </c>
      <c r="D138331">
        <v>395036</v>
      </c>
      <c r="E138331" t="str">
        <f t="shared" si="4322"/>
        <v>среда</v>
      </c>
      <c r="F138331">
        <f>VLOOKUP(C138331,'Первые просмотры'!A:B,2,0)</f>
        <v>192469</v>
      </c>
      <c r="G138331">
        <f t="shared" si="4323"/>
        <v>0</v>
      </c>
    </row>
    <row r="138332" spans="1:7" x14ac:dyDescent="0.25">
      <c r="A138332">
        <v>417392</v>
      </c>
      <c r="B138332" s="2">
        <v>44433.741692556636</v>
      </c>
      <c r="C138332">
        <v>312558</v>
      </c>
      <c r="D138332">
        <v>111368</v>
      </c>
      <c r="E138332" t="str">
        <f t="shared" si="4322"/>
        <v>среда</v>
      </c>
      <c r="F138332">
        <f>VLOOKUP(C138332,'Первые просмотры'!A:B,2,0)</f>
        <v>134542</v>
      </c>
      <c r="G138332">
        <f t="shared" si="4323"/>
        <v>0</v>
      </c>
    </row>
    <row r="138333" spans="1:7" x14ac:dyDescent="0.25">
      <c r="A138333">
        <v>417393</v>
      </c>
      <c r="B138333" s="2">
        <v>44433.742097087379</v>
      </c>
      <c r="C138333">
        <v>203011</v>
      </c>
      <c r="D138333">
        <v>458081</v>
      </c>
      <c r="E138333" t="str">
        <f t="shared" si="4322"/>
        <v>среда</v>
      </c>
      <c r="F138333">
        <f>VLOOKUP(C138333,'Первые просмотры'!A:B,2,0)</f>
        <v>112373</v>
      </c>
      <c r="G138333">
        <f t="shared" si="4323"/>
        <v>0</v>
      </c>
    </row>
    <row r="138334" spans="1:7" x14ac:dyDescent="0.25">
      <c r="A138334">
        <v>417394</v>
      </c>
      <c r="B138334" s="2">
        <v>44433.743310679616</v>
      </c>
      <c r="C138334">
        <v>193613</v>
      </c>
      <c r="D138334">
        <v>250115</v>
      </c>
      <c r="E138334" t="str">
        <f t="shared" si="4322"/>
        <v>среда</v>
      </c>
      <c r="F138334">
        <f>VLOOKUP(C138334,'Первые просмотры'!A:B,2,0)</f>
        <v>284987</v>
      </c>
      <c r="G138334">
        <f t="shared" si="4323"/>
        <v>0</v>
      </c>
    </row>
    <row r="138335" spans="1:7" x14ac:dyDescent="0.25">
      <c r="A138335">
        <v>417397</v>
      </c>
      <c r="B138335" s="2">
        <v>44433.743310679616</v>
      </c>
      <c r="C138335">
        <v>194589</v>
      </c>
      <c r="D138335">
        <v>95024</v>
      </c>
      <c r="E138335" t="str">
        <f t="shared" si="4322"/>
        <v>среда</v>
      </c>
      <c r="F138335">
        <f>VLOOKUP(C138335,'Первые просмотры'!A:B,2,0)</f>
        <v>315881</v>
      </c>
      <c r="G138335">
        <f t="shared" si="4323"/>
        <v>0</v>
      </c>
    </row>
    <row r="138336" spans="1:7" x14ac:dyDescent="0.25">
      <c r="A138336">
        <v>417401</v>
      </c>
      <c r="B138336" s="2">
        <v>44433.743310679616</v>
      </c>
      <c r="C138336">
        <v>321160</v>
      </c>
      <c r="D138336">
        <v>351192</v>
      </c>
      <c r="E138336" t="str">
        <f t="shared" si="4322"/>
        <v>среда</v>
      </c>
      <c r="F138336">
        <f>VLOOKUP(C138336,'Первые просмотры'!A:B,2,0)</f>
        <v>325115</v>
      </c>
      <c r="G138336">
        <f t="shared" si="4323"/>
        <v>0</v>
      </c>
    </row>
    <row r="138337" spans="1:7" x14ac:dyDescent="0.25">
      <c r="A138337">
        <v>417403</v>
      </c>
      <c r="B138337" s="2">
        <v>44433.743715210352</v>
      </c>
      <c r="C138337">
        <v>64122</v>
      </c>
      <c r="D138337">
        <v>5151</v>
      </c>
      <c r="E138337" t="str">
        <f t="shared" si="4322"/>
        <v>среда</v>
      </c>
      <c r="F138337">
        <f>VLOOKUP(C138337,'Первые просмотры'!A:B,2,0)</f>
        <v>227057</v>
      </c>
      <c r="G138337">
        <f t="shared" si="4323"/>
        <v>0</v>
      </c>
    </row>
    <row r="138338" spans="1:7" x14ac:dyDescent="0.25">
      <c r="A138338">
        <v>417408</v>
      </c>
      <c r="B138338" s="2">
        <v>44433.743715210352</v>
      </c>
      <c r="C138338">
        <v>219836</v>
      </c>
      <c r="D138338">
        <v>188971</v>
      </c>
      <c r="E138338" t="str">
        <f t="shared" si="4322"/>
        <v>среда</v>
      </c>
      <c r="F138338">
        <f>VLOOKUP(C138338,'Первые просмотры'!A:B,2,0)</f>
        <v>228378</v>
      </c>
      <c r="G138338">
        <f t="shared" si="4323"/>
        <v>0</v>
      </c>
    </row>
    <row r="138339" spans="1:7" x14ac:dyDescent="0.25">
      <c r="A138339">
        <v>417409</v>
      </c>
      <c r="B138339" s="2">
        <v>44433.744524271846</v>
      </c>
      <c r="C138339">
        <v>213497</v>
      </c>
      <c r="D138339">
        <v>360778</v>
      </c>
      <c r="E138339" t="str">
        <f t="shared" si="4322"/>
        <v>среда</v>
      </c>
      <c r="F138339">
        <f>VLOOKUP(C138339,'Первые просмотры'!A:B,2,0)</f>
        <v>229180</v>
      </c>
      <c r="G138339">
        <f t="shared" si="4323"/>
        <v>0</v>
      </c>
    </row>
    <row r="138340" spans="1:7" x14ac:dyDescent="0.25">
      <c r="A138340">
        <v>417414</v>
      </c>
      <c r="B138340" s="2">
        <v>44433.744928802589</v>
      </c>
      <c r="C138340">
        <v>119306</v>
      </c>
      <c r="D138340">
        <v>114993</v>
      </c>
      <c r="E138340" t="str">
        <f t="shared" si="4322"/>
        <v>среда</v>
      </c>
      <c r="F138340">
        <f>VLOOKUP(C138340,'Первые просмотры'!A:B,2,0)</f>
        <v>118972</v>
      </c>
      <c r="G138340">
        <f t="shared" si="4323"/>
        <v>0</v>
      </c>
    </row>
    <row r="138341" spans="1:7" x14ac:dyDescent="0.25">
      <c r="A138341">
        <v>417418</v>
      </c>
      <c r="B138341" s="2">
        <v>44433.745333333332</v>
      </c>
      <c r="C138341">
        <v>162477</v>
      </c>
      <c r="D138341">
        <v>347008</v>
      </c>
      <c r="E138341" t="str">
        <f t="shared" si="4322"/>
        <v>среда</v>
      </c>
      <c r="F138341">
        <f>VLOOKUP(C138341,'Первые просмотры'!A:B,2,0)</f>
        <v>246534</v>
      </c>
      <c r="G138341">
        <f t="shared" si="4323"/>
        <v>0</v>
      </c>
    </row>
    <row r="138342" spans="1:7" x14ac:dyDescent="0.25">
      <c r="A138342">
        <v>417422</v>
      </c>
      <c r="B138342" s="2">
        <v>44433.745737864076</v>
      </c>
      <c r="C138342">
        <v>206967</v>
      </c>
      <c r="D138342">
        <v>217307</v>
      </c>
      <c r="E138342" t="str">
        <f t="shared" si="4322"/>
        <v>среда</v>
      </c>
      <c r="F138342">
        <f>VLOOKUP(C138342,'Первые просмотры'!A:B,2,0)</f>
        <v>212460</v>
      </c>
      <c r="G138342">
        <f t="shared" si="4323"/>
        <v>0</v>
      </c>
    </row>
    <row r="138343" spans="1:7" x14ac:dyDescent="0.25">
      <c r="A138343">
        <v>417423</v>
      </c>
      <c r="B138343" s="2">
        <v>44433.745737864076</v>
      </c>
      <c r="C138343">
        <v>323416</v>
      </c>
      <c r="D138343">
        <v>347393</v>
      </c>
      <c r="E138343" t="str">
        <f t="shared" si="4322"/>
        <v>среда</v>
      </c>
      <c r="F138343">
        <f>VLOOKUP(C138343,'Первые просмотры'!A:B,2,0)</f>
        <v>101331</v>
      </c>
      <c r="G138343">
        <f t="shared" si="4323"/>
        <v>0</v>
      </c>
    </row>
    <row r="138344" spans="1:7" x14ac:dyDescent="0.25">
      <c r="A138344">
        <v>417425</v>
      </c>
      <c r="B138344" s="2">
        <v>44433.746142394819</v>
      </c>
      <c r="C138344">
        <v>144273</v>
      </c>
      <c r="D138344">
        <v>154228</v>
      </c>
      <c r="E138344" t="str">
        <f t="shared" si="4322"/>
        <v>среда</v>
      </c>
      <c r="F138344">
        <f>VLOOKUP(C138344,'Первые просмотры'!A:B,2,0)</f>
        <v>212961</v>
      </c>
      <c r="G138344">
        <f t="shared" si="4323"/>
        <v>0</v>
      </c>
    </row>
    <row r="138345" spans="1:7" x14ac:dyDescent="0.25">
      <c r="A138345">
        <v>417429</v>
      </c>
      <c r="B138345" s="2">
        <v>44433.746546925569</v>
      </c>
      <c r="C138345">
        <v>13770</v>
      </c>
      <c r="D138345">
        <v>158978</v>
      </c>
      <c r="E138345" t="str">
        <f t="shared" si="4322"/>
        <v>среда</v>
      </c>
      <c r="F138345">
        <f>VLOOKUP(C138345,'Первые просмотры'!A:B,2,0)</f>
        <v>226761</v>
      </c>
      <c r="G138345">
        <f t="shared" si="4323"/>
        <v>0</v>
      </c>
    </row>
    <row r="138346" spans="1:7" x14ac:dyDescent="0.25">
      <c r="A138346">
        <v>417430</v>
      </c>
      <c r="B138346" s="2">
        <v>44433.746546925569</v>
      </c>
      <c r="C138346">
        <v>61060</v>
      </c>
      <c r="D138346">
        <v>137327</v>
      </c>
      <c r="E138346" t="str">
        <f t="shared" si="4322"/>
        <v>среда</v>
      </c>
      <c r="F138346">
        <f>VLOOKUP(C138346,'Первые просмотры'!A:B,2,0)</f>
        <v>217944</v>
      </c>
      <c r="G138346">
        <f t="shared" si="4323"/>
        <v>0</v>
      </c>
    </row>
    <row r="138347" spans="1:7" x14ac:dyDescent="0.25">
      <c r="A138347">
        <v>417434</v>
      </c>
      <c r="B138347" s="2">
        <v>44433.746546925569</v>
      </c>
      <c r="C138347">
        <v>89238</v>
      </c>
      <c r="D138347">
        <v>265382</v>
      </c>
      <c r="E138347" t="str">
        <f t="shared" si="4322"/>
        <v>среда</v>
      </c>
      <c r="F138347">
        <f>VLOOKUP(C138347,'Первые просмотры'!A:B,2,0)</f>
        <v>253283</v>
      </c>
      <c r="G138347">
        <f t="shared" si="4323"/>
        <v>0</v>
      </c>
    </row>
    <row r="138348" spans="1:7" x14ac:dyDescent="0.25">
      <c r="A138348">
        <v>417437</v>
      </c>
      <c r="B138348" s="2">
        <v>44433.746546925569</v>
      </c>
      <c r="C138348">
        <v>107038</v>
      </c>
      <c r="D138348">
        <v>324991</v>
      </c>
      <c r="E138348" t="str">
        <f t="shared" si="4322"/>
        <v>среда</v>
      </c>
      <c r="F138348">
        <f>VLOOKUP(C138348,'Первые просмотры'!A:B,2,0)</f>
        <v>109668</v>
      </c>
      <c r="G138348">
        <f t="shared" si="4323"/>
        <v>0</v>
      </c>
    </row>
    <row r="138349" spans="1:7" x14ac:dyDescent="0.25">
      <c r="A138349">
        <v>417441</v>
      </c>
      <c r="B138349" s="2">
        <v>44433.747760517799</v>
      </c>
      <c r="C138349">
        <v>14963</v>
      </c>
      <c r="D138349">
        <v>316541</v>
      </c>
      <c r="E138349" t="str">
        <f t="shared" si="4322"/>
        <v>среда</v>
      </c>
      <c r="F138349">
        <f>VLOOKUP(C138349,'Первые просмотры'!A:B,2,0)</f>
        <v>13784</v>
      </c>
      <c r="G138349">
        <f t="shared" si="4323"/>
        <v>0</v>
      </c>
    </row>
    <row r="138350" spans="1:7" x14ac:dyDescent="0.25">
      <c r="A138350">
        <v>417443</v>
      </c>
      <c r="B138350" s="2">
        <v>44433.74816504855</v>
      </c>
      <c r="C138350">
        <v>179321</v>
      </c>
      <c r="D138350">
        <v>411922</v>
      </c>
      <c r="E138350" t="str">
        <f t="shared" si="4322"/>
        <v>среда</v>
      </c>
      <c r="F138350">
        <f>VLOOKUP(C138350,'Первые просмотры'!A:B,2,0)</f>
        <v>212361</v>
      </c>
      <c r="G138350">
        <f t="shared" si="4323"/>
        <v>0</v>
      </c>
    </row>
    <row r="138351" spans="1:7" x14ac:dyDescent="0.25">
      <c r="A138351">
        <v>417445</v>
      </c>
      <c r="B138351" s="2">
        <v>44433.74816504855</v>
      </c>
      <c r="C138351">
        <v>209534</v>
      </c>
      <c r="D138351">
        <v>145779</v>
      </c>
      <c r="E138351" t="str">
        <f t="shared" si="4322"/>
        <v>среда</v>
      </c>
      <c r="F138351">
        <f>VLOOKUP(C138351,'Первые просмотры'!A:B,2,0)</f>
        <v>118733</v>
      </c>
      <c r="G138351">
        <f t="shared" si="4323"/>
        <v>0</v>
      </c>
    </row>
    <row r="138352" spans="1:7" x14ac:dyDescent="0.25">
      <c r="A138352">
        <v>417447</v>
      </c>
      <c r="B138352" s="2">
        <v>44433.748569579286</v>
      </c>
      <c r="C138352">
        <v>143917</v>
      </c>
      <c r="D138352">
        <v>154256</v>
      </c>
      <c r="E138352" t="str">
        <f t="shared" si="4322"/>
        <v>среда</v>
      </c>
      <c r="F138352">
        <f>VLOOKUP(C138352,'Первые просмотры'!A:B,2,0)</f>
        <v>107735</v>
      </c>
      <c r="G138352">
        <f t="shared" si="4323"/>
        <v>0</v>
      </c>
    </row>
    <row r="138353" spans="1:7" x14ac:dyDescent="0.25">
      <c r="A138353">
        <v>417449</v>
      </c>
      <c r="B138353" s="2">
        <v>44433.748974110029</v>
      </c>
      <c r="C138353">
        <v>205358</v>
      </c>
      <c r="D138353">
        <v>351192</v>
      </c>
      <c r="E138353" t="str">
        <f t="shared" si="4322"/>
        <v>среда</v>
      </c>
      <c r="F138353">
        <f>VLOOKUP(C138353,'Первые просмотры'!A:B,2,0)</f>
        <v>19307</v>
      </c>
      <c r="G138353">
        <f t="shared" si="4323"/>
        <v>0</v>
      </c>
    </row>
    <row r="138354" spans="1:7" x14ac:dyDescent="0.25">
      <c r="A138354">
        <v>417451</v>
      </c>
      <c r="B138354" s="2">
        <v>44433.749378640779</v>
      </c>
      <c r="C138354">
        <v>60217</v>
      </c>
      <c r="D138354">
        <v>383772</v>
      </c>
      <c r="E138354" t="str">
        <f t="shared" si="4322"/>
        <v>среда</v>
      </c>
      <c r="F138354">
        <f>VLOOKUP(C138354,'Первые просмотры'!A:B,2,0)</f>
        <v>9274</v>
      </c>
      <c r="G138354">
        <f t="shared" si="4323"/>
        <v>0</v>
      </c>
    </row>
    <row r="138355" spans="1:7" x14ac:dyDescent="0.25">
      <c r="A138355">
        <v>417456</v>
      </c>
      <c r="B138355" s="2">
        <v>44433.749783171523</v>
      </c>
      <c r="C138355">
        <v>119898</v>
      </c>
      <c r="D138355">
        <v>266896</v>
      </c>
      <c r="E138355" t="str">
        <f t="shared" si="4322"/>
        <v>среда</v>
      </c>
      <c r="F138355">
        <f>VLOOKUP(C138355,'Первые просмотры'!A:B,2,0)</f>
        <v>68378</v>
      </c>
      <c r="G138355">
        <f t="shared" si="4323"/>
        <v>0</v>
      </c>
    </row>
    <row r="138356" spans="1:7" x14ac:dyDescent="0.25">
      <c r="A138356">
        <v>417458</v>
      </c>
      <c r="B138356" s="2">
        <v>44433.749783171523</v>
      </c>
      <c r="C138356">
        <v>214573</v>
      </c>
      <c r="D138356">
        <v>54565</v>
      </c>
      <c r="E138356" t="str">
        <f t="shared" si="4322"/>
        <v>среда</v>
      </c>
      <c r="F138356">
        <f>VLOOKUP(C138356,'Первые просмотры'!A:B,2,0)</f>
        <v>132491</v>
      </c>
      <c r="G138356">
        <f t="shared" si="4323"/>
        <v>0</v>
      </c>
    </row>
    <row r="138357" spans="1:7" x14ac:dyDescent="0.25">
      <c r="A138357">
        <v>417460</v>
      </c>
      <c r="B138357" s="2">
        <v>44433.75</v>
      </c>
      <c r="C138357">
        <v>41305</v>
      </c>
      <c r="D138357">
        <v>217246</v>
      </c>
      <c r="E138357" t="str">
        <f t="shared" si="4322"/>
        <v>среда</v>
      </c>
      <c r="F138357">
        <f>VLOOKUP(C138357,'Первые просмотры'!A:B,2,0)</f>
        <v>268720</v>
      </c>
      <c r="G138357">
        <f t="shared" si="4323"/>
        <v>0</v>
      </c>
    </row>
    <row r="138358" spans="1:7" x14ac:dyDescent="0.25">
      <c r="A138358">
        <v>417465</v>
      </c>
      <c r="B138358" s="2">
        <v>44433.750592233009</v>
      </c>
      <c r="C138358">
        <v>345861</v>
      </c>
      <c r="D138358">
        <v>153893</v>
      </c>
      <c r="E138358" t="str">
        <f t="shared" si="4322"/>
        <v>среда</v>
      </c>
      <c r="F138358">
        <f>VLOOKUP(C138358,'Первые просмотры'!A:B,2,0)</f>
        <v>79126</v>
      </c>
      <c r="G138358">
        <f t="shared" si="4323"/>
        <v>0</v>
      </c>
    </row>
    <row r="138359" spans="1:7" x14ac:dyDescent="0.25">
      <c r="A138359">
        <v>417467</v>
      </c>
      <c r="B138359" s="2">
        <v>44433.750996763752</v>
      </c>
      <c r="C138359">
        <v>190843</v>
      </c>
      <c r="D138359">
        <v>129210</v>
      </c>
      <c r="E138359" t="str">
        <f t="shared" si="4322"/>
        <v>среда</v>
      </c>
      <c r="F138359">
        <f>VLOOKUP(C138359,'Первые просмотры'!A:B,2,0)</f>
        <v>228353</v>
      </c>
      <c r="G138359">
        <f t="shared" si="4323"/>
        <v>0</v>
      </c>
    </row>
    <row r="138360" spans="1:7" x14ac:dyDescent="0.25">
      <c r="A138360">
        <v>417470</v>
      </c>
      <c r="B138360" s="2">
        <v>44433.750996763752</v>
      </c>
      <c r="C138360">
        <v>296737</v>
      </c>
      <c r="D138360">
        <v>238576</v>
      </c>
      <c r="E138360" t="str">
        <f t="shared" si="4322"/>
        <v>среда</v>
      </c>
      <c r="F138360">
        <f>VLOOKUP(C138360,'Первые просмотры'!A:B,2,0)</f>
        <v>104683</v>
      </c>
      <c r="G138360">
        <f t="shared" si="4323"/>
        <v>0</v>
      </c>
    </row>
    <row r="138361" spans="1:7" x14ac:dyDescent="0.25">
      <c r="A138361">
        <v>417473</v>
      </c>
      <c r="B138361" s="2">
        <v>44433.751401294503</v>
      </c>
      <c r="C138361">
        <v>14878</v>
      </c>
      <c r="D138361">
        <v>344690</v>
      </c>
      <c r="E138361" t="str">
        <f t="shared" si="4322"/>
        <v>среда</v>
      </c>
      <c r="F138361">
        <f>VLOOKUP(C138361,'Первые просмотры'!A:B,2,0)</f>
        <v>46840</v>
      </c>
      <c r="G138361">
        <f t="shared" si="4323"/>
        <v>0</v>
      </c>
    </row>
    <row r="138362" spans="1:7" x14ac:dyDescent="0.25">
      <c r="A138362">
        <v>417474</v>
      </c>
      <c r="B138362" s="2">
        <v>44433.751401294503</v>
      </c>
      <c r="C138362">
        <v>232707</v>
      </c>
      <c r="D138362">
        <v>279264</v>
      </c>
      <c r="E138362" t="str">
        <f t="shared" si="4322"/>
        <v>среда</v>
      </c>
      <c r="F138362">
        <f>VLOOKUP(C138362,'Первые просмотры'!A:B,2,0)</f>
        <v>218589</v>
      </c>
      <c r="G138362">
        <f t="shared" si="4323"/>
        <v>0</v>
      </c>
    </row>
    <row r="138363" spans="1:7" x14ac:dyDescent="0.25">
      <c r="A138363">
        <v>417476</v>
      </c>
      <c r="B138363" s="2">
        <v>44433.75221035599</v>
      </c>
      <c r="C138363">
        <v>84720</v>
      </c>
      <c r="D138363">
        <v>408587</v>
      </c>
      <c r="E138363" t="str">
        <f t="shared" si="4322"/>
        <v>среда</v>
      </c>
      <c r="F138363">
        <f>VLOOKUP(C138363,'Первые просмотры'!A:B,2,0)</f>
        <v>51865</v>
      </c>
      <c r="G138363">
        <f t="shared" si="4323"/>
        <v>0</v>
      </c>
    </row>
    <row r="138364" spans="1:7" x14ac:dyDescent="0.25">
      <c r="A138364">
        <v>417479</v>
      </c>
      <c r="B138364" s="2">
        <v>44433.752614886733</v>
      </c>
      <c r="C138364">
        <v>91372</v>
      </c>
      <c r="D138364">
        <v>230507</v>
      </c>
      <c r="E138364" t="str">
        <f t="shared" si="4322"/>
        <v>среда</v>
      </c>
      <c r="F138364">
        <f>VLOOKUP(C138364,'Первые просмотры'!A:B,2,0)</f>
        <v>259121</v>
      </c>
      <c r="G138364">
        <f t="shared" si="4323"/>
        <v>0</v>
      </c>
    </row>
    <row r="138365" spans="1:7" x14ac:dyDescent="0.25">
      <c r="A138365">
        <v>417484</v>
      </c>
      <c r="B138365" s="2">
        <v>44433.752999999997</v>
      </c>
      <c r="C138365">
        <v>298869</v>
      </c>
      <c r="D138365">
        <v>118549</v>
      </c>
      <c r="E138365" t="str">
        <f t="shared" si="4322"/>
        <v>среда</v>
      </c>
      <c r="F138365">
        <f>VLOOKUP(C138365,'Первые просмотры'!A:B,2,0)</f>
        <v>19170</v>
      </c>
      <c r="G138365">
        <f t="shared" si="4323"/>
        <v>0</v>
      </c>
    </row>
    <row r="138366" spans="1:7" x14ac:dyDescent="0.25">
      <c r="A138366">
        <v>417485</v>
      </c>
      <c r="B138366" s="2">
        <v>44433.753423948219</v>
      </c>
      <c r="C138366">
        <v>95519</v>
      </c>
      <c r="D138366">
        <v>264283</v>
      </c>
      <c r="E138366" t="str">
        <f t="shared" si="4322"/>
        <v>среда</v>
      </c>
      <c r="F138366">
        <f>VLOOKUP(C138366,'Первые просмотры'!A:B,2,0)</f>
        <v>4512</v>
      </c>
      <c r="G138366">
        <f t="shared" si="4323"/>
        <v>0</v>
      </c>
    </row>
    <row r="138367" spans="1:7" x14ac:dyDescent="0.25">
      <c r="A138367">
        <v>417487</v>
      </c>
      <c r="B138367" s="2">
        <v>44433.753423948219</v>
      </c>
      <c r="C138367">
        <v>119102</v>
      </c>
      <c r="D138367">
        <v>182191</v>
      </c>
      <c r="E138367" t="str">
        <f t="shared" si="4322"/>
        <v>среда</v>
      </c>
      <c r="F138367">
        <f>VLOOKUP(C138367,'Первые просмотры'!A:B,2,0)</f>
        <v>214229</v>
      </c>
      <c r="G138367">
        <f t="shared" si="4323"/>
        <v>0</v>
      </c>
    </row>
    <row r="138368" spans="1:7" x14ac:dyDescent="0.25">
      <c r="A138368">
        <v>417492</v>
      </c>
      <c r="B138368" s="2">
        <v>44433.753423948219</v>
      </c>
      <c r="C138368">
        <v>231073</v>
      </c>
      <c r="D138368">
        <v>217497</v>
      </c>
      <c r="E138368" t="str">
        <f t="shared" si="4322"/>
        <v>среда</v>
      </c>
      <c r="F138368">
        <f>VLOOKUP(C138368,'Первые просмотры'!A:B,2,0)</f>
        <v>358698</v>
      </c>
      <c r="G138368">
        <f t="shared" si="4323"/>
        <v>0</v>
      </c>
    </row>
    <row r="138369" spans="1:7" x14ac:dyDescent="0.25">
      <c r="A138369">
        <v>417497</v>
      </c>
      <c r="B138369" s="2">
        <v>44433.754637540456</v>
      </c>
      <c r="C138369">
        <v>122436</v>
      </c>
      <c r="D138369">
        <v>397390</v>
      </c>
      <c r="E138369" t="str">
        <f t="shared" si="4322"/>
        <v>среда</v>
      </c>
      <c r="F138369">
        <f>VLOOKUP(C138369,'Первые просмотры'!A:B,2,0)</f>
        <v>24934</v>
      </c>
      <c r="G138369">
        <f t="shared" si="4323"/>
        <v>0</v>
      </c>
    </row>
    <row r="138370" spans="1:7" x14ac:dyDescent="0.25">
      <c r="A138370">
        <v>417501</v>
      </c>
      <c r="B138370" s="2">
        <v>44433.754637540456</v>
      </c>
      <c r="C138370">
        <v>172519</v>
      </c>
      <c r="D138370">
        <v>411922</v>
      </c>
      <c r="E138370" t="str">
        <f t="shared" si="4322"/>
        <v>среда</v>
      </c>
      <c r="F138370">
        <f>VLOOKUP(C138370,'Первые просмотры'!A:B,2,0)</f>
        <v>306007</v>
      </c>
      <c r="G138370">
        <f t="shared" si="4323"/>
        <v>0</v>
      </c>
    </row>
    <row r="138371" spans="1:7" x14ac:dyDescent="0.25">
      <c r="A138371">
        <v>417506</v>
      </c>
      <c r="B138371" s="2">
        <v>44433.754637540456</v>
      </c>
      <c r="C138371">
        <v>336823</v>
      </c>
      <c r="D138371">
        <v>149755</v>
      </c>
      <c r="E138371" t="str">
        <f t="shared" ref="E138371:E138434" si="4324">TEXT(B138371, "ДДДД")</f>
        <v>среда</v>
      </c>
      <c r="F138371">
        <f>VLOOKUP(C138371,'Первые просмотры'!A:B,2,0)</f>
        <v>114400</v>
      </c>
      <c r="G138371">
        <f t="shared" ref="G138371:G138434" si="4325">IF(A138371=F138371,1,0)</f>
        <v>0</v>
      </c>
    </row>
    <row r="138372" spans="1:7" x14ac:dyDescent="0.25">
      <c r="A138372">
        <v>417510</v>
      </c>
      <c r="B138372" s="2">
        <v>44433.755042071192</v>
      </c>
      <c r="C138372">
        <v>251588</v>
      </c>
      <c r="D138372">
        <v>347008</v>
      </c>
      <c r="E138372" t="str">
        <f t="shared" si="4324"/>
        <v>среда</v>
      </c>
      <c r="F138372">
        <f>VLOOKUP(C138372,'Первые просмотры'!A:B,2,0)</f>
        <v>224140</v>
      </c>
      <c r="G138372">
        <f t="shared" si="4325"/>
        <v>0</v>
      </c>
    </row>
    <row r="138373" spans="1:7" x14ac:dyDescent="0.25">
      <c r="A138373">
        <v>417512</v>
      </c>
      <c r="B138373" s="2">
        <v>44433.755042071192</v>
      </c>
      <c r="C138373">
        <v>283571</v>
      </c>
      <c r="D138373">
        <v>111368</v>
      </c>
      <c r="E138373" t="str">
        <f t="shared" si="4324"/>
        <v>среда</v>
      </c>
      <c r="F138373">
        <f>VLOOKUP(C138373,'Первые просмотры'!A:B,2,0)</f>
        <v>21553</v>
      </c>
      <c r="G138373">
        <f t="shared" si="4325"/>
        <v>0</v>
      </c>
    </row>
    <row r="138374" spans="1:7" x14ac:dyDescent="0.25">
      <c r="A138374">
        <v>417513</v>
      </c>
      <c r="B138374" s="2">
        <v>44433.755851132686</v>
      </c>
      <c r="C138374">
        <v>179690</v>
      </c>
      <c r="D138374">
        <v>312509</v>
      </c>
      <c r="E138374" t="str">
        <f t="shared" si="4324"/>
        <v>среда</v>
      </c>
      <c r="F138374">
        <f>VLOOKUP(C138374,'Первые просмотры'!A:B,2,0)</f>
        <v>172956</v>
      </c>
      <c r="G138374">
        <f t="shared" si="4325"/>
        <v>0</v>
      </c>
    </row>
    <row r="138375" spans="1:7" x14ac:dyDescent="0.25">
      <c r="A138375">
        <v>417514</v>
      </c>
      <c r="B138375" s="2">
        <v>44433.756255663429</v>
      </c>
      <c r="C138375">
        <v>24902</v>
      </c>
      <c r="D138375">
        <v>279337</v>
      </c>
      <c r="E138375" t="str">
        <f t="shared" si="4324"/>
        <v>среда</v>
      </c>
      <c r="F138375">
        <f>VLOOKUP(C138375,'Первые просмотры'!A:B,2,0)</f>
        <v>273617</v>
      </c>
      <c r="G138375">
        <f t="shared" si="4325"/>
        <v>0</v>
      </c>
    </row>
    <row r="138376" spans="1:7" x14ac:dyDescent="0.25">
      <c r="A138376">
        <v>417518</v>
      </c>
      <c r="B138376" s="2">
        <v>44433.757469255666</v>
      </c>
      <c r="C138376">
        <v>334492</v>
      </c>
      <c r="D138376">
        <v>388561</v>
      </c>
      <c r="E138376" t="str">
        <f t="shared" si="4324"/>
        <v>среда</v>
      </c>
      <c r="F138376">
        <f>VLOOKUP(C138376,'Первые просмотры'!A:B,2,0)</f>
        <v>21489</v>
      </c>
      <c r="G138376">
        <f t="shared" si="4325"/>
        <v>0</v>
      </c>
    </row>
    <row r="138377" spans="1:7" x14ac:dyDescent="0.25">
      <c r="A138377">
        <v>417523</v>
      </c>
      <c r="B138377" s="2">
        <v>44433.758278317153</v>
      </c>
      <c r="C138377">
        <v>213100</v>
      </c>
      <c r="D138377">
        <v>181584</v>
      </c>
      <c r="E138377" t="str">
        <f t="shared" si="4324"/>
        <v>среда</v>
      </c>
      <c r="F138377">
        <f>VLOOKUP(C138377,'Первые просмотры'!A:B,2,0)</f>
        <v>212849</v>
      </c>
      <c r="G138377">
        <f t="shared" si="4325"/>
        <v>0</v>
      </c>
    </row>
    <row r="138378" spans="1:7" x14ac:dyDescent="0.25">
      <c r="A138378">
        <v>417528</v>
      </c>
      <c r="B138378" s="2">
        <v>44433.75949190939</v>
      </c>
      <c r="C138378">
        <v>98290</v>
      </c>
      <c r="D138378">
        <v>436070</v>
      </c>
      <c r="E138378" t="str">
        <f t="shared" si="4324"/>
        <v>среда</v>
      </c>
      <c r="F138378">
        <f>VLOOKUP(C138378,'Первые просмотры'!A:B,2,0)</f>
        <v>7118</v>
      </c>
      <c r="G138378">
        <f t="shared" si="4325"/>
        <v>0</v>
      </c>
    </row>
    <row r="138379" spans="1:7" x14ac:dyDescent="0.25">
      <c r="A138379">
        <v>417531</v>
      </c>
      <c r="B138379" s="2">
        <v>44433.75949190939</v>
      </c>
      <c r="C138379">
        <v>187715</v>
      </c>
      <c r="D138379">
        <v>341081</v>
      </c>
      <c r="E138379" t="str">
        <f t="shared" si="4324"/>
        <v>среда</v>
      </c>
      <c r="F138379">
        <f>VLOOKUP(C138379,'Первые просмотры'!A:B,2,0)</f>
        <v>333459</v>
      </c>
      <c r="G138379">
        <f t="shared" si="4325"/>
        <v>0</v>
      </c>
    </row>
    <row r="138380" spans="1:7" x14ac:dyDescent="0.25">
      <c r="A138380">
        <v>417533</v>
      </c>
      <c r="B138380" s="2">
        <v>44433.75949190939</v>
      </c>
      <c r="C138380">
        <v>213081</v>
      </c>
      <c r="D138380">
        <v>118549</v>
      </c>
      <c r="E138380" t="str">
        <f t="shared" si="4324"/>
        <v>среда</v>
      </c>
      <c r="F138380">
        <f>VLOOKUP(C138380,'Первые просмотры'!A:B,2,0)</f>
        <v>274857</v>
      </c>
      <c r="G138380">
        <f t="shared" si="4325"/>
        <v>0</v>
      </c>
    </row>
    <row r="138381" spans="1:7" x14ac:dyDescent="0.25">
      <c r="A138381">
        <v>417536</v>
      </c>
      <c r="B138381" s="2">
        <v>44433.759896440126</v>
      </c>
      <c r="C138381">
        <v>130777</v>
      </c>
      <c r="D138381">
        <v>158978</v>
      </c>
      <c r="E138381" t="str">
        <f t="shared" si="4324"/>
        <v>среда</v>
      </c>
      <c r="F138381">
        <f>VLOOKUP(C138381,'Первые просмотры'!A:B,2,0)</f>
        <v>297134</v>
      </c>
      <c r="G138381">
        <f t="shared" si="4325"/>
        <v>0</v>
      </c>
    </row>
    <row r="138382" spans="1:7" x14ac:dyDescent="0.25">
      <c r="A138382">
        <v>417539</v>
      </c>
      <c r="B138382" s="2">
        <v>44433.759896440126</v>
      </c>
      <c r="C138382">
        <v>182715</v>
      </c>
      <c r="D138382">
        <v>440181</v>
      </c>
      <c r="E138382" t="str">
        <f t="shared" si="4324"/>
        <v>среда</v>
      </c>
      <c r="F138382">
        <f>VLOOKUP(C138382,'Первые просмотры'!A:B,2,0)</f>
        <v>34623</v>
      </c>
      <c r="G138382">
        <f t="shared" si="4325"/>
        <v>0</v>
      </c>
    </row>
    <row r="138383" spans="1:7" x14ac:dyDescent="0.25">
      <c r="A138383">
        <v>417541</v>
      </c>
      <c r="B138383" s="2">
        <v>44433.760300970876</v>
      </c>
      <c r="C138383">
        <v>125915</v>
      </c>
      <c r="D138383">
        <v>54565</v>
      </c>
      <c r="E138383" t="str">
        <f t="shared" si="4324"/>
        <v>среда</v>
      </c>
      <c r="F138383">
        <f>VLOOKUP(C138383,'Первые просмотры'!A:B,2,0)</f>
        <v>309006</v>
      </c>
      <c r="G138383">
        <f t="shared" si="4325"/>
        <v>0</v>
      </c>
    </row>
    <row r="138384" spans="1:7" x14ac:dyDescent="0.25">
      <c r="A138384">
        <v>417545</v>
      </c>
      <c r="B138384" s="2">
        <v>44433.76070550162</v>
      </c>
      <c r="C138384">
        <v>330665</v>
      </c>
      <c r="D138384">
        <v>347393</v>
      </c>
      <c r="E138384" t="str">
        <f t="shared" si="4324"/>
        <v>среда</v>
      </c>
      <c r="F138384">
        <f>VLOOKUP(C138384,'Первые просмотры'!A:B,2,0)</f>
        <v>105071</v>
      </c>
      <c r="G138384">
        <f t="shared" si="4325"/>
        <v>0</v>
      </c>
    </row>
    <row r="138385" spans="1:7" x14ac:dyDescent="0.25">
      <c r="A138385">
        <v>417547</v>
      </c>
      <c r="B138385" s="2">
        <v>44433.761110032363</v>
      </c>
      <c r="C138385">
        <v>150259</v>
      </c>
      <c r="D138385">
        <v>114865</v>
      </c>
      <c r="E138385" t="str">
        <f t="shared" si="4324"/>
        <v>среда</v>
      </c>
      <c r="F138385">
        <f>VLOOKUP(C138385,'Первые просмотры'!A:B,2,0)</f>
        <v>104913</v>
      </c>
      <c r="G138385">
        <f t="shared" si="4325"/>
        <v>0</v>
      </c>
    </row>
    <row r="138386" spans="1:7" x14ac:dyDescent="0.25">
      <c r="A138386">
        <v>417550</v>
      </c>
      <c r="B138386" s="2">
        <v>44433.761110032363</v>
      </c>
      <c r="C138386">
        <v>283034</v>
      </c>
      <c r="D138386">
        <v>276751</v>
      </c>
      <c r="E138386" t="str">
        <f t="shared" si="4324"/>
        <v>среда</v>
      </c>
      <c r="F138386">
        <f>VLOOKUP(C138386,'Первые просмотры'!A:B,2,0)</f>
        <v>211971</v>
      </c>
      <c r="G138386">
        <f t="shared" si="4325"/>
        <v>0</v>
      </c>
    </row>
    <row r="138387" spans="1:7" x14ac:dyDescent="0.25">
      <c r="A138387">
        <v>417552</v>
      </c>
      <c r="B138387" s="2">
        <v>44433.761919093849</v>
      </c>
      <c r="C138387">
        <v>263487</v>
      </c>
      <c r="D138387">
        <v>119655</v>
      </c>
      <c r="E138387" t="str">
        <f t="shared" si="4324"/>
        <v>среда</v>
      </c>
      <c r="F138387">
        <f>VLOOKUP(C138387,'Первые просмотры'!A:B,2,0)</f>
        <v>230326</v>
      </c>
      <c r="G138387">
        <f t="shared" si="4325"/>
        <v>0</v>
      </c>
    </row>
    <row r="138388" spans="1:7" x14ac:dyDescent="0.25">
      <c r="A138388">
        <v>417556</v>
      </c>
      <c r="B138388" s="2">
        <v>44433.762323624593</v>
      </c>
      <c r="C138388">
        <v>230456</v>
      </c>
      <c r="D138388">
        <v>478200</v>
      </c>
      <c r="E138388" t="str">
        <f t="shared" si="4324"/>
        <v>среда</v>
      </c>
      <c r="F138388">
        <f>VLOOKUP(C138388,'Первые просмотры'!A:B,2,0)</f>
        <v>275655</v>
      </c>
      <c r="G138388">
        <f t="shared" si="4325"/>
        <v>0</v>
      </c>
    </row>
    <row r="138389" spans="1:7" x14ac:dyDescent="0.25">
      <c r="A138389">
        <v>417560</v>
      </c>
      <c r="B138389" s="2">
        <v>44433.762728155343</v>
      </c>
      <c r="C138389">
        <v>81495</v>
      </c>
      <c r="D138389">
        <v>471403</v>
      </c>
      <c r="E138389" t="str">
        <f t="shared" si="4324"/>
        <v>среда</v>
      </c>
      <c r="F138389">
        <f>VLOOKUP(C138389,'Первые просмотры'!A:B,2,0)</f>
        <v>109655</v>
      </c>
      <c r="G138389">
        <f t="shared" si="4325"/>
        <v>0</v>
      </c>
    </row>
    <row r="138390" spans="1:7" x14ac:dyDescent="0.25">
      <c r="A138390">
        <v>417563</v>
      </c>
      <c r="B138390" s="2">
        <v>44433.762728155343</v>
      </c>
      <c r="C138390">
        <v>83180</v>
      </c>
      <c r="D138390">
        <v>89660</v>
      </c>
      <c r="E138390" t="str">
        <f t="shared" si="4324"/>
        <v>среда</v>
      </c>
      <c r="F138390">
        <f>VLOOKUP(C138390,'Первые просмотры'!A:B,2,0)</f>
        <v>111805</v>
      </c>
      <c r="G138390">
        <f t="shared" si="4325"/>
        <v>0</v>
      </c>
    </row>
    <row r="138391" spans="1:7" x14ac:dyDescent="0.25">
      <c r="A138391">
        <v>417565</v>
      </c>
      <c r="B138391" s="2">
        <v>44433.763132686079</v>
      </c>
      <c r="C138391">
        <v>19037</v>
      </c>
      <c r="D138391">
        <v>250679</v>
      </c>
      <c r="E138391" t="str">
        <f t="shared" si="4324"/>
        <v>среда</v>
      </c>
      <c r="F138391">
        <f>VLOOKUP(C138391,'Первые просмотры'!A:B,2,0)</f>
        <v>219171</v>
      </c>
      <c r="G138391">
        <f t="shared" si="4325"/>
        <v>0</v>
      </c>
    </row>
    <row r="138392" spans="1:7" x14ac:dyDescent="0.25">
      <c r="A138392">
        <v>417569</v>
      </c>
      <c r="B138392" s="2">
        <v>44433.763132686079</v>
      </c>
      <c r="C138392">
        <v>23813</v>
      </c>
      <c r="D138392">
        <v>347393</v>
      </c>
      <c r="E138392" t="str">
        <f t="shared" si="4324"/>
        <v>среда</v>
      </c>
      <c r="F138392">
        <f>VLOOKUP(C138392,'Первые просмотры'!A:B,2,0)</f>
        <v>230609</v>
      </c>
      <c r="G138392">
        <f t="shared" si="4325"/>
        <v>0</v>
      </c>
    </row>
    <row r="138393" spans="1:7" x14ac:dyDescent="0.25">
      <c r="A138393">
        <v>417572</v>
      </c>
      <c r="B138393" s="2">
        <v>44433.763132686079</v>
      </c>
      <c r="C138393">
        <v>116962</v>
      </c>
      <c r="D138393">
        <v>388328</v>
      </c>
      <c r="E138393" t="str">
        <f t="shared" si="4324"/>
        <v>среда</v>
      </c>
      <c r="F138393">
        <f>VLOOKUP(C138393,'Первые просмотры'!A:B,2,0)</f>
        <v>4503</v>
      </c>
      <c r="G138393">
        <f t="shared" si="4325"/>
        <v>0</v>
      </c>
    </row>
    <row r="138394" spans="1:7" x14ac:dyDescent="0.25">
      <c r="A138394">
        <v>417576</v>
      </c>
      <c r="B138394" s="2">
        <v>44433.76353721683</v>
      </c>
      <c r="C138394">
        <v>106270</v>
      </c>
      <c r="D138394">
        <v>367087</v>
      </c>
      <c r="E138394" t="str">
        <f t="shared" si="4324"/>
        <v>среда</v>
      </c>
      <c r="F138394">
        <f>VLOOKUP(C138394,'Первые просмотры'!A:B,2,0)</f>
        <v>220318</v>
      </c>
      <c r="G138394">
        <f t="shared" si="4325"/>
        <v>0</v>
      </c>
    </row>
    <row r="138395" spans="1:7" x14ac:dyDescent="0.25">
      <c r="A138395">
        <v>417577</v>
      </c>
      <c r="B138395" s="2">
        <v>44433.763941747573</v>
      </c>
      <c r="C138395">
        <v>193712</v>
      </c>
      <c r="D138395">
        <v>439981</v>
      </c>
      <c r="E138395" t="str">
        <f t="shared" si="4324"/>
        <v>среда</v>
      </c>
      <c r="F138395">
        <f>VLOOKUP(C138395,'Первые просмотры'!A:B,2,0)</f>
        <v>319189</v>
      </c>
      <c r="G138395">
        <f t="shared" si="4325"/>
        <v>0</v>
      </c>
    </row>
    <row r="138396" spans="1:7" x14ac:dyDescent="0.25">
      <c r="A138396">
        <v>417581</v>
      </c>
      <c r="B138396" s="2">
        <v>44433.764346278316</v>
      </c>
      <c r="C138396">
        <v>89623</v>
      </c>
      <c r="D138396">
        <v>122902</v>
      </c>
      <c r="E138396" t="str">
        <f t="shared" si="4324"/>
        <v>среда</v>
      </c>
      <c r="F138396">
        <f>VLOOKUP(C138396,'Первые просмотры'!A:B,2,0)</f>
        <v>48959</v>
      </c>
      <c r="G138396">
        <f t="shared" si="4325"/>
        <v>0</v>
      </c>
    </row>
    <row r="138397" spans="1:7" x14ac:dyDescent="0.25">
      <c r="A138397">
        <v>417586</v>
      </c>
      <c r="B138397" s="2">
        <v>44433.764346278316</v>
      </c>
      <c r="C138397">
        <v>231816</v>
      </c>
      <c r="D138397">
        <v>170012</v>
      </c>
      <c r="E138397" t="str">
        <f t="shared" si="4324"/>
        <v>среда</v>
      </c>
      <c r="F138397">
        <f>VLOOKUP(C138397,'Первые просмотры'!A:B,2,0)</f>
        <v>385345</v>
      </c>
      <c r="G138397">
        <f t="shared" si="4325"/>
        <v>0</v>
      </c>
    </row>
    <row r="138398" spans="1:7" x14ac:dyDescent="0.25">
      <c r="A138398">
        <v>417588</v>
      </c>
      <c r="B138398" s="2">
        <v>44433.765559870553</v>
      </c>
      <c r="C138398">
        <v>258127</v>
      </c>
      <c r="D138398">
        <v>337058</v>
      </c>
      <c r="E138398" t="str">
        <f t="shared" si="4324"/>
        <v>среда</v>
      </c>
      <c r="F138398">
        <f>VLOOKUP(C138398,'Первые просмотры'!A:B,2,0)</f>
        <v>210944</v>
      </c>
      <c r="G138398">
        <f t="shared" si="4325"/>
        <v>0</v>
      </c>
    </row>
    <row r="138399" spans="1:7" x14ac:dyDescent="0.25">
      <c r="A138399">
        <v>417593</v>
      </c>
      <c r="B138399" s="2">
        <v>44433.76636893204</v>
      </c>
      <c r="C138399">
        <v>272961</v>
      </c>
      <c r="D138399">
        <v>281236</v>
      </c>
      <c r="E138399" t="str">
        <f t="shared" si="4324"/>
        <v>среда</v>
      </c>
      <c r="F138399">
        <f>VLOOKUP(C138399,'Первые просмотры'!A:B,2,0)</f>
        <v>106436</v>
      </c>
      <c r="G138399">
        <f t="shared" si="4325"/>
        <v>0</v>
      </c>
    </row>
    <row r="138400" spans="1:7" x14ac:dyDescent="0.25">
      <c r="A138400">
        <v>417595</v>
      </c>
      <c r="B138400" s="2">
        <v>44433.766773462783</v>
      </c>
      <c r="C138400">
        <v>189411</v>
      </c>
      <c r="D138400">
        <v>241927</v>
      </c>
      <c r="E138400" t="str">
        <f t="shared" si="4324"/>
        <v>среда</v>
      </c>
      <c r="F138400">
        <f>VLOOKUP(C138400,'Первые просмотры'!A:B,2,0)</f>
        <v>224811</v>
      </c>
      <c r="G138400">
        <f t="shared" si="4325"/>
        <v>0</v>
      </c>
    </row>
    <row r="138401" spans="1:7" x14ac:dyDescent="0.25">
      <c r="A138401">
        <v>417598</v>
      </c>
      <c r="B138401" s="2">
        <v>44433.767177993526</v>
      </c>
      <c r="C138401">
        <v>82619</v>
      </c>
      <c r="D138401">
        <v>158978</v>
      </c>
      <c r="E138401" t="str">
        <f t="shared" si="4324"/>
        <v>среда</v>
      </c>
      <c r="F138401">
        <f>VLOOKUP(C138401,'Первые просмотры'!A:B,2,0)</f>
        <v>236728</v>
      </c>
      <c r="G138401">
        <f t="shared" si="4325"/>
        <v>0</v>
      </c>
    </row>
    <row r="138402" spans="1:7" x14ac:dyDescent="0.25">
      <c r="A138402">
        <v>417602</v>
      </c>
      <c r="B138402" s="2">
        <v>44433.767582524277</v>
      </c>
      <c r="C138402">
        <v>100067</v>
      </c>
      <c r="D138402">
        <v>250679</v>
      </c>
      <c r="E138402" t="str">
        <f t="shared" si="4324"/>
        <v>среда</v>
      </c>
      <c r="F138402">
        <f>VLOOKUP(C138402,'Первые просмотры'!A:B,2,0)</f>
        <v>33049</v>
      </c>
      <c r="G138402">
        <f t="shared" si="4325"/>
        <v>0</v>
      </c>
    </row>
    <row r="138403" spans="1:7" x14ac:dyDescent="0.25">
      <c r="A138403">
        <v>417604</v>
      </c>
      <c r="B138403" s="2">
        <v>44433.767582524277</v>
      </c>
      <c r="C138403">
        <v>214101</v>
      </c>
      <c r="D138403">
        <v>6790</v>
      </c>
      <c r="E138403" t="str">
        <f t="shared" si="4324"/>
        <v>среда</v>
      </c>
      <c r="F138403">
        <f>VLOOKUP(C138403,'Первые просмотры'!A:B,2,0)</f>
        <v>212417</v>
      </c>
      <c r="G138403">
        <f t="shared" si="4325"/>
        <v>0</v>
      </c>
    </row>
    <row r="138404" spans="1:7" x14ac:dyDescent="0.25">
      <c r="A138404">
        <v>417607</v>
      </c>
      <c r="B138404" s="2">
        <v>44433.76920064725</v>
      </c>
      <c r="C138404">
        <v>101304</v>
      </c>
      <c r="D138404">
        <v>250679</v>
      </c>
      <c r="E138404" t="str">
        <f t="shared" si="4324"/>
        <v>среда</v>
      </c>
      <c r="F138404">
        <f>VLOOKUP(C138404,'Первые просмотры'!A:B,2,0)</f>
        <v>274043</v>
      </c>
      <c r="G138404">
        <f t="shared" si="4325"/>
        <v>0</v>
      </c>
    </row>
    <row r="138405" spans="1:7" x14ac:dyDescent="0.25">
      <c r="A138405">
        <v>417608</v>
      </c>
      <c r="B138405" s="2">
        <v>44433.769605177993</v>
      </c>
      <c r="C138405">
        <v>22336</v>
      </c>
      <c r="D138405">
        <v>402346</v>
      </c>
      <c r="E138405" t="str">
        <f t="shared" si="4324"/>
        <v>среда</v>
      </c>
      <c r="F138405">
        <f>VLOOKUP(C138405,'Первые просмотры'!A:B,2,0)</f>
        <v>211400</v>
      </c>
      <c r="G138405">
        <f t="shared" si="4325"/>
        <v>0</v>
      </c>
    </row>
    <row r="138406" spans="1:7" x14ac:dyDescent="0.25">
      <c r="A138406">
        <v>417612</v>
      </c>
      <c r="B138406" s="2">
        <v>44433.769605177993</v>
      </c>
      <c r="C138406">
        <v>253376</v>
      </c>
      <c r="D138406">
        <v>227775</v>
      </c>
      <c r="E138406" t="str">
        <f t="shared" si="4324"/>
        <v>среда</v>
      </c>
      <c r="F138406">
        <f>VLOOKUP(C138406,'Первые просмотры'!A:B,2,0)</f>
        <v>116327</v>
      </c>
      <c r="G138406">
        <f t="shared" si="4325"/>
        <v>0</v>
      </c>
    </row>
    <row r="138407" spans="1:7" x14ac:dyDescent="0.25">
      <c r="A138407">
        <v>417615</v>
      </c>
      <c r="B138407" s="2">
        <v>44433.770009708736</v>
      </c>
      <c r="C138407">
        <v>239430</v>
      </c>
      <c r="D138407">
        <v>371545</v>
      </c>
      <c r="E138407" t="str">
        <f t="shared" si="4324"/>
        <v>среда</v>
      </c>
      <c r="F138407">
        <f>VLOOKUP(C138407,'Первые просмотры'!A:B,2,0)</f>
        <v>105888</v>
      </c>
      <c r="G138407">
        <f t="shared" si="4325"/>
        <v>0</v>
      </c>
    </row>
    <row r="138408" spans="1:7" x14ac:dyDescent="0.25">
      <c r="A138408">
        <v>417619</v>
      </c>
      <c r="B138408" s="2">
        <v>44433.770009708736</v>
      </c>
      <c r="C138408">
        <v>274485</v>
      </c>
      <c r="D138408">
        <v>324951</v>
      </c>
      <c r="E138408" t="str">
        <f t="shared" si="4324"/>
        <v>среда</v>
      </c>
      <c r="F138408">
        <f>VLOOKUP(C138408,'Первые просмотры'!A:B,2,0)</f>
        <v>210163</v>
      </c>
      <c r="G138408">
        <f t="shared" si="4325"/>
        <v>0</v>
      </c>
    </row>
    <row r="138409" spans="1:7" x14ac:dyDescent="0.25">
      <c r="A138409">
        <v>417623</v>
      </c>
      <c r="B138409" s="2">
        <v>44433.77041423948</v>
      </c>
      <c r="C138409">
        <v>31105</v>
      </c>
      <c r="D138409">
        <v>250679</v>
      </c>
      <c r="E138409" t="str">
        <f t="shared" si="4324"/>
        <v>среда</v>
      </c>
      <c r="F138409">
        <f>VLOOKUP(C138409,'Первые просмотры'!A:B,2,0)</f>
        <v>238133</v>
      </c>
      <c r="G138409">
        <f t="shared" si="4325"/>
        <v>0</v>
      </c>
    </row>
    <row r="138410" spans="1:7" x14ac:dyDescent="0.25">
      <c r="A138410">
        <v>417624</v>
      </c>
      <c r="B138410" s="2">
        <v>44433.77041423948</v>
      </c>
      <c r="C138410">
        <v>43065</v>
      </c>
      <c r="D138410">
        <v>16656</v>
      </c>
      <c r="E138410" t="str">
        <f t="shared" si="4324"/>
        <v>среда</v>
      </c>
      <c r="F138410">
        <f>VLOOKUP(C138410,'Первые просмотры'!A:B,2,0)</f>
        <v>5392</v>
      </c>
      <c r="G138410">
        <f t="shared" si="4325"/>
        <v>0</v>
      </c>
    </row>
    <row r="138411" spans="1:7" x14ac:dyDescent="0.25">
      <c r="A138411">
        <v>417627</v>
      </c>
      <c r="B138411" s="2">
        <v>44433.77041423948</v>
      </c>
      <c r="C138411">
        <v>286181</v>
      </c>
      <c r="D138411">
        <v>250679</v>
      </c>
      <c r="E138411" t="str">
        <f t="shared" si="4324"/>
        <v>среда</v>
      </c>
      <c r="F138411">
        <f>VLOOKUP(C138411,'Первые просмотры'!A:B,2,0)</f>
        <v>104754</v>
      </c>
      <c r="G138411">
        <f t="shared" si="4325"/>
        <v>0</v>
      </c>
    </row>
    <row r="138412" spans="1:7" x14ac:dyDescent="0.25">
      <c r="A138412">
        <v>417631</v>
      </c>
      <c r="B138412" s="2">
        <v>44433.77081877023</v>
      </c>
      <c r="C138412">
        <v>19313</v>
      </c>
      <c r="D138412">
        <v>432277</v>
      </c>
      <c r="E138412" t="str">
        <f t="shared" si="4324"/>
        <v>среда</v>
      </c>
      <c r="F138412">
        <f>VLOOKUP(C138412,'Первые просмотры'!A:B,2,0)</f>
        <v>182992</v>
      </c>
      <c r="G138412">
        <f t="shared" si="4325"/>
        <v>0</v>
      </c>
    </row>
    <row r="138413" spans="1:7" x14ac:dyDescent="0.25">
      <c r="A138413">
        <v>417634</v>
      </c>
      <c r="B138413" s="2">
        <v>44433.77081877023</v>
      </c>
      <c r="C138413">
        <v>127399</v>
      </c>
      <c r="D138413">
        <v>402346</v>
      </c>
      <c r="E138413" t="str">
        <f t="shared" si="4324"/>
        <v>среда</v>
      </c>
      <c r="F138413">
        <f>VLOOKUP(C138413,'Первые просмотры'!A:B,2,0)</f>
        <v>19029</v>
      </c>
      <c r="G138413">
        <f t="shared" si="4325"/>
        <v>0</v>
      </c>
    </row>
    <row r="138414" spans="1:7" x14ac:dyDescent="0.25">
      <c r="A138414">
        <v>417638</v>
      </c>
      <c r="B138414" s="2">
        <v>44433.771223300966</v>
      </c>
      <c r="C138414">
        <v>175622</v>
      </c>
      <c r="D138414">
        <v>154256</v>
      </c>
      <c r="E138414" t="str">
        <f t="shared" si="4324"/>
        <v>среда</v>
      </c>
      <c r="F138414">
        <f>VLOOKUP(C138414,'Первые просмотры'!A:B,2,0)</f>
        <v>127046</v>
      </c>
      <c r="G138414">
        <f t="shared" si="4325"/>
        <v>0</v>
      </c>
    </row>
    <row r="138415" spans="1:7" x14ac:dyDescent="0.25">
      <c r="A138415">
        <v>417641</v>
      </c>
      <c r="B138415" s="2">
        <v>44433.771223300966</v>
      </c>
      <c r="C138415">
        <v>198264</v>
      </c>
      <c r="D138415">
        <v>128523</v>
      </c>
      <c r="E138415" t="str">
        <f t="shared" si="4324"/>
        <v>среда</v>
      </c>
      <c r="F138415">
        <f>VLOOKUP(C138415,'Первые просмотры'!A:B,2,0)</f>
        <v>216841</v>
      </c>
      <c r="G138415">
        <f t="shared" si="4325"/>
        <v>0</v>
      </c>
    </row>
    <row r="138416" spans="1:7" x14ac:dyDescent="0.25">
      <c r="A138416">
        <v>417643</v>
      </c>
      <c r="B138416" s="2">
        <v>44433.772436893203</v>
      </c>
      <c r="C138416">
        <v>47698</v>
      </c>
      <c r="D138416">
        <v>153893</v>
      </c>
      <c r="E138416" t="str">
        <f t="shared" si="4324"/>
        <v>среда</v>
      </c>
      <c r="F138416">
        <f>VLOOKUP(C138416,'Первые просмотры'!A:B,2,0)</f>
        <v>211763</v>
      </c>
      <c r="G138416">
        <f t="shared" si="4325"/>
        <v>0</v>
      </c>
    </row>
    <row r="138417" spans="1:7" x14ac:dyDescent="0.25">
      <c r="A138417">
        <v>417644</v>
      </c>
      <c r="B138417" s="2">
        <v>44433.772436893203</v>
      </c>
      <c r="C138417">
        <v>67545</v>
      </c>
      <c r="D138417">
        <v>68798</v>
      </c>
      <c r="E138417" t="str">
        <f t="shared" si="4324"/>
        <v>среда</v>
      </c>
      <c r="F138417">
        <f>VLOOKUP(C138417,'Первые просмотры'!A:B,2,0)</f>
        <v>310734</v>
      </c>
      <c r="G138417">
        <f t="shared" si="4325"/>
        <v>0</v>
      </c>
    </row>
    <row r="138418" spans="1:7" x14ac:dyDescent="0.25">
      <c r="A138418">
        <v>417648</v>
      </c>
      <c r="B138418" s="2">
        <v>44433.772436893203</v>
      </c>
      <c r="C138418">
        <v>152008</v>
      </c>
      <c r="D138418">
        <v>182191</v>
      </c>
      <c r="E138418" t="str">
        <f t="shared" si="4324"/>
        <v>среда</v>
      </c>
      <c r="F138418">
        <f>VLOOKUP(C138418,'Первые просмотры'!A:B,2,0)</f>
        <v>146327</v>
      </c>
      <c r="G138418">
        <f t="shared" si="4325"/>
        <v>0</v>
      </c>
    </row>
    <row r="138419" spans="1:7" x14ac:dyDescent="0.25">
      <c r="A138419">
        <v>417652</v>
      </c>
      <c r="B138419" s="2">
        <v>44433.772841423946</v>
      </c>
      <c r="C138419">
        <v>3355</v>
      </c>
      <c r="D138419">
        <v>202914</v>
      </c>
      <c r="E138419" t="str">
        <f t="shared" si="4324"/>
        <v>среда</v>
      </c>
      <c r="F138419">
        <f>VLOOKUP(C138419,'Первые просмотры'!A:B,2,0)</f>
        <v>110994</v>
      </c>
      <c r="G138419">
        <f t="shared" si="4325"/>
        <v>0</v>
      </c>
    </row>
    <row r="138420" spans="1:7" x14ac:dyDescent="0.25">
      <c r="A138420">
        <v>417655</v>
      </c>
      <c r="B138420" s="2">
        <v>44433.772841423946</v>
      </c>
      <c r="C138420">
        <v>342660</v>
      </c>
      <c r="D138420">
        <v>122902</v>
      </c>
      <c r="E138420" t="str">
        <f t="shared" si="4324"/>
        <v>среда</v>
      </c>
      <c r="F138420">
        <f>VLOOKUP(C138420,'Первые просмотры'!A:B,2,0)</f>
        <v>294715</v>
      </c>
      <c r="G138420">
        <f t="shared" si="4325"/>
        <v>0</v>
      </c>
    </row>
    <row r="138421" spans="1:7" x14ac:dyDescent="0.25">
      <c r="A138421">
        <v>417658</v>
      </c>
      <c r="B138421" s="2">
        <v>44433.77324595469</v>
      </c>
      <c r="C138421">
        <v>206376</v>
      </c>
      <c r="D138421">
        <v>88863</v>
      </c>
      <c r="E138421" t="str">
        <f t="shared" si="4324"/>
        <v>среда</v>
      </c>
      <c r="F138421">
        <f>VLOOKUP(C138421,'Первые просмотры'!A:B,2,0)</f>
        <v>151516</v>
      </c>
      <c r="G138421">
        <f t="shared" si="4325"/>
        <v>0</v>
      </c>
    </row>
    <row r="138422" spans="1:7" x14ac:dyDescent="0.25">
      <c r="A138422">
        <v>417662</v>
      </c>
      <c r="B138422" s="2">
        <v>44433.77324595469</v>
      </c>
      <c r="C138422">
        <v>341832</v>
      </c>
      <c r="D138422">
        <v>217497</v>
      </c>
      <c r="E138422" t="str">
        <f t="shared" si="4324"/>
        <v>среда</v>
      </c>
      <c r="F138422">
        <f>VLOOKUP(C138422,'Первые просмотры'!A:B,2,0)</f>
        <v>104394</v>
      </c>
      <c r="G138422">
        <f t="shared" si="4325"/>
        <v>0</v>
      </c>
    </row>
    <row r="138423" spans="1:7" x14ac:dyDescent="0.25">
      <c r="A138423">
        <v>417667</v>
      </c>
      <c r="B138423" s="2">
        <v>44433.774459546927</v>
      </c>
      <c r="C138423">
        <v>23213</v>
      </c>
      <c r="D138423">
        <v>17083</v>
      </c>
      <c r="E138423" t="str">
        <f t="shared" si="4324"/>
        <v>среда</v>
      </c>
      <c r="F138423">
        <f>VLOOKUP(C138423,'Первые просмотры'!A:B,2,0)</f>
        <v>112505</v>
      </c>
      <c r="G138423">
        <f t="shared" si="4325"/>
        <v>0</v>
      </c>
    </row>
    <row r="138424" spans="1:7" x14ac:dyDescent="0.25">
      <c r="A138424">
        <v>417668</v>
      </c>
      <c r="B138424" s="2">
        <v>44433.774459546927</v>
      </c>
      <c r="C138424">
        <v>126702</v>
      </c>
      <c r="D138424">
        <v>158978</v>
      </c>
      <c r="E138424" t="str">
        <f t="shared" si="4324"/>
        <v>среда</v>
      </c>
      <c r="F138424">
        <f>VLOOKUP(C138424,'Первые просмотры'!A:B,2,0)</f>
        <v>106128</v>
      </c>
      <c r="G138424">
        <f t="shared" si="4325"/>
        <v>0</v>
      </c>
    </row>
    <row r="138425" spans="1:7" x14ac:dyDescent="0.25">
      <c r="A138425">
        <v>417670</v>
      </c>
      <c r="B138425" s="2">
        <v>44433.77486407767</v>
      </c>
      <c r="C138425">
        <v>149271</v>
      </c>
      <c r="D138425">
        <v>241927</v>
      </c>
      <c r="E138425" t="str">
        <f t="shared" si="4324"/>
        <v>среда</v>
      </c>
      <c r="F138425">
        <f>VLOOKUP(C138425,'Первые просмотры'!A:B,2,0)</f>
        <v>211712</v>
      </c>
      <c r="G138425">
        <f t="shared" si="4325"/>
        <v>0</v>
      </c>
    </row>
    <row r="138426" spans="1:7" x14ac:dyDescent="0.25">
      <c r="A138426">
        <v>417673</v>
      </c>
      <c r="B138426" s="2">
        <v>44433.77648220065</v>
      </c>
      <c r="C138426">
        <v>115264</v>
      </c>
      <c r="D138426">
        <v>150172</v>
      </c>
      <c r="E138426" t="str">
        <f t="shared" si="4324"/>
        <v>среда</v>
      </c>
      <c r="F138426">
        <f>VLOOKUP(C138426,'Первые просмотры'!A:B,2,0)</f>
        <v>51401</v>
      </c>
      <c r="G138426">
        <f t="shared" si="4325"/>
        <v>0</v>
      </c>
    </row>
    <row r="138427" spans="1:7" x14ac:dyDescent="0.25">
      <c r="A138427">
        <v>417677</v>
      </c>
      <c r="B138427" s="2">
        <v>44433.776886731393</v>
      </c>
      <c r="C138427">
        <v>1918</v>
      </c>
      <c r="D138427">
        <v>301748</v>
      </c>
      <c r="E138427" t="str">
        <f t="shared" si="4324"/>
        <v>среда</v>
      </c>
      <c r="F138427">
        <f>VLOOKUP(C138427,'Первые просмотры'!A:B,2,0)</f>
        <v>185062</v>
      </c>
      <c r="G138427">
        <f t="shared" si="4325"/>
        <v>0</v>
      </c>
    </row>
    <row r="138428" spans="1:7" x14ac:dyDescent="0.25">
      <c r="A138428">
        <v>417681</v>
      </c>
      <c r="B138428" s="2">
        <v>44433.777291262137</v>
      </c>
      <c r="C138428">
        <v>55629</v>
      </c>
      <c r="D138428">
        <v>9852</v>
      </c>
      <c r="E138428" t="str">
        <f t="shared" si="4324"/>
        <v>среда</v>
      </c>
      <c r="F138428">
        <f>VLOOKUP(C138428,'Первые просмотры'!A:B,2,0)</f>
        <v>108613</v>
      </c>
      <c r="G138428">
        <f t="shared" si="4325"/>
        <v>0</v>
      </c>
    </row>
    <row r="138429" spans="1:7" x14ac:dyDescent="0.25">
      <c r="A138429">
        <v>417682</v>
      </c>
      <c r="B138429" s="2">
        <v>44433.77769579288</v>
      </c>
      <c r="C138429">
        <v>44798</v>
      </c>
      <c r="D138429">
        <v>250679</v>
      </c>
      <c r="E138429" t="str">
        <f t="shared" si="4324"/>
        <v>среда</v>
      </c>
      <c r="F138429">
        <f>VLOOKUP(C138429,'Первые просмотры'!A:B,2,0)</f>
        <v>303770</v>
      </c>
      <c r="G138429">
        <f t="shared" si="4325"/>
        <v>0</v>
      </c>
    </row>
    <row r="138430" spans="1:7" x14ac:dyDescent="0.25">
      <c r="A138430">
        <v>417685</v>
      </c>
      <c r="B138430" s="2">
        <v>44433.77769579288</v>
      </c>
      <c r="C138430">
        <v>230330</v>
      </c>
      <c r="D138430">
        <v>158978</v>
      </c>
      <c r="E138430" t="str">
        <f t="shared" si="4324"/>
        <v>среда</v>
      </c>
      <c r="F138430">
        <f>VLOOKUP(C138430,'Первые просмотры'!A:B,2,0)</f>
        <v>215659</v>
      </c>
      <c r="G138430">
        <f t="shared" si="4325"/>
        <v>0</v>
      </c>
    </row>
    <row r="138431" spans="1:7" x14ac:dyDescent="0.25">
      <c r="A138431">
        <v>417686</v>
      </c>
      <c r="B138431" s="2">
        <v>44433.778504854366</v>
      </c>
      <c r="C138431">
        <v>63930</v>
      </c>
      <c r="D138431">
        <v>250679</v>
      </c>
      <c r="E138431" t="str">
        <f t="shared" si="4324"/>
        <v>среда</v>
      </c>
      <c r="F138431">
        <f>VLOOKUP(C138431,'Первые просмотры'!A:B,2,0)</f>
        <v>231259</v>
      </c>
      <c r="G138431">
        <f t="shared" si="4325"/>
        <v>0</v>
      </c>
    </row>
    <row r="138432" spans="1:7" x14ac:dyDescent="0.25">
      <c r="A138432">
        <v>417689</v>
      </c>
      <c r="B138432" s="2">
        <v>44433.778504854366</v>
      </c>
      <c r="C138432">
        <v>80283</v>
      </c>
      <c r="D138432">
        <v>199629</v>
      </c>
      <c r="E138432" t="str">
        <f t="shared" si="4324"/>
        <v>среда</v>
      </c>
      <c r="F138432">
        <f>VLOOKUP(C138432,'Первые просмотры'!A:B,2,0)</f>
        <v>22875</v>
      </c>
      <c r="G138432">
        <f t="shared" si="4325"/>
        <v>0</v>
      </c>
    </row>
    <row r="138433" spans="1:7" x14ac:dyDescent="0.25">
      <c r="A138433">
        <v>417693</v>
      </c>
      <c r="B138433" s="2">
        <v>44433.778504854366</v>
      </c>
      <c r="C138433">
        <v>113540</v>
      </c>
      <c r="D138433">
        <v>470762</v>
      </c>
      <c r="E138433" t="str">
        <f t="shared" si="4324"/>
        <v>среда</v>
      </c>
      <c r="F138433">
        <f>VLOOKUP(C138433,'Первые просмотры'!A:B,2,0)</f>
        <v>3811</v>
      </c>
      <c r="G138433">
        <f t="shared" si="4325"/>
        <v>0</v>
      </c>
    </row>
    <row r="138434" spans="1:7" x14ac:dyDescent="0.25">
      <c r="A138434">
        <v>417694</v>
      </c>
      <c r="B138434" s="2">
        <v>44433.778909385117</v>
      </c>
      <c r="C138434">
        <v>147441</v>
      </c>
      <c r="D138434">
        <v>227775</v>
      </c>
      <c r="E138434" t="str">
        <f t="shared" si="4324"/>
        <v>среда</v>
      </c>
      <c r="F138434">
        <f>VLOOKUP(C138434,'Первые просмотры'!A:B,2,0)</f>
        <v>230240</v>
      </c>
      <c r="G138434">
        <f t="shared" si="4325"/>
        <v>0</v>
      </c>
    </row>
    <row r="138435" spans="1:7" x14ac:dyDescent="0.25">
      <c r="A138435">
        <v>417699</v>
      </c>
      <c r="B138435" s="2">
        <v>44433.778909385117</v>
      </c>
      <c r="C138435">
        <v>200218</v>
      </c>
      <c r="D138435">
        <v>273324</v>
      </c>
      <c r="E138435" t="str">
        <f t="shared" ref="E138435:E138498" si="4326">TEXT(B138435, "ДДДД")</f>
        <v>среда</v>
      </c>
      <c r="F138435">
        <f>VLOOKUP(C138435,'Первые просмотры'!A:B,2,0)</f>
        <v>212107</v>
      </c>
      <c r="G138435">
        <f t="shared" ref="G138435:G138498" si="4327">IF(A138435=F138435,1,0)</f>
        <v>0</v>
      </c>
    </row>
    <row r="138436" spans="1:7" x14ac:dyDescent="0.25">
      <c r="A138436">
        <v>417700</v>
      </c>
      <c r="B138436" s="2">
        <v>44433.778909385117</v>
      </c>
      <c r="C138436">
        <v>210464</v>
      </c>
      <c r="D138436">
        <v>347393</v>
      </c>
      <c r="E138436" t="str">
        <f t="shared" si="4326"/>
        <v>среда</v>
      </c>
      <c r="F138436">
        <f>VLOOKUP(C138436,'Первые просмотры'!A:B,2,0)</f>
        <v>107471</v>
      </c>
      <c r="G138436">
        <f t="shared" si="4327"/>
        <v>0</v>
      </c>
    </row>
    <row r="138437" spans="1:7" x14ac:dyDescent="0.25">
      <c r="A138437">
        <v>417702</v>
      </c>
      <c r="B138437" s="2">
        <v>44433.779718446604</v>
      </c>
      <c r="C138437">
        <v>162995</v>
      </c>
      <c r="D138437">
        <v>230507</v>
      </c>
      <c r="E138437" t="str">
        <f t="shared" si="4326"/>
        <v>среда</v>
      </c>
      <c r="F138437">
        <f>VLOOKUP(C138437,'Первые просмотры'!A:B,2,0)</f>
        <v>348626</v>
      </c>
      <c r="G138437">
        <f t="shared" si="4327"/>
        <v>0</v>
      </c>
    </row>
    <row r="138438" spans="1:7" x14ac:dyDescent="0.25">
      <c r="A138438">
        <v>417703</v>
      </c>
      <c r="B138438" s="2">
        <v>44433.780932038833</v>
      </c>
      <c r="C138438">
        <v>106119</v>
      </c>
      <c r="D138438">
        <v>358602</v>
      </c>
      <c r="E138438" t="str">
        <f t="shared" si="4326"/>
        <v>среда</v>
      </c>
      <c r="F138438">
        <f>VLOOKUP(C138438,'Первые просмотры'!A:B,2,0)</f>
        <v>21857</v>
      </c>
      <c r="G138438">
        <f t="shared" si="4327"/>
        <v>0</v>
      </c>
    </row>
    <row r="138439" spans="1:7" x14ac:dyDescent="0.25">
      <c r="A138439">
        <v>417706</v>
      </c>
      <c r="B138439" s="2">
        <v>44433.781741100327</v>
      </c>
      <c r="C138439">
        <v>190188</v>
      </c>
      <c r="D138439">
        <v>208036</v>
      </c>
      <c r="E138439" t="str">
        <f t="shared" si="4326"/>
        <v>среда</v>
      </c>
      <c r="F138439">
        <f>VLOOKUP(C138439,'Первые просмотры'!A:B,2,0)</f>
        <v>262828</v>
      </c>
      <c r="G138439">
        <f t="shared" si="4327"/>
        <v>0</v>
      </c>
    </row>
    <row r="138440" spans="1:7" x14ac:dyDescent="0.25">
      <c r="A138440">
        <v>417710</v>
      </c>
      <c r="B138440" s="2">
        <v>44433.781741100327</v>
      </c>
      <c r="C138440">
        <v>313038</v>
      </c>
      <c r="D138440">
        <v>344453</v>
      </c>
      <c r="E138440" t="str">
        <f t="shared" si="4326"/>
        <v>среда</v>
      </c>
      <c r="F138440">
        <f>VLOOKUP(C138440,'Первые просмотры'!A:B,2,0)</f>
        <v>311496</v>
      </c>
      <c r="G138440">
        <f t="shared" si="4327"/>
        <v>0</v>
      </c>
    </row>
    <row r="138441" spans="1:7" x14ac:dyDescent="0.25">
      <c r="A138441">
        <v>417715</v>
      </c>
      <c r="B138441" s="2">
        <v>44433.78214563107</v>
      </c>
      <c r="C138441">
        <v>86208</v>
      </c>
      <c r="D138441">
        <v>405774</v>
      </c>
      <c r="E138441" t="str">
        <f t="shared" si="4326"/>
        <v>среда</v>
      </c>
      <c r="F138441">
        <f>VLOOKUP(C138441,'Первые просмотры'!A:B,2,0)</f>
        <v>208070</v>
      </c>
      <c r="G138441">
        <f t="shared" si="4327"/>
        <v>0</v>
      </c>
    </row>
    <row r="138442" spans="1:7" x14ac:dyDescent="0.25">
      <c r="A138442">
        <v>417718</v>
      </c>
      <c r="B138442" s="2">
        <v>44433.782954692557</v>
      </c>
      <c r="C138442">
        <v>39780</v>
      </c>
      <c r="D138442">
        <v>137327</v>
      </c>
      <c r="E138442" t="str">
        <f t="shared" si="4326"/>
        <v>среда</v>
      </c>
      <c r="F138442">
        <f>VLOOKUP(C138442,'Первые просмотры'!A:B,2,0)</f>
        <v>87009</v>
      </c>
      <c r="G138442">
        <f t="shared" si="4327"/>
        <v>0</v>
      </c>
    </row>
    <row r="138443" spans="1:7" x14ac:dyDescent="0.25">
      <c r="A138443">
        <v>417722</v>
      </c>
      <c r="B138443" s="2">
        <v>44433.7833592233</v>
      </c>
      <c r="C138443">
        <v>170976</v>
      </c>
      <c r="D138443">
        <v>180939</v>
      </c>
      <c r="E138443" t="str">
        <f t="shared" si="4326"/>
        <v>среда</v>
      </c>
      <c r="F138443">
        <f>VLOOKUP(C138443,'Первые просмотры'!A:B,2,0)</f>
        <v>37371</v>
      </c>
      <c r="G138443">
        <f t="shared" si="4327"/>
        <v>0</v>
      </c>
    </row>
    <row r="138444" spans="1:7" x14ac:dyDescent="0.25">
      <c r="A138444">
        <v>417725</v>
      </c>
      <c r="B138444" s="2">
        <v>44433.7833592233</v>
      </c>
      <c r="C138444">
        <v>268521</v>
      </c>
      <c r="D138444">
        <v>250679</v>
      </c>
      <c r="E138444" t="str">
        <f t="shared" si="4326"/>
        <v>среда</v>
      </c>
      <c r="F138444">
        <f>VLOOKUP(C138444,'Первые просмотры'!A:B,2,0)</f>
        <v>24845</v>
      </c>
      <c r="G138444">
        <f t="shared" si="4327"/>
        <v>0</v>
      </c>
    </row>
    <row r="138445" spans="1:7" x14ac:dyDescent="0.25">
      <c r="A138445">
        <v>417726</v>
      </c>
      <c r="B138445" s="2">
        <v>44433.783763754051</v>
      </c>
      <c r="C138445">
        <v>4438</v>
      </c>
      <c r="D138445">
        <v>209666</v>
      </c>
      <c r="E138445" t="str">
        <f t="shared" si="4326"/>
        <v>среда</v>
      </c>
      <c r="F138445">
        <f>VLOOKUP(C138445,'Первые просмотры'!A:B,2,0)</f>
        <v>15384</v>
      </c>
      <c r="G138445">
        <f t="shared" si="4327"/>
        <v>0</v>
      </c>
    </row>
    <row r="138446" spans="1:7" x14ac:dyDescent="0.25">
      <c r="A138446">
        <v>417730</v>
      </c>
      <c r="B138446" s="2">
        <v>44433.783763754051</v>
      </c>
      <c r="C138446">
        <v>25105</v>
      </c>
      <c r="D138446">
        <v>238334</v>
      </c>
      <c r="E138446" t="str">
        <f t="shared" si="4326"/>
        <v>среда</v>
      </c>
      <c r="F138446">
        <f>VLOOKUP(C138446,'Первые просмотры'!A:B,2,0)</f>
        <v>6585</v>
      </c>
      <c r="G138446">
        <f t="shared" si="4327"/>
        <v>0</v>
      </c>
    </row>
    <row r="138447" spans="1:7" x14ac:dyDescent="0.25">
      <c r="A138447">
        <v>417734</v>
      </c>
      <c r="B138447" s="2">
        <v>44433.783763754051</v>
      </c>
      <c r="C138447">
        <v>37220</v>
      </c>
      <c r="D138447">
        <v>447736</v>
      </c>
      <c r="E138447" t="str">
        <f t="shared" si="4326"/>
        <v>среда</v>
      </c>
      <c r="F138447">
        <f>VLOOKUP(C138447,'Первые просмотры'!A:B,2,0)</f>
        <v>43231</v>
      </c>
      <c r="G138447">
        <f t="shared" si="4327"/>
        <v>0</v>
      </c>
    </row>
    <row r="138448" spans="1:7" x14ac:dyDescent="0.25">
      <c r="A138448">
        <v>417738</v>
      </c>
      <c r="B138448" s="2">
        <v>44433.783763754051</v>
      </c>
      <c r="C138448">
        <v>205431</v>
      </c>
      <c r="D138448">
        <v>212452</v>
      </c>
      <c r="E138448" t="str">
        <f t="shared" si="4326"/>
        <v>среда</v>
      </c>
      <c r="F138448">
        <f>VLOOKUP(C138448,'Первые просмотры'!A:B,2,0)</f>
        <v>36887</v>
      </c>
      <c r="G138448">
        <f t="shared" si="4327"/>
        <v>0</v>
      </c>
    </row>
    <row r="138449" spans="1:7" x14ac:dyDescent="0.25">
      <c r="A138449">
        <v>417743</v>
      </c>
      <c r="B138449" s="2">
        <v>44433.783763754051</v>
      </c>
      <c r="C138449">
        <v>281920</v>
      </c>
      <c r="D138449">
        <v>202865</v>
      </c>
      <c r="E138449" t="str">
        <f t="shared" si="4326"/>
        <v>среда</v>
      </c>
      <c r="F138449">
        <f>VLOOKUP(C138449,'Первые просмотры'!A:B,2,0)</f>
        <v>213493</v>
      </c>
      <c r="G138449">
        <f t="shared" si="4327"/>
        <v>0</v>
      </c>
    </row>
    <row r="138450" spans="1:7" x14ac:dyDescent="0.25">
      <c r="A138450">
        <v>417744</v>
      </c>
      <c r="B138450" s="2">
        <v>44433.784572815537</v>
      </c>
      <c r="C138450">
        <v>14530</v>
      </c>
      <c r="D138450">
        <v>88863</v>
      </c>
      <c r="E138450" t="str">
        <f t="shared" si="4326"/>
        <v>среда</v>
      </c>
      <c r="F138450">
        <f>VLOOKUP(C138450,'Первые просмотры'!A:B,2,0)</f>
        <v>231903</v>
      </c>
      <c r="G138450">
        <f t="shared" si="4327"/>
        <v>0</v>
      </c>
    </row>
    <row r="138451" spans="1:7" x14ac:dyDescent="0.25">
      <c r="A138451">
        <v>417746</v>
      </c>
      <c r="B138451" s="2">
        <v>44433.784572815537</v>
      </c>
      <c r="C138451">
        <v>18302</v>
      </c>
      <c r="D138451">
        <v>119655</v>
      </c>
      <c r="E138451" t="str">
        <f t="shared" si="4326"/>
        <v>среда</v>
      </c>
      <c r="F138451">
        <f>VLOOKUP(C138451,'Первые просмотры'!A:B,2,0)</f>
        <v>210371</v>
      </c>
      <c r="G138451">
        <f t="shared" si="4327"/>
        <v>0</v>
      </c>
    </row>
    <row r="138452" spans="1:7" x14ac:dyDescent="0.25">
      <c r="A138452">
        <v>417748</v>
      </c>
      <c r="B138452" s="2">
        <v>44433.784572815537</v>
      </c>
      <c r="C138452">
        <v>131347</v>
      </c>
      <c r="D138452">
        <v>118549</v>
      </c>
      <c r="E138452" t="str">
        <f t="shared" si="4326"/>
        <v>среда</v>
      </c>
      <c r="F138452">
        <f>VLOOKUP(C138452,'Первые просмотры'!A:B,2,0)</f>
        <v>223051</v>
      </c>
      <c r="G138452">
        <f t="shared" si="4327"/>
        <v>0</v>
      </c>
    </row>
    <row r="138453" spans="1:7" x14ac:dyDescent="0.25">
      <c r="A138453">
        <v>417750</v>
      </c>
      <c r="B138453" s="2">
        <v>44433.78497734628</v>
      </c>
      <c r="C138453">
        <v>250871</v>
      </c>
      <c r="D138453">
        <v>114699</v>
      </c>
      <c r="E138453" t="str">
        <f t="shared" si="4326"/>
        <v>среда</v>
      </c>
      <c r="F138453">
        <f>VLOOKUP(C138453,'Первые просмотры'!A:B,2,0)</f>
        <v>218428</v>
      </c>
      <c r="G138453">
        <f t="shared" si="4327"/>
        <v>0</v>
      </c>
    </row>
    <row r="138454" spans="1:7" x14ac:dyDescent="0.25">
      <c r="A138454">
        <v>417755</v>
      </c>
      <c r="B138454" s="2">
        <v>44433.785786407767</v>
      </c>
      <c r="C138454">
        <v>119296</v>
      </c>
      <c r="D138454">
        <v>301748</v>
      </c>
      <c r="E138454" t="str">
        <f t="shared" si="4326"/>
        <v>среда</v>
      </c>
      <c r="F138454">
        <f>VLOOKUP(C138454,'Первые просмотры'!A:B,2,0)</f>
        <v>122617</v>
      </c>
      <c r="G138454">
        <f t="shared" si="4327"/>
        <v>0</v>
      </c>
    </row>
    <row r="138455" spans="1:7" x14ac:dyDescent="0.25">
      <c r="A138455">
        <v>417760</v>
      </c>
      <c r="B138455" s="2">
        <v>44433.785786407767</v>
      </c>
      <c r="C138455">
        <v>294931</v>
      </c>
      <c r="D138455">
        <v>21760</v>
      </c>
      <c r="E138455" t="str">
        <f t="shared" si="4326"/>
        <v>среда</v>
      </c>
      <c r="F138455">
        <f>VLOOKUP(C138455,'Первые просмотры'!A:B,2,0)</f>
        <v>97391</v>
      </c>
      <c r="G138455">
        <f t="shared" si="4327"/>
        <v>0</v>
      </c>
    </row>
    <row r="138456" spans="1:7" x14ac:dyDescent="0.25">
      <c r="A138456">
        <v>417761</v>
      </c>
      <c r="B138456" s="2">
        <v>44433.785786407767</v>
      </c>
      <c r="C138456">
        <v>341594</v>
      </c>
      <c r="D138456">
        <v>158978</v>
      </c>
      <c r="E138456" t="str">
        <f t="shared" si="4326"/>
        <v>среда</v>
      </c>
      <c r="F138456">
        <f>VLOOKUP(C138456,'Первые просмотры'!A:B,2,0)</f>
        <v>123310</v>
      </c>
      <c r="G138456">
        <f t="shared" si="4327"/>
        <v>0</v>
      </c>
    </row>
    <row r="138457" spans="1:7" x14ac:dyDescent="0.25">
      <c r="A138457">
        <v>417764</v>
      </c>
      <c r="B138457" s="2">
        <v>44433.786666666667</v>
      </c>
      <c r="C138457">
        <v>178362</v>
      </c>
      <c r="D138457">
        <v>153893</v>
      </c>
      <c r="E138457" t="str">
        <f t="shared" si="4326"/>
        <v>среда</v>
      </c>
      <c r="F138457">
        <f>VLOOKUP(C138457,'Первые просмотры'!A:B,2,0)</f>
        <v>332903</v>
      </c>
      <c r="G138457">
        <f t="shared" si="4327"/>
        <v>0</v>
      </c>
    </row>
    <row r="138458" spans="1:7" x14ac:dyDescent="0.25">
      <c r="A138458">
        <v>417766</v>
      </c>
      <c r="B138458" s="2">
        <v>44433.787000000004</v>
      </c>
      <c r="C138458">
        <v>240964</v>
      </c>
      <c r="D138458">
        <v>146529</v>
      </c>
      <c r="E138458" t="str">
        <f t="shared" si="4326"/>
        <v>среда</v>
      </c>
      <c r="F138458">
        <f>VLOOKUP(C138458,'Первые просмотры'!A:B,2,0)</f>
        <v>105406</v>
      </c>
      <c r="G138458">
        <f t="shared" si="4327"/>
        <v>0</v>
      </c>
    </row>
    <row r="138459" spans="1:7" x14ac:dyDescent="0.25">
      <c r="A138459">
        <v>417769</v>
      </c>
      <c r="B138459" s="2">
        <v>44433.78740453074</v>
      </c>
      <c r="C138459">
        <v>188164</v>
      </c>
      <c r="D138459">
        <v>249070</v>
      </c>
      <c r="E138459" t="str">
        <f t="shared" si="4326"/>
        <v>среда</v>
      </c>
      <c r="F138459">
        <f>VLOOKUP(C138459,'Первые просмотры'!A:B,2,0)</f>
        <v>4285</v>
      </c>
      <c r="G138459">
        <f t="shared" si="4327"/>
        <v>0</v>
      </c>
    </row>
    <row r="138460" spans="1:7" x14ac:dyDescent="0.25">
      <c r="A138460">
        <v>417773</v>
      </c>
      <c r="B138460" s="2">
        <v>44433.78740453074</v>
      </c>
      <c r="C138460">
        <v>217054</v>
      </c>
      <c r="D138460">
        <v>394154</v>
      </c>
      <c r="E138460" t="str">
        <f t="shared" si="4326"/>
        <v>среда</v>
      </c>
      <c r="F138460">
        <f>VLOOKUP(C138460,'Первые просмотры'!A:B,2,0)</f>
        <v>154576</v>
      </c>
      <c r="G138460">
        <f t="shared" si="4327"/>
        <v>0</v>
      </c>
    </row>
    <row r="138461" spans="1:7" x14ac:dyDescent="0.25">
      <c r="A138461">
        <v>417774</v>
      </c>
      <c r="B138461" s="2">
        <v>44433.78740453074</v>
      </c>
      <c r="C138461">
        <v>218678</v>
      </c>
      <c r="D138461">
        <v>227775</v>
      </c>
      <c r="E138461" t="str">
        <f t="shared" si="4326"/>
        <v>среда</v>
      </c>
      <c r="F138461">
        <f>VLOOKUP(C138461,'Первые просмотры'!A:B,2,0)</f>
        <v>210242</v>
      </c>
      <c r="G138461">
        <f t="shared" si="4327"/>
        <v>0</v>
      </c>
    </row>
    <row r="138462" spans="1:7" x14ac:dyDescent="0.25">
      <c r="A138462">
        <v>417778</v>
      </c>
      <c r="B138462" s="2">
        <v>44433.78780906149</v>
      </c>
      <c r="C138462">
        <v>273865</v>
      </c>
      <c r="D138462">
        <v>362198</v>
      </c>
      <c r="E138462" t="str">
        <f t="shared" si="4326"/>
        <v>среда</v>
      </c>
      <c r="F138462">
        <f>VLOOKUP(C138462,'Первые просмотры'!A:B,2,0)</f>
        <v>338328</v>
      </c>
      <c r="G138462">
        <f t="shared" si="4327"/>
        <v>0</v>
      </c>
    </row>
    <row r="138463" spans="1:7" x14ac:dyDescent="0.25">
      <c r="A138463">
        <v>417781</v>
      </c>
      <c r="B138463" s="2">
        <v>44433.788213592234</v>
      </c>
      <c r="C138463">
        <v>226313</v>
      </c>
      <c r="D138463">
        <v>250679</v>
      </c>
      <c r="E138463" t="str">
        <f t="shared" si="4326"/>
        <v>среда</v>
      </c>
      <c r="F138463">
        <f>VLOOKUP(C138463,'Первые просмотры'!A:B,2,0)</f>
        <v>107259</v>
      </c>
      <c r="G138463">
        <f t="shared" si="4327"/>
        <v>0</v>
      </c>
    </row>
    <row r="138464" spans="1:7" x14ac:dyDescent="0.25">
      <c r="A138464">
        <v>417784</v>
      </c>
      <c r="B138464" s="2">
        <v>44433.788618122977</v>
      </c>
      <c r="C138464">
        <v>142100</v>
      </c>
      <c r="D138464">
        <v>43842</v>
      </c>
      <c r="E138464" t="str">
        <f t="shared" si="4326"/>
        <v>среда</v>
      </c>
      <c r="F138464">
        <f>VLOOKUP(C138464,'Первые просмотры'!A:B,2,0)</f>
        <v>319158</v>
      </c>
      <c r="G138464">
        <f t="shared" si="4327"/>
        <v>0</v>
      </c>
    </row>
    <row r="138465" spans="1:7" x14ac:dyDescent="0.25">
      <c r="A138465">
        <v>417787</v>
      </c>
      <c r="B138465" s="2">
        <v>44433.788618122977</v>
      </c>
      <c r="C138465">
        <v>275226</v>
      </c>
      <c r="D138465">
        <v>119655</v>
      </c>
      <c r="E138465" t="str">
        <f t="shared" si="4326"/>
        <v>среда</v>
      </c>
      <c r="F138465">
        <f>VLOOKUP(C138465,'Первые просмотры'!A:B,2,0)</f>
        <v>212698</v>
      </c>
      <c r="G138465">
        <f t="shared" si="4327"/>
        <v>0</v>
      </c>
    </row>
    <row r="138466" spans="1:7" x14ac:dyDescent="0.25">
      <c r="A138466">
        <v>417789</v>
      </c>
      <c r="B138466" s="2">
        <v>44433.78902265372</v>
      </c>
      <c r="C138466">
        <v>277577</v>
      </c>
      <c r="D138466">
        <v>21999</v>
      </c>
      <c r="E138466" t="str">
        <f t="shared" si="4326"/>
        <v>среда</v>
      </c>
      <c r="F138466">
        <f>VLOOKUP(C138466,'Первые просмотры'!A:B,2,0)</f>
        <v>40236</v>
      </c>
      <c r="G138466">
        <f t="shared" si="4327"/>
        <v>0</v>
      </c>
    </row>
    <row r="138467" spans="1:7" x14ac:dyDescent="0.25">
      <c r="A138467">
        <v>417791</v>
      </c>
      <c r="B138467" s="2">
        <v>44433.789427184463</v>
      </c>
      <c r="C138467">
        <v>191658</v>
      </c>
      <c r="D138467">
        <v>343491</v>
      </c>
      <c r="E138467" t="str">
        <f t="shared" si="4326"/>
        <v>среда</v>
      </c>
      <c r="F138467">
        <f>VLOOKUP(C138467,'Первые просмотры'!A:B,2,0)</f>
        <v>285573</v>
      </c>
      <c r="G138467">
        <f t="shared" si="4327"/>
        <v>0</v>
      </c>
    </row>
    <row r="138468" spans="1:7" x14ac:dyDescent="0.25">
      <c r="A138468">
        <v>417794</v>
      </c>
      <c r="B138468" s="2">
        <v>44433.79</v>
      </c>
      <c r="C138468">
        <v>266742</v>
      </c>
      <c r="D138468">
        <v>304128</v>
      </c>
      <c r="E138468" t="str">
        <f t="shared" si="4326"/>
        <v>среда</v>
      </c>
      <c r="F138468">
        <f>VLOOKUP(C138468,'Первые просмотры'!A:B,2,0)</f>
        <v>216967</v>
      </c>
      <c r="G138468">
        <f t="shared" si="4327"/>
        <v>0</v>
      </c>
    </row>
    <row r="138469" spans="1:7" x14ac:dyDescent="0.25">
      <c r="A138469">
        <v>417795</v>
      </c>
      <c r="B138469" s="2">
        <v>44433.790236245957</v>
      </c>
      <c r="C138469">
        <v>176353</v>
      </c>
      <c r="D138469">
        <v>60239</v>
      </c>
      <c r="E138469" t="str">
        <f t="shared" si="4326"/>
        <v>среда</v>
      </c>
      <c r="F138469">
        <f>VLOOKUP(C138469,'Первые просмотры'!A:B,2,0)</f>
        <v>219599</v>
      </c>
      <c r="G138469">
        <f t="shared" si="4327"/>
        <v>0</v>
      </c>
    </row>
    <row r="138470" spans="1:7" x14ac:dyDescent="0.25">
      <c r="A138470">
        <v>417800</v>
      </c>
      <c r="B138470" s="2">
        <v>44433.790333333338</v>
      </c>
      <c r="C138470">
        <v>59468</v>
      </c>
      <c r="D138470">
        <v>130935</v>
      </c>
      <c r="E138470" t="str">
        <f t="shared" si="4326"/>
        <v>среда</v>
      </c>
      <c r="F138470">
        <f>VLOOKUP(C138470,'Первые просмотры'!A:B,2,0)</f>
        <v>281624</v>
      </c>
      <c r="G138470">
        <f t="shared" si="4327"/>
        <v>0</v>
      </c>
    </row>
    <row r="138471" spans="1:7" x14ac:dyDescent="0.25">
      <c r="A138471">
        <v>417803</v>
      </c>
      <c r="B138471" s="2">
        <v>44433.790640776693</v>
      </c>
      <c r="C138471">
        <v>264712</v>
      </c>
      <c r="D138471">
        <v>58435</v>
      </c>
      <c r="E138471" t="str">
        <f t="shared" si="4326"/>
        <v>среда</v>
      </c>
      <c r="F138471">
        <f>VLOOKUP(C138471,'Первые просмотры'!A:B,2,0)</f>
        <v>117840</v>
      </c>
      <c r="G138471">
        <f t="shared" si="4327"/>
        <v>0</v>
      </c>
    </row>
    <row r="138472" spans="1:7" x14ac:dyDescent="0.25">
      <c r="A138472">
        <v>417805</v>
      </c>
      <c r="B138472" s="2">
        <v>44433.793067961167</v>
      </c>
      <c r="C138472">
        <v>56990</v>
      </c>
      <c r="D138472">
        <v>416030</v>
      </c>
      <c r="E138472" t="str">
        <f t="shared" si="4326"/>
        <v>среда</v>
      </c>
      <c r="F138472">
        <f>VLOOKUP(C138472,'Первые просмотры'!A:B,2,0)</f>
        <v>53004</v>
      </c>
      <c r="G138472">
        <f t="shared" si="4327"/>
        <v>0</v>
      </c>
    </row>
    <row r="138473" spans="1:7" x14ac:dyDescent="0.25">
      <c r="A138473">
        <v>417806</v>
      </c>
      <c r="B138473" s="2">
        <v>44433.793067961167</v>
      </c>
      <c r="C138473">
        <v>218095</v>
      </c>
      <c r="D138473">
        <v>411922</v>
      </c>
      <c r="E138473" t="str">
        <f t="shared" si="4326"/>
        <v>среда</v>
      </c>
      <c r="F138473">
        <f>VLOOKUP(C138473,'Первые просмотры'!A:B,2,0)</f>
        <v>269431</v>
      </c>
      <c r="G138473">
        <f t="shared" si="4327"/>
        <v>0</v>
      </c>
    </row>
    <row r="138474" spans="1:7" x14ac:dyDescent="0.25">
      <c r="A138474">
        <v>417811</v>
      </c>
      <c r="B138474" s="2">
        <v>44433.793472491911</v>
      </c>
      <c r="C138474">
        <v>58357</v>
      </c>
      <c r="D138474">
        <v>118549</v>
      </c>
      <c r="E138474" t="str">
        <f t="shared" si="4326"/>
        <v>среда</v>
      </c>
      <c r="F138474">
        <f>VLOOKUP(C138474,'Первые просмотры'!A:B,2,0)</f>
        <v>48790</v>
      </c>
      <c r="G138474">
        <f t="shared" si="4327"/>
        <v>0</v>
      </c>
    </row>
    <row r="138475" spans="1:7" x14ac:dyDescent="0.25">
      <c r="A138475">
        <v>417813</v>
      </c>
      <c r="B138475" s="2">
        <v>44433.793472491911</v>
      </c>
      <c r="C138475">
        <v>135256</v>
      </c>
      <c r="D138475">
        <v>304722</v>
      </c>
      <c r="E138475" t="str">
        <f t="shared" si="4326"/>
        <v>среда</v>
      </c>
      <c r="F138475">
        <f>VLOOKUP(C138475,'Первые просмотры'!A:B,2,0)</f>
        <v>42566</v>
      </c>
      <c r="G138475">
        <f t="shared" si="4327"/>
        <v>0</v>
      </c>
    </row>
    <row r="138476" spans="1:7" x14ac:dyDescent="0.25">
      <c r="A138476">
        <v>417814</v>
      </c>
      <c r="B138476" s="2">
        <v>44433.793472491911</v>
      </c>
      <c r="C138476">
        <v>289139</v>
      </c>
      <c r="D138476">
        <v>328888</v>
      </c>
      <c r="E138476" t="str">
        <f t="shared" si="4326"/>
        <v>среда</v>
      </c>
      <c r="F138476">
        <f>VLOOKUP(C138476,'Первые просмотры'!A:B,2,0)</f>
        <v>115752</v>
      </c>
      <c r="G138476">
        <f t="shared" si="4327"/>
        <v>0</v>
      </c>
    </row>
    <row r="138477" spans="1:7" x14ac:dyDescent="0.25">
      <c r="A138477">
        <v>417816</v>
      </c>
      <c r="B138477" s="2">
        <v>44433.793877022654</v>
      </c>
      <c r="C138477">
        <v>266332</v>
      </c>
      <c r="D138477">
        <v>472712</v>
      </c>
      <c r="E138477" t="str">
        <f t="shared" si="4326"/>
        <v>среда</v>
      </c>
      <c r="F138477">
        <f>VLOOKUP(C138477,'Первые просмотры'!A:B,2,0)</f>
        <v>216651</v>
      </c>
      <c r="G138477">
        <f t="shared" si="4327"/>
        <v>0</v>
      </c>
    </row>
    <row r="138478" spans="1:7" x14ac:dyDescent="0.25">
      <c r="A138478">
        <v>417821</v>
      </c>
      <c r="B138478" s="2">
        <v>44433.797113268607</v>
      </c>
      <c r="C138478">
        <v>188047</v>
      </c>
      <c r="D138478">
        <v>134245</v>
      </c>
      <c r="E138478" t="str">
        <f t="shared" si="4326"/>
        <v>среда</v>
      </c>
      <c r="F138478">
        <f>VLOOKUP(C138478,'Первые просмотры'!A:B,2,0)</f>
        <v>319796</v>
      </c>
      <c r="G138478">
        <f t="shared" si="4327"/>
        <v>0</v>
      </c>
    </row>
    <row r="138479" spans="1:7" x14ac:dyDescent="0.25">
      <c r="A138479">
        <v>417826</v>
      </c>
      <c r="B138479" s="2">
        <v>44433.797922330094</v>
      </c>
      <c r="C138479">
        <v>200701</v>
      </c>
      <c r="D138479">
        <v>21760</v>
      </c>
      <c r="E138479" t="str">
        <f t="shared" si="4326"/>
        <v>среда</v>
      </c>
      <c r="F138479">
        <f>VLOOKUP(C138479,'Первые просмотры'!A:B,2,0)</f>
        <v>227927</v>
      </c>
      <c r="G138479">
        <f t="shared" si="4327"/>
        <v>0</v>
      </c>
    </row>
    <row r="138480" spans="1:7" x14ac:dyDescent="0.25">
      <c r="A138480">
        <v>417831</v>
      </c>
      <c r="B138480" s="2">
        <v>44433.798666666662</v>
      </c>
      <c r="C138480">
        <v>243959</v>
      </c>
      <c r="D138480">
        <v>51317</v>
      </c>
      <c r="E138480" t="str">
        <f t="shared" si="4326"/>
        <v>среда</v>
      </c>
      <c r="F138480">
        <f>VLOOKUP(C138480,'Первые просмотры'!A:B,2,0)</f>
        <v>26299</v>
      </c>
      <c r="G138480">
        <f t="shared" si="4327"/>
        <v>0</v>
      </c>
    </row>
    <row r="138481" spans="1:7" x14ac:dyDescent="0.25">
      <c r="A138481">
        <v>417835</v>
      </c>
      <c r="B138481" s="2">
        <v>44433.799540453074</v>
      </c>
      <c r="C138481">
        <v>311931</v>
      </c>
      <c r="D138481">
        <v>230507</v>
      </c>
      <c r="E138481" t="str">
        <f t="shared" si="4326"/>
        <v>среда</v>
      </c>
      <c r="F138481">
        <f>VLOOKUP(C138481,'Первые просмотры'!A:B,2,0)</f>
        <v>224059</v>
      </c>
      <c r="G138481">
        <f t="shared" si="4327"/>
        <v>0</v>
      </c>
    </row>
    <row r="138482" spans="1:7" x14ac:dyDescent="0.25">
      <c r="A138482">
        <v>417838</v>
      </c>
      <c r="B138482" s="2">
        <v>44433.80034951456</v>
      </c>
      <c r="C138482">
        <v>40712</v>
      </c>
      <c r="D138482">
        <v>261266</v>
      </c>
      <c r="E138482" t="str">
        <f t="shared" si="4326"/>
        <v>среда</v>
      </c>
      <c r="F138482">
        <f>VLOOKUP(C138482,'Первые просмотры'!A:B,2,0)</f>
        <v>330594</v>
      </c>
      <c r="G138482">
        <f t="shared" si="4327"/>
        <v>0</v>
      </c>
    </row>
    <row r="138483" spans="1:7" x14ac:dyDescent="0.25">
      <c r="A138483">
        <v>417841</v>
      </c>
      <c r="B138483" s="2">
        <v>44433.800349514568</v>
      </c>
      <c r="C138483">
        <v>242545</v>
      </c>
      <c r="D138483">
        <v>54784</v>
      </c>
      <c r="E138483" t="str">
        <f t="shared" si="4326"/>
        <v>среда</v>
      </c>
      <c r="F138483">
        <f>VLOOKUP(C138483,'Первые просмотры'!A:B,2,0)</f>
        <v>290984</v>
      </c>
      <c r="G138483">
        <f t="shared" si="4327"/>
        <v>0</v>
      </c>
    </row>
    <row r="138484" spans="1:7" x14ac:dyDescent="0.25">
      <c r="A138484">
        <v>417843</v>
      </c>
      <c r="B138484" s="2">
        <v>44433.801158576054</v>
      </c>
      <c r="C138484">
        <v>99330</v>
      </c>
      <c r="D138484">
        <v>80850</v>
      </c>
      <c r="E138484" t="str">
        <f t="shared" si="4326"/>
        <v>среда</v>
      </c>
      <c r="F138484">
        <f>VLOOKUP(C138484,'Первые просмотры'!A:B,2,0)</f>
        <v>108597</v>
      </c>
      <c r="G138484">
        <f t="shared" si="4327"/>
        <v>0</v>
      </c>
    </row>
    <row r="138485" spans="1:7" x14ac:dyDescent="0.25">
      <c r="A138485">
        <v>417844</v>
      </c>
      <c r="B138485" s="2">
        <v>44433.801967637541</v>
      </c>
      <c r="C138485">
        <v>58723</v>
      </c>
      <c r="D138485">
        <v>325758</v>
      </c>
      <c r="E138485" t="str">
        <f t="shared" si="4326"/>
        <v>среда</v>
      </c>
      <c r="F138485">
        <f>VLOOKUP(C138485,'Первые просмотры'!A:B,2,0)</f>
        <v>8260</v>
      </c>
      <c r="G138485">
        <f t="shared" si="4327"/>
        <v>0</v>
      </c>
    </row>
    <row r="138486" spans="1:7" x14ac:dyDescent="0.25">
      <c r="A138486">
        <v>417848</v>
      </c>
      <c r="B138486" s="2">
        <v>44433.801967637541</v>
      </c>
      <c r="C138486">
        <v>219573</v>
      </c>
      <c r="D138486">
        <v>347393</v>
      </c>
      <c r="E138486" t="str">
        <f t="shared" si="4326"/>
        <v>среда</v>
      </c>
      <c r="F138486">
        <f>VLOOKUP(C138486,'Первые просмотры'!A:B,2,0)</f>
        <v>216751</v>
      </c>
      <c r="G138486">
        <f t="shared" si="4327"/>
        <v>0</v>
      </c>
    </row>
    <row r="138487" spans="1:7" x14ac:dyDescent="0.25">
      <c r="A138487">
        <v>417850</v>
      </c>
      <c r="B138487" s="2">
        <v>44433.803181229778</v>
      </c>
      <c r="C138487">
        <v>57578</v>
      </c>
      <c r="D138487">
        <v>54929</v>
      </c>
      <c r="E138487" t="str">
        <f t="shared" si="4326"/>
        <v>среда</v>
      </c>
      <c r="F138487">
        <f>VLOOKUP(C138487,'Первые просмотры'!A:B,2,0)</f>
        <v>6824</v>
      </c>
      <c r="G138487">
        <f t="shared" si="4327"/>
        <v>0</v>
      </c>
    </row>
    <row r="138488" spans="1:7" x14ac:dyDescent="0.25">
      <c r="A138488">
        <v>417851</v>
      </c>
      <c r="B138488" s="2">
        <v>44433.804799352751</v>
      </c>
      <c r="C138488">
        <v>20062</v>
      </c>
      <c r="D138488">
        <v>250679</v>
      </c>
      <c r="E138488" t="str">
        <f t="shared" si="4326"/>
        <v>среда</v>
      </c>
      <c r="F138488">
        <f>VLOOKUP(C138488,'Первые просмотры'!A:B,2,0)</f>
        <v>31356</v>
      </c>
      <c r="G138488">
        <f t="shared" si="4327"/>
        <v>0</v>
      </c>
    </row>
    <row r="138489" spans="1:7" x14ac:dyDescent="0.25">
      <c r="A138489">
        <v>417854</v>
      </c>
      <c r="B138489" s="2">
        <v>44433.806012944988</v>
      </c>
      <c r="C138489">
        <v>44556</v>
      </c>
      <c r="D138489">
        <v>250679</v>
      </c>
      <c r="E138489" t="str">
        <f t="shared" si="4326"/>
        <v>среда</v>
      </c>
      <c r="F138489">
        <f>VLOOKUP(C138489,'Первые просмотры'!A:B,2,0)</f>
        <v>344554</v>
      </c>
      <c r="G138489">
        <f t="shared" si="4327"/>
        <v>0</v>
      </c>
    </row>
    <row r="138490" spans="1:7" x14ac:dyDescent="0.25">
      <c r="A138490">
        <v>417857</v>
      </c>
      <c r="B138490" s="2">
        <v>44433.806417475731</v>
      </c>
      <c r="C138490">
        <v>164756</v>
      </c>
      <c r="D138490">
        <v>116857</v>
      </c>
      <c r="E138490" t="str">
        <f t="shared" si="4326"/>
        <v>среда</v>
      </c>
      <c r="F138490">
        <f>VLOOKUP(C138490,'Первые просмотры'!A:B,2,0)</f>
        <v>37375</v>
      </c>
      <c r="G138490">
        <f t="shared" si="4327"/>
        <v>0</v>
      </c>
    </row>
    <row r="138491" spans="1:7" x14ac:dyDescent="0.25">
      <c r="A138491">
        <v>417861</v>
      </c>
      <c r="B138491" s="2">
        <v>44433.809249190941</v>
      </c>
      <c r="C138491">
        <v>301931</v>
      </c>
      <c r="D138491">
        <v>9852</v>
      </c>
      <c r="E138491" t="str">
        <f t="shared" si="4326"/>
        <v>среда</v>
      </c>
      <c r="F138491">
        <f>VLOOKUP(C138491,'Первые просмотры'!A:B,2,0)</f>
        <v>211093</v>
      </c>
      <c r="G138491">
        <f t="shared" si="4327"/>
        <v>0</v>
      </c>
    </row>
    <row r="138492" spans="1:7" x14ac:dyDescent="0.25">
      <c r="A138492">
        <v>417865</v>
      </c>
      <c r="B138492" s="2">
        <v>44433.809653721684</v>
      </c>
      <c r="C138492">
        <v>342679</v>
      </c>
      <c r="D138492">
        <v>372505</v>
      </c>
      <c r="E138492" t="str">
        <f t="shared" si="4326"/>
        <v>среда</v>
      </c>
      <c r="F138492">
        <f>VLOOKUP(C138492,'Первые просмотры'!A:B,2,0)</f>
        <v>24664</v>
      </c>
      <c r="G138492">
        <f t="shared" si="4327"/>
        <v>0</v>
      </c>
    </row>
    <row r="138493" spans="1:7" x14ac:dyDescent="0.25">
      <c r="A138493">
        <v>417867</v>
      </c>
      <c r="B138493" s="2">
        <v>44433.810462783171</v>
      </c>
      <c r="C138493">
        <v>338086</v>
      </c>
      <c r="D138493">
        <v>281236</v>
      </c>
      <c r="E138493" t="str">
        <f t="shared" si="4326"/>
        <v>среда</v>
      </c>
      <c r="F138493">
        <f>VLOOKUP(C138493,'Первые просмотры'!A:B,2,0)</f>
        <v>13230</v>
      </c>
      <c r="G138493">
        <f t="shared" si="4327"/>
        <v>0</v>
      </c>
    </row>
    <row r="138494" spans="1:7" x14ac:dyDescent="0.25">
      <c r="A138494">
        <v>417869</v>
      </c>
      <c r="B138494" s="2">
        <v>44433.810867313914</v>
      </c>
      <c r="C138494">
        <v>170438</v>
      </c>
      <c r="D138494">
        <v>466283</v>
      </c>
      <c r="E138494" t="str">
        <f t="shared" si="4326"/>
        <v>среда</v>
      </c>
      <c r="F138494">
        <f>VLOOKUP(C138494,'Первые просмотры'!A:B,2,0)</f>
        <v>304834</v>
      </c>
      <c r="G138494">
        <f t="shared" si="4327"/>
        <v>0</v>
      </c>
    </row>
    <row r="138495" spans="1:7" x14ac:dyDescent="0.25">
      <c r="A138495">
        <v>417871</v>
      </c>
      <c r="B138495" s="2">
        <v>44433.811271844665</v>
      </c>
      <c r="C138495">
        <v>64157</v>
      </c>
      <c r="D138495">
        <v>394819</v>
      </c>
      <c r="E138495" t="str">
        <f t="shared" si="4326"/>
        <v>среда</v>
      </c>
      <c r="F138495">
        <f>VLOOKUP(C138495,'Первые просмотры'!A:B,2,0)</f>
        <v>141111</v>
      </c>
      <c r="G138495">
        <f t="shared" si="4327"/>
        <v>0</v>
      </c>
    </row>
    <row r="138496" spans="1:7" x14ac:dyDescent="0.25">
      <c r="A138496">
        <v>417874</v>
      </c>
      <c r="B138496" s="2">
        <v>44433.811999999998</v>
      </c>
      <c r="C138496">
        <v>74401</v>
      </c>
      <c r="D138496">
        <v>347008</v>
      </c>
      <c r="E138496" t="str">
        <f t="shared" si="4326"/>
        <v>среда</v>
      </c>
      <c r="F138496">
        <f>VLOOKUP(C138496,'Первые просмотры'!A:B,2,0)</f>
        <v>212282</v>
      </c>
      <c r="G138496">
        <f t="shared" si="4327"/>
        <v>0</v>
      </c>
    </row>
    <row r="138497" spans="1:7" x14ac:dyDescent="0.25">
      <c r="A138497">
        <v>417878</v>
      </c>
      <c r="B138497" s="2">
        <v>44433.812485436894</v>
      </c>
      <c r="C138497">
        <v>70473</v>
      </c>
      <c r="D138497">
        <v>357547</v>
      </c>
      <c r="E138497" t="str">
        <f t="shared" si="4326"/>
        <v>среда</v>
      </c>
      <c r="F138497">
        <f>VLOOKUP(C138497,'Первые просмотры'!A:B,2,0)</f>
        <v>101517</v>
      </c>
      <c r="G138497">
        <f t="shared" si="4327"/>
        <v>0</v>
      </c>
    </row>
    <row r="138498" spans="1:7" x14ac:dyDescent="0.25">
      <c r="A138498">
        <v>417883</v>
      </c>
      <c r="B138498" s="2">
        <v>44433.813294498381</v>
      </c>
      <c r="C138498">
        <v>35191</v>
      </c>
      <c r="D138498">
        <v>258219</v>
      </c>
      <c r="E138498" t="str">
        <f t="shared" si="4326"/>
        <v>среда</v>
      </c>
      <c r="F138498">
        <f>VLOOKUP(C138498,'Первые просмотры'!A:B,2,0)</f>
        <v>231917</v>
      </c>
      <c r="G138498">
        <f t="shared" si="4327"/>
        <v>0</v>
      </c>
    </row>
    <row r="138499" spans="1:7" x14ac:dyDescent="0.25">
      <c r="A138499">
        <v>417885</v>
      </c>
      <c r="B138499" s="2">
        <v>44433.813294498381</v>
      </c>
      <c r="C138499">
        <v>322983</v>
      </c>
      <c r="D138499">
        <v>264283</v>
      </c>
      <c r="E138499" t="str">
        <f t="shared" ref="E138499:E138562" si="4328">TEXT(B138499, "ДДДД")</f>
        <v>среда</v>
      </c>
      <c r="F138499">
        <f>VLOOKUP(C138499,'Первые просмотры'!A:B,2,0)</f>
        <v>123389</v>
      </c>
      <c r="G138499">
        <f t="shared" ref="G138499:G138562" si="4329">IF(A138499=F138499,1,0)</f>
        <v>0</v>
      </c>
    </row>
    <row r="138500" spans="1:7" x14ac:dyDescent="0.25">
      <c r="A138500">
        <v>417886</v>
      </c>
      <c r="B138500" s="2">
        <v>44433.814103559867</v>
      </c>
      <c r="C138500">
        <v>236932</v>
      </c>
      <c r="D138500">
        <v>294042</v>
      </c>
      <c r="E138500" t="str">
        <f t="shared" si="4328"/>
        <v>среда</v>
      </c>
      <c r="F138500">
        <f>VLOOKUP(C138500,'Первые просмотры'!A:B,2,0)</f>
        <v>239154</v>
      </c>
      <c r="G138500">
        <f t="shared" si="4329"/>
        <v>0</v>
      </c>
    </row>
    <row r="138501" spans="1:7" x14ac:dyDescent="0.25">
      <c r="A138501">
        <v>417888</v>
      </c>
      <c r="B138501" s="2">
        <v>44433.814508090618</v>
      </c>
      <c r="C138501">
        <v>200780</v>
      </c>
      <c r="D138501">
        <v>411922</v>
      </c>
      <c r="E138501" t="str">
        <f t="shared" si="4328"/>
        <v>среда</v>
      </c>
      <c r="F138501">
        <f>VLOOKUP(C138501,'Первые просмотры'!A:B,2,0)</f>
        <v>6020</v>
      </c>
      <c r="G138501">
        <f t="shared" si="4329"/>
        <v>0</v>
      </c>
    </row>
    <row r="138502" spans="1:7" x14ac:dyDescent="0.25">
      <c r="A138502">
        <v>417889</v>
      </c>
      <c r="B138502" s="2">
        <v>44433.814912621354</v>
      </c>
      <c r="C138502">
        <v>236317</v>
      </c>
      <c r="D138502">
        <v>301748</v>
      </c>
      <c r="E138502" t="str">
        <f t="shared" si="4328"/>
        <v>среда</v>
      </c>
      <c r="F138502">
        <f>VLOOKUP(C138502,'Первые просмотры'!A:B,2,0)</f>
        <v>226493</v>
      </c>
      <c r="G138502">
        <f t="shared" si="4329"/>
        <v>0</v>
      </c>
    </row>
    <row r="138503" spans="1:7" x14ac:dyDescent="0.25">
      <c r="A138503">
        <v>417894</v>
      </c>
      <c r="B138503" s="2">
        <v>44433.815317152104</v>
      </c>
      <c r="C138503">
        <v>107575</v>
      </c>
      <c r="D138503">
        <v>170012</v>
      </c>
      <c r="E138503" t="str">
        <f t="shared" si="4328"/>
        <v>среда</v>
      </c>
      <c r="F138503">
        <f>VLOOKUP(C138503,'Первые просмотры'!A:B,2,0)</f>
        <v>127679</v>
      </c>
      <c r="G138503">
        <f t="shared" si="4329"/>
        <v>0</v>
      </c>
    </row>
    <row r="138504" spans="1:7" x14ac:dyDescent="0.25">
      <c r="A138504">
        <v>417897</v>
      </c>
      <c r="B138504" s="2">
        <v>44433.816126213598</v>
      </c>
      <c r="C138504">
        <v>6095</v>
      </c>
      <c r="D138504">
        <v>264901</v>
      </c>
      <c r="E138504" t="str">
        <f t="shared" si="4328"/>
        <v>среда</v>
      </c>
      <c r="F138504">
        <f>VLOOKUP(C138504,'Первые просмотры'!A:B,2,0)</f>
        <v>33006</v>
      </c>
      <c r="G138504">
        <f t="shared" si="4329"/>
        <v>0</v>
      </c>
    </row>
    <row r="138505" spans="1:7" x14ac:dyDescent="0.25">
      <c r="A138505">
        <v>417902</v>
      </c>
      <c r="B138505" s="2">
        <v>44433.816126213598</v>
      </c>
      <c r="C138505">
        <v>95477</v>
      </c>
      <c r="D138505">
        <v>472330</v>
      </c>
      <c r="E138505" t="str">
        <f t="shared" si="4328"/>
        <v>среда</v>
      </c>
      <c r="F138505">
        <f>VLOOKUP(C138505,'Первые просмотры'!A:B,2,0)</f>
        <v>213613</v>
      </c>
      <c r="G138505">
        <f t="shared" si="4329"/>
        <v>0</v>
      </c>
    </row>
    <row r="138506" spans="1:7" x14ac:dyDescent="0.25">
      <c r="A138506">
        <v>417905</v>
      </c>
      <c r="B138506" s="2">
        <v>44433.816126213598</v>
      </c>
      <c r="C138506">
        <v>323527</v>
      </c>
      <c r="D138506">
        <v>371515</v>
      </c>
      <c r="E138506" t="str">
        <f t="shared" si="4328"/>
        <v>среда</v>
      </c>
      <c r="F138506">
        <f>VLOOKUP(C138506,'Первые просмотры'!A:B,2,0)</f>
        <v>238666</v>
      </c>
      <c r="G138506">
        <f t="shared" si="4329"/>
        <v>0</v>
      </c>
    </row>
    <row r="138507" spans="1:7" x14ac:dyDescent="0.25">
      <c r="A138507">
        <v>417907</v>
      </c>
      <c r="B138507" s="2">
        <v>44433.816935275077</v>
      </c>
      <c r="C138507">
        <v>22425</v>
      </c>
      <c r="D138507">
        <v>189009</v>
      </c>
      <c r="E138507" t="str">
        <f t="shared" si="4328"/>
        <v>среда</v>
      </c>
      <c r="F138507">
        <f>VLOOKUP(C138507,'Первые просмотры'!A:B,2,0)</f>
        <v>131977</v>
      </c>
      <c r="G138507">
        <f t="shared" si="4329"/>
        <v>0</v>
      </c>
    </row>
    <row r="138508" spans="1:7" x14ac:dyDescent="0.25">
      <c r="A138508">
        <v>417908</v>
      </c>
      <c r="B138508" s="2">
        <v>44433.817339805828</v>
      </c>
      <c r="C138508">
        <v>224807</v>
      </c>
      <c r="D138508">
        <v>451656</v>
      </c>
      <c r="E138508" t="str">
        <f t="shared" si="4328"/>
        <v>среда</v>
      </c>
      <c r="F138508">
        <f>VLOOKUP(C138508,'Первые просмотры'!A:B,2,0)</f>
        <v>52111</v>
      </c>
      <c r="G138508">
        <f t="shared" si="4329"/>
        <v>0</v>
      </c>
    </row>
    <row r="138509" spans="1:7" x14ac:dyDescent="0.25">
      <c r="A138509">
        <v>417909</v>
      </c>
      <c r="B138509" s="2">
        <v>44433.818148867314</v>
      </c>
      <c r="C138509">
        <v>312132</v>
      </c>
      <c r="D138509">
        <v>347393</v>
      </c>
      <c r="E138509" t="str">
        <f t="shared" si="4328"/>
        <v>среда</v>
      </c>
      <c r="F138509">
        <f>VLOOKUP(C138509,'Первые просмотры'!A:B,2,0)</f>
        <v>212868</v>
      </c>
      <c r="G138509">
        <f t="shared" si="4329"/>
        <v>0</v>
      </c>
    </row>
    <row r="138510" spans="1:7" x14ac:dyDescent="0.25">
      <c r="A138510">
        <v>417910</v>
      </c>
      <c r="B138510" s="2">
        <v>44433.819000000003</v>
      </c>
      <c r="C138510">
        <v>336573</v>
      </c>
      <c r="D138510">
        <v>64949</v>
      </c>
      <c r="E138510" t="str">
        <f t="shared" si="4328"/>
        <v>среда</v>
      </c>
      <c r="F138510">
        <f>VLOOKUP(C138510,'Первые просмотры'!A:B,2,0)</f>
        <v>77711</v>
      </c>
      <c r="G138510">
        <f t="shared" si="4329"/>
        <v>0</v>
      </c>
    </row>
    <row r="138511" spans="1:7" x14ac:dyDescent="0.25">
      <c r="A138511">
        <v>417912</v>
      </c>
      <c r="B138511" s="2">
        <v>44433.820980582524</v>
      </c>
      <c r="C138511">
        <v>90203</v>
      </c>
      <c r="D138511">
        <v>230027</v>
      </c>
      <c r="E138511" t="str">
        <f t="shared" si="4328"/>
        <v>среда</v>
      </c>
      <c r="F138511">
        <f>VLOOKUP(C138511,'Первые просмотры'!A:B,2,0)</f>
        <v>212717</v>
      </c>
      <c r="G138511">
        <f t="shared" si="4329"/>
        <v>0</v>
      </c>
    </row>
    <row r="138512" spans="1:7" x14ac:dyDescent="0.25">
      <c r="A138512">
        <v>417913</v>
      </c>
      <c r="B138512" s="2">
        <v>44433.821789644011</v>
      </c>
      <c r="C138512">
        <v>234511</v>
      </c>
      <c r="D138512">
        <v>88863</v>
      </c>
      <c r="E138512" t="str">
        <f t="shared" si="4328"/>
        <v>среда</v>
      </c>
      <c r="F138512">
        <f>VLOOKUP(C138512,'Первые просмотры'!A:B,2,0)</f>
        <v>261986</v>
      </c>
      <c r="G138512">
        <f t="shared" si="4329"/>
        <v>0</v>
      </c>
    </row>
    <row r="138513" spans="1:7" x14ac:dyDescent="0.25">
      <c r="A138513">
        <v>417915</v>
      </c>
      <c r="B138513" s="2">
        <v>44433.822194174754</v>
      </c>
      <c r="C138513">
        <v>122250</v>
      </c>
      <c r="D138513">
        <v>101979</v>
      </c>
      <c r="E138513" t="str">
        <f t="shared" si="4328"/>
        <v>среда</v>
      </c>
      <c r="F138513">
        <f>VLOOKUP(C138513,'Первые просмотры'!A:B,2,0)</f>
        <v>113052</v>
      </c>
      <c r="G138513">
        <f t="shared" si="4329"/>
        <v>0</v>
      </c>
    </row>
    <row r="138514" spans="1:7" x14ac:dyDescent="0.25">
      <c r="A138514">
        <v>417920</v>
      </c>
      <c r="B138514" s="2">
        <v>44433.822598705505</v>
      </c>
      <c r="C138514">
        <v>198398</v>
      </c>
      <c r="D138514">
        <v>405774</v>
      </c>
      <c r="E138514" t="str">
        <f t="shared" si="4328"/>
        <v>среда</v>
      </c>
      <c r="F138514">
        <f>VLOOKUP(C138514,'Первые просмотры'!A:B,2,0)</f>
        <v>110881</v>
      </c>
      <c r="G138514">
        <f t="shared" si="4329"/>
        <v>0</v>
      </c>
    </row>
    <row r="138515" spans="1:7" x14ac:dyDescent="0.25">
      <c r="A138515">
        <v>417924</v>
      </c>
      <c r="B138515" s="2">
        <v>44433.823003236241</v>
      </c>
      <c r="C138515">
        <v>37722</v>
      </c>
      <c r="D138515">
        <v>217497</v>
      </c>
      <c r="E138515" t="str">
        <f t="shared" si="4328"/>
        <v>среда</v>
      </c>
      <c r="F138515">
        <f>VLOOKUP(C138515,'Первые просмотры'!A:B,2,0)</f>
        <v>60646</v>
      </c>
      <c r="G138515">
        <f t="shared" si="4329"/>
        <v>0</v>
      </c>
    </row>
    <row r="138516" spans="1:7" x14ac:dyDescent="0.25">
      <c r="A138516">
        <v>417928</v>
      </c>
      <c r="B138516" s="2">
        <v>44433.823003236241</v>
      </c>
      <c r="C138516">
        <v>89981</v>
      </c>
      <c r="D138516">
        <v>21760</v>
      </c>
      <c r="E138516" t="str">
        <f t="shared" si="4328"/>
        <v>среда</v>
      </c>
      <c r="F138516">
        <f>VLOOKUP(C138516,'Первые просмотры'!A:B,2,0)</f>
        <v>90489</v>
      </c>
      <c r="G138516">
        <f t="shared" si="4329"/>
        <v>0</v>
      </c>
    </row>
    <row r="138517" spans="1:7" x14ac:dyDescent="0.25">
      <c r="A138517">
        <v>417930</v>
      </c>
      <c r="B138517" s="2">
        <v>44433.823003236241</v>
      </c>
      <c r="C138517">
        <v>167678</v>
      </c>
      <c r="D138517">
        <v>346966</v>
      </c>
      <c r="E138517" t="str">
        <f t="shared" si="4328"/>
        <v>среда</v>
      </c>
      <c r="F138517">
        <f>VLOOKUP(C138517,'Первые просмотры'!A:B,2,0)</f>
        <v>72123</v>
      </c>
      <c r="G138517">
        <f t="shared" si="4329"/>
        <v>0</v>
      </c>
    </row>
    <row r="138518" spans="1:7" x14ac:dyDescent="0.25">
      <c r="A138518">
        <v>417934</v>
      </c>
      <c r="B138518" s="2">
        <v>44433.823812297735</v>
      </c>
      <c r="C138518">
        <v>61779</v>
      </c>
      <c r="D138518">
        <v>283395</v>
      </c>
      <c r="E138518" t="str">
        <f t="shared" si="4328"/>
        <v>среда</v>
      </c>
      <c r="F138518">
        <f>VLOOKUP(C138518,'Первые просмотры'!A:B,2,0)</f>
        <v>105237</v>
      </c>
      <c r="G138518">
        <f t="shared" si="4329"/>
        <v>0</v>
      </c>
    </row>
    <row r="138519" spans="1:7" x14ac:dyDescent="0.25">
      <c r="A138519">
        <v>417936</v>
      </c>
      <c r="B138519" s="2">
        <v>44433.824216828478</v>
      </c>
      <c r="C138519">
        <v>256182</v>
      </c>
      <c r="D138519">
        <v>251574</v>
      </c>
      <c r="E138519" t="str">
        <f t="shared" si="4328"/>
        <v>среда</v>
      </c>
      <c r="F138519">
        <f>VLOOKUP(C138519,'Первые просмотры'!A:B,2,0)</f>
        <v>100697</v>
      </c>
      <c r="G138519">
        <f t="shared" si="4329"/>
        <v>0</v>
      </c>
    </row>
    <row r="138520" spans="1:7" x14ac:dyDescent="0.25">
      <c r="A138520">
        <v>417941</v>
      </c>
      <c r="B138520" s="2">
        <v>44433.825430420715</v>
      </c>
      <c r="C138520">
        <v>60016</v>
      </c>
      <c r="D138520">
        <v>158978</v>
      </c>
      <c r="E138520" t="str">
        <f t="shared" si="4328"/>
        <v>среда</v>
      </c>
      <c r="F138520">
        <f>VLOOKUP(C138520,'Первые просмотры'!A:B,2,0)</f>
        <v>213946</v>
      </c>
      <c r="G138520">
        <f t="shared" si="4329"/>
        <v>0</v>
      </c>
    </row>
    <row r="138521" spans="1:7" x14ac:dyDescent="0.25">
      <c r="A138521">
        <v>417942</v>
      </c>
      <c r="B138521" s="2">
        <v>44433.825834951458</v>
      </c>
      <c r="C138521">
        <v>335556</v>
      </c>
      <c r="D138521">
        <v>112504</v>
      </c>
      <c r="E138521" t="str">
        <f t="shared" si="4328"/>
        <v>среда</v>
      </c>
      <c r="F138521">
        <f>VLOOKUP(C138521,'Первые просмотры'!A:B,2,0)</f>
        <v>104621</v>
      </c>
      <c r="G138521">
        <f t="shared" si="4329"/>
        <v>0</v>
      </c>
    </row>
    <row r="138522" spans="1:7" x14ac:dyDescent="0.25">
      <c r="A138522">
        <v>417944</v>
      </c>
      <c r="B138522" s="2">
        <v>44433.826999999997</v>
      </c>
      <c r="C138522">
        <v>144912</v>
      </c>
      <c r="D138522">
        <v>227775</v>
      </c>
      <c r="E138522" t="str">
        <f t="shared" si="4328"/>
        <v>среда</v>
      </c>
      <c r="F138522">
        <f>VLOOKUP(C138522,'Первые просмотры'!A:B,2,0)</f>
        <v>227262</v>
      </c>
      <c r="G138522">
        <f t="shared" si="4329"/>
        <v>0</v>
      </c>
    </row>
    <row r="138523" spans="1:7" x14ac:dyDescent="0.25">
      <c r="A138523">
        <v>417945</v>
      </c>
      <c r="B138523" s="2">
        <v>44433.827333333335</v>
      </c>
      <c r="C138523">
        <v>331260</v>
      </c>
      <c r="D138523">
        <v>404965</v>
      </c>
      <c r="E138523" t="str">
        <f t="shared" si="4328"/>
        <v>среда</v>
      </c>
      <c r="F138523">
        <f>VLOOKUP(C138523,'Первые просмотры'!A:B,2,0)</f>
        <v>228377</v>
      </c>
      <c r="G138523">
        <f t="shared" si="4329"/>
        <v>0</v>
      </c>
    </row>
    <row r="138524" spans="1:7" x14ac:dyDescent="0.25">
      <c r="A138524">
        <v>417947</v>
      </c>
      <c r="B138524" s="2">
        <v>44433.827453074438</v>
      </c>
      <c r="C138524">
        <v>19883</v>
      </c>
      <c r="D138524">
        <v>89186</v>
      </c>
      <c r="E138524" t="str">
        <f t="shared" si="4328"/>
        <v>среда</v>
      </c>
      <c r="F138524">
        <f>VLOOKUP(C138524,'Первые просмотры'!A:B,2,0)</f>
        <v>21046</v>
      </c>
      <c r="G138524">
        <f t="shared" si="4329"/>
        <v>0</v>
      </c>
    </row>
    <row r="138525" spans="1:7" x14ac:dyDescent="0.25">
      <c r="A138525">
        <v>417951</v>
      </c>
      <c r="B138525" s="2">
        <v>44433.829475728155</v>
      </c>
      <c r="C138525">
        <v>49278</v>
      </c>
      <c r="D138525">
        <v>102225</v>
      </c>
      <c r="E138525" t="str">
        <f t="shared" si="4328"/>
        <v>среда</v>
      </c>
      <c r="F138525">
        <f>VLOOKUP(C138525,'Первые просмотры'!A:B,2,0)</f>
        <v>24599</v>
      </c>
      <c r="G138525">
        <f t="shared" si="4329"/>
        <v>0</v>
      </c>
    </row>
    <row r="138526" spans="1:7" x14ac:dyDescent="0.25">
      <c r="A138526">
        <v>417953</v>
      </c>
      <c r="B138526" s="2">
        <v>44433.829880258898</v>
      </c>
      <c r="C138526">
        <v>14401</v>
      </c>
      <c r="D138526">
        <v>310369</v>
      </c>
      <c r="E138526" t="str">
        <f t="shared" si="4328"/>
        <v>среда</v>
      </c>
      <c r="F138526">
        <f>VLOOKUP(C138526,'Первые просмотры'!A:B,2,0)</f>
        <v>30426</v>
      </c>
      <c r="G138526">
        <f t="shared" si="4329"/>
        <v>0</v>
      </c>
    </row>
    <row r="138527" spans="1:7" x14ac:dyDescent="0.25">
      <c r="A138527">
        <v>417954</v>
      </c>
      <c r="B138527" s="2">
        <v>44433.831498381878</v>
      </c>
      <c r="C138527">
        <v>109194</v>
      </c>
      <c r="D138527">
        <v>311590</v>
      </c>
      <c r="E138527" t="str">
        <f t="shared" si="4328"/>
        <v>среда</v>
      </c>
      <c r="F138527">
        <f>VLOOKUP(C138527,'Первые просмотры'!A:B,2,0)</f>
        <v>31457</v>
      </c>
      <c r="G138527">
        <f t="shared" si="4329"/>
        <v>0</v>
      </c>
    </row>
    <row r="138528" spans="1:7" x14ac:dyDescent="0.25">
      <c r="A138528">
        <v>417957</v>
      </c>
      <c r="B138528" s="2">
        <v>44433.833925566345</v>
      </c>
      <c r="C138528">
        <v>131944</v>
      </c>
      <c r="D138528">
        <v>4199</v>
      </c>
      <c r="E138528" t="str">
        <f t="shared" si="4328"/>
        <v>среда</v>
      </c>
      <c r="F138528">
        <f>VLOOKUP(C138528,'Первые просмотры'!A:B,2,0)</f>
        <v>315413</v>
      </c>
      <c r="G138528">
        <f t="shared" si="4329"/>
        <v>0</v>
      </c>
    </row>
    <row r="138529" spans="1:7" x14ac:dyDescent="0.25">
      <c r="A138529">
        <v>417961</v>
      </c>
      <c r="B138529" s="2">
        <v>44433.836352750812</v>
      </c>
      <c r="C138529">
        <v>308496</v>
      </c>
      <c r="D138529">
        <v>266896</v>
      </c>
      <c r="E138529" t="str">
        <f t="shared" si="4328"/>
        <v>среда</v>
      </c>
      <c r="F138529">
        <f>VLOOKUP(C138529,'Первые просмотры'!A:B,2,0)</f>
        <v>61416</v>
      </c>
      <c r="G138529">
        <f t="shared" si="4329"/>
        <v>0</v>
      </c>
    </row>
    <row r="138530" spans="1:7" x14ac:dyDescent="0.25">
      <c r="A138530">
        <v>417965</v>
      </c>
      <c r="B138530" s="2">
        <v>44433.837566343042</v>
      </c>
      <c r="C138530">
        <v>204483</v>
      </c>
      <c r="D138530">
        <v>404645</v>
      </c>
      <c r="E138530" t="str">
        <f t="shared" si="4328"/>
        <v>среда</v>
      </c>
      <c r="F138530">
        <f>VLOOKUP(C138530,'Первые просмотры'!A:B,2,0)</f>
        <v>105188</v>
      </c>
      <c r="G138530">
        <f t="shared" si="4329"/>
        <v>0</v>
      </c>
    </row>
    <row r="138531" spans="1:7" x14ac:dyDescent="0.25">
      <c r="A138531">
        <v>417968</v>
      </c>
      <c r="B138531" s="2">
        <v>44433.837970873785</v>
      </c>
      <c r="C138531">
        <v>285652</v>
      </c>
      <c r="D138531">
        <v>86587</v>
      </c>
      <c r="E138531" t="str">
        <f t="shared" si="4328"/>
        <v>среда</v>
      </c>
      <c r="F138531">
        <f>VLOOKUP(C138531,'Первые просмотры'!A:B,2,0)</f>
        <v>71654</v>
      </c>
      <c r="G138531">
        <f t="shared" si="4329"/>
        <v>0</v>
      </c>
    </row>
    <row r="138532" spans="1:7" x14ac:dyDescent="0.25">
      <c r="A138532">
        <v>417971</v>
      </c>
      <c r="B138532" s="2">
        <v>44433.840398058252</v>
      </c>
      <c r="C138532">
        <v>46772</v>
      </c>
      <c r="D138532">
        <v>250679</v>
      </c>
      <c r="E138532" t="str">
        <f t="shared" si="4328"/>
        <v>среда</v>
      </c>
      <c r="F138532">
        <f>VLOOKUP(C138532,'Первые просмотры'!A:B,2,0)</f>
        <v>228112</v>
      </c>
      <c r="G138532">
        <f t="shared" si="4329"/>
        <v>0</v>
      </c>
    </row>
    <row r="138533" spans="1:7" x14ac:dyDescent="0.25">
      <c r="A138533">
        <v>417976</v>
      </c>
      <c r="B138533" s="2">
        <v>44433.840398058252</v>
      </c>
      <c r="C138533">
        <v>287880</v>
      </c>
      <c r="D138533">
        <v>244574</v>
      </c>
      <c r="E138533" t="str">
        <f t="shared" si="4328"/>
        <v>среда</v>
      </c>
      <c r="F138533">
        <f>VLOOKUP(C138533,'Первые просмотры'!A:B,2,0)</f>
        <v>339155</v>
      </c>
      <c r="G138533">
        <f t="shared" si="4329"/>
        <v>0</v>
      </c>
    </row>
    <row r="138534" spans="1:7" x14ac:dyDescent="0.25">
      <c r="A138534">
        <v>417977</v>
      </c>
      <c r="B138534" s="2">
        <v>44433.841207119738</v>
      </c>
      <c r="C138534">
        <v>105124</v>
      </c>
      <c r="D138534">
        <v>321129</v>
      </c>
      <c r="E138534" t="str">
        <f t="shared" si="4328"/>
        <v>среда</v>
      </c>
      <c r="F138534">
        <f>VLOOKUP(C138534,'Первые просмотры'!A:B,2,0)</f>
        <v>21059</v>
      </c>
      <c r="G138534">
        <f t="shared" si="4329"/>
        <v>0</v>
      </c>
    </row>
    <row r="138535" spans="1:7" x14ac:dyDescent="0.25">
      <c r="A138535">
        <v>417980</v>
      </c>
      <c r="B138535" s="2">
        <v>44433.841611650489</v>
      </c>
      <c r="C138535">
        <v>53489</v>
      </c>
      <c r="D138535">
        <v>363218</v>
      </c>
      <c r="E138535" t="str">
        <f t="shared" si="4328"/>
        <v>среда</v>
      </c>
      <c r="F138535">
        <f>VLOOKUP(C138535,'Первые просмотры'!A:B,2,0)</f>
        <v>218131</v>
      </c>
      <c r="G138535">
        <f t="shared" si="4329"/>
        <v>0</v>
      </c>
    </row>
    <row r="138536" spans="1:7" x14ac:dyDescent="0.25">
      <c r="A138536">
        <v>417984</v>
      </c>
      <c r="B138536" s="2">
        <v>44433.842016181232</v>
      </c>
      <c r="C138536">
        <v>216402</v>
      </c>
      <c r="D138536">
        <v>169991</v>
      </c>
      <c r="E138536" t="str">
        <f t="shared" si="4328"/>
        <v>среда</v>
      </c>
      <c r="F138536">
        <f>VLOOKUP(C138536,'Первые просмотры'!A:B,2,0)</f>
        <v>334591</v>
      </c>
      <c r="G138536">
        <f t="shared" si="4329"/>
        <v>0</v>
      </c>
    </row>
    <row r="138537" spans="1:7" x14ac:dyDescent="0.25">
      <c r="A138537">
        <v>417988</v>
      </c>
      <c r="B138537" s="2">
        <v>44433.843229773462</v>
      </c>
      <c r="C138537">
        <v>287866</v>
      </c>
      <c r="D138537">
        <v>244574</v>
      </c>
      <c r="E138537" t="str">
        <f t="shared" si="4328"/>
        <v>среда</v>
      </c>
      <c r="F138537">
        <f>VLOOKUP(C138537,'Первые просмотры'!A:B,2,0)</f>
        <v>4959</v>
      </c>
      <c r="G138537">
        <f t="shared" si="4329"/>
        <v>0</v>
      </c>
    </row>
    <row r="138538" spans="1:7" x14ac:dyDescent="0.25">
      <c r="A138538">
        <v>417992</v>
      </c>
      <c r="B138538" s="2">
        <v>44433.843634304205</v>
      </c>
      <c r="C138538">
        <v>264654</v>
      </c>
      <c r="D138538">
        <v>95024</v>
      </c>
      <c r="E138538" t="str">
        <f t="shared" si="4328"/>
        <v>среда</v>
      </c>
      <c r="F138538">
        <f>VLOOKUP(C138538,'Первые просмотры'!A:B,2,0)</f>
        <v>30967</v>
      </c>
      <c r="G138538">
        <f t="shared" si="4329"/>
        <v>0</v>
      </c>
    </row>
    <row r="138539" spans="1:7" x14ac:dyDescent="0.25">
      <c r="A138539">
        <v>417997</v>
      </c>
      <c r="B138539" s="2">
        <v>44433.843634304212</v>
      </c>
      <c r="C138539">
        <v>343337</v>
      </c>
      <c r="D138539">
        <v>154374</v>
      </c>
      <c r="E138539" t="str">
        <f t="shared" si="4328"/>
        <v>среда</v>
      </c>
      <c r="F138539">
        <f>VLOOKUP(C138539,'Первые просмотры'!A:B,2,0)</f>
        <v>19018</v>
      </c>
      <c r="G138539">
        <f t="shared" si="4329"/>
        <v>0</v>
      </c>
    </row>
    <row r="138540" spans="1:7" x14ac:dyDescent="0.25">
      <c r="A138540">
        <v>417998</v>
      </c>
      <c r="B138540" s="2">
        <v>44433.845252427185</v>
      </c>
      <c r="C138540">
        <v>284478</v>
      </c>
      <c r="D138540">
        <v>230507</v>
      </c>
      <c r="E138540" t="str">
        <f t="shared" si="4328"/>
        <v>среда</v>
      </c>
      <c r="F138540">
        <f>VLOOKUP(C138540,'Первые просмотры'!A:B,2,0)</f>
        <v>256906</v>
      </c>
      <c r="G138540">
        <f t="shared" si="4329"/>
        <v>0</v>
      </c>
    </row>
    <row r="138541" spans="1:7" x14ac:dyDescent="0.25">
      <c r="A138541">
        <v>417999</v>
      </c>
      <c r="B138541" s="2">
        <v>44433.846466019415</v>
      </c>
      <c r="C138541">
        <v>123805</v>
      </c>
      <c r="D138541">
        <v>396686</v>
      </c>
      <c r="E138541" t="str">
        <f t="shared" si="4328"/>
        <v>среда</v>
      </c>
      <c r="F138541">
        <f>VLOOKUP(C138541,'Первые просмотры'!A:B,2,0)</f>
        <v>21246</v>
      </c>
      <c r="G138541">
        <f t="shared" si="4329"/>
        <v>0</v>
      </c>
    </row>
    <row r="138542" spans="1:7" x14ac:dyDescent="0.25">
      <c r="A138542">
        <v>418002</v>
      </c>
      <c r="B138542" s="2">
        <v>44433.846870550165</v>
      </c>
      <c r="C138542">
        <v>50951</v>
      </c>
      <c r="D138542">
        <v>12149</v>
      </c>
      <c r="E138542" t="str">
        <f t="shared" si="4328"/>
        <v>среда</v>
      </c>
      <c r="F138542">
        <f>VLOOKUP(C138542,'Первые просмотры'!A:B,2,0)</f>
        <v>20594</v>
      </c>
      <c r="G138542">
        <f t="shared" si="4329"/>
        <v>0</v>
      </c>
    </row>
    <row r="138543" spans="1:7" x14ac:dyDescent="0.25">
      <c r="A138543">
        <v>418004</v>
      </c>
      <c r="B138543" s="2">
        <v>44433.846870550165</v>
      </c>
      <c r="C138543">
        <v>205664</v>
      </c>
      <c r="D138543">
        <v>341333</v>
      </c>
      <c r="E138543" t="str">
        <f t="shared" si="4328"/>
        <v>среда</v>
      </c>
      <c r="F138543">
        <f>VLOOKUP(C138543,'Первые просмотры'!A:B,2,0)</f>
        <v>20043</v>
      </c>
      <c r="G138543">
        <f t="shared" si="4329"/>
        <v>0</v>
      </c>
    </row>
    <row r="138544" spans="1:7" x14ac:dyDescent="0.25">
      <c r="A138544">
        <v>418005</v>
      </c>
      <c r="B138544" s="2">
        <v>44433.847275080901</v>
      </c>
      <c r="C138544">
        <v>139261</v>
      </c>
      <c r="D138544">
        <v>158978</v>
      </c>
      <c r="E138544" t="str">
        <f t="shared" si="4328"/>
        <v>среда</v>
      </c>
      <c r="F138544">
        <f>VLOOKUP(C138544,'Первые просмотры'!A:B,2,0)</f>
        <v>18016</v>
      </c>
      <c r="G138544">
        <f t="shared" si="4329"/>
        <v>0</v>
      </c>
    </row>
    <row r="138545" spans="1:7" x14ac:dyDescent="0.25">
      <c r="A138545">
        <v>418008</v>
      </c>
      <c r="B138545" s="2">
        <v>44433.847275080901</v>
      </c>
      <c r="C138545">
        <v>161803</v>
      </c>
      <c r="D138545">
        <v>242428</v>
      </c>
      <c r="E138545" t="str">
        <f t="shared" si="4328"/>
        <v>среда</v>
      </c>
      <c r="F138545">
        <f>VLOOKUP(C138545,'Первые просмотры'!A:B,2,0)</f>
        <v>116161</v>
      </c>
      <c r="G138545">
        <f t="shared" si="4329"/>
        <v>0</v>
      </c>
    </row>
    <row r="138546" spans="1:7" x14ac:dyDescent="0.25">
      <c r="A138546">
        <v>418012</v>
      </c>
      <c r="B138546" s="2">
        <v>44433.847275080901</v>
      </c>
      <c r="C138546">
        <v>175718</v>
      </c>
      <c r="D138546">
        <v>182191</v>
      </c>
      <c r="E138546" t="str">
        <f t="shared" si="4328"/>
        <v>среда</v>
      </c>
      <c r="F138546">
        <f>VLOOKUP(C138546,'Первые просмотры'!A:B,2,0)</f>
        <v>209352</v>
      </c>
      <c r="G138546">
        <f t="shared" si="4329"/>
        <v>0</v>
      </c>
    </row>
    <row r="138547" spans="1:7" x14ac:dyDescent="0.25">
      <c r="A138547">
        <v>418014</v>
      </c>
      <c r="B138547" s="2">
        <v>44433.847679611652</v>
      </c>
      <c r="C138547">
        <v>112109</v>
      </c>
      <c r="D138547">
        <v>105597</v>
      </c>
      <c r="E138547" t="str">
        <f t="shared" si="4328"/>
        <v>среда</v>
      </c>
      <c r="F138547">
        <f>VLOOKUP(C138547,'Первые просмотры'!A:B,2,0)</f>
        <v>215638</v>
      </c>
      <c r="G138547">
        <f t="shared" si="4329"/>
        <v>0</v>
      </c>
    </row>
    <row r="138548" spans="1:7" x14ac:dyDescent="0.25">
      <c r="A138548">
        <v>418017</v>
      </c>
      <c r="B138548" s="2">
        <v>44433.848084142395</v>
      </c>
      <c r="C138548">
        <v>45108</v>
      </c>
      <c r="D138548">
        <v>471403</v>
      </c>
      <c r="E138548" t="str">
        <f t="shared" si="4328"/>
        <v>среда</v>
      </c>
      <c r="F138548">
        <f>VLOOKUP(C138548,'Первые просмотры'!A:B,2,0)</f>
        <v>326281</v>
      </c>
      <c r="G138548">
        <f t="shared" si="4329"/>
        <v>0</v>
      </c>
    </row>
    <row r="138549" spans="1:7" x14ac:dyDescent="0.25">
      <c r="A138549">
        <v>418020</v>
      </c>
      <c r="B138549" s="2">
        <v>44433.849000000002</v>
      </c>
      <c r="C138549">
        <v>232819</v>
      </c>
      <c r="D138549">
        <v>111368</v>
      </c>
      <c r="E138549" t="str">
        <f t="shared" si="4328"/>
        <v>среда</v>
      </c>
      <c r="F138549">
        <f>VLOOKUP(C138549,'Первые просмотры'!A:B,2,0)</f>
        <v>22082</v>
      </c>
      <c r="G138549">
        <f t="shared" si="4329"/>
        <v>0</v>
      </c>
    </row>
    <row r="138550" spans="1:7" x14ac:dyDescent="0.25">
      <c r="A138550">
        <v>418022</v>
      </c>
      <c r="B138550" s="2">
        <v>44433.850106796119</v>
      </c>
      <c r="C138550">
        <v>245591</v>
      </c>
      <c r="D138550">
        <v>25985</v>
      </c>
      <c r="E138550" t="str">
        <f t="shared" si="4328"/>
        <v>среда</v>
      </c>
      <c r="F138550">
        <f>VLOOKUP(C138550,'Первые просмотры'!A:B,2,0)</f>
        <v>228600</v>
      </c>
      <c r="G138550">
        <f t="shared" si="4329"/>
        <v>0</v>
      </c>
    </row>
    <row r="138551" spans="1:7" x14ac:dyDescent="0.25">
      <c r="A138551">
        <v>418025</v>
      </c>
      <c r="B138551" s="2">
        <v>44433.850106796119</v>
      </c>
      <c r="C138551">
        <v>255864</v>
      </c>
      <c r="D138551">
        <v>470762</v>
      </c>
      <c r="E138551" t="str">
        <f t="shared" si="4328"/>
        <v>среда</v>
      </c>
      <c r="F138551">
        <f>VLOOKUP(C138551,'Первые просмотры'!A:B,2,0)</f>
        <v>212719</v>
      </c>
      <c r="G138551">
        <f t="shared" si="4329"/>
        <v>0</v>
      </c>
    </row>
    <row r="138552" spans="1:7" x14ac:dyDescent="0.25">
      <c r="A138552">
        <v>418030</v>
      </c>
      <c r="B138552" s="2">
        <v>44433.850511326862</v>
      </c>
      <c r="C138552">
        <v>80373</v>
      </c>
      <c r="D138552">
        <v>291168</v>
      </c>
      <c r="E138552" t="str">
        <f t="shared" si="4328"/>
        <v>среда</v>
      </c>
      <c r="F138552">
        <f>VLOOKUP(C138552,'Первые просмотры'!A:B,2,0)</f>
        <v>21310</v>
      </c>
      <c r="G138552">
        <f t="shared" si="4329"/>
        <v>0</v>
      </c>
    </row>
    <row r="138553" spans="1:7" x14ac:dyDescent="0.25">
      <c r="A138553">
        <v>418035</v>
      </c>
      <c r="B138553" s="2">
        <v>44433.851320388349</v>
      </c>
      <c r="C138553">
        <v>259524</v>
      </c>
      <c r="D138553">
        <v>330333</v>
      </c>
      <c r="E138553" t="str">
        <f t="shared" si="4328"/>
        <v>среда</v>
      </c>
      <c r="F138553">
        <f>VLOOKUP(C138553,'Первые просмотры'!A:B,2,0)</f>
        <v>43934</v>
      </c>
      <c r="G138553">
        <f t="shared" si="4329"/>
        <v>0</v>
      </c>
    </row>
    <row r="138554" spans="1:7" x14ac:dyDescent="0.25">
      <c r="A138554">
        <v>418040</v>
      </c>
      <c r="B138554" s="2">
        <v>44433.851320388349</v>
      </c>
      <c r="C138554">
        <v>290507</v>
      </c>
      <c r="D138554">
        <v>320788</v>
      </c>
      <c r="E138554" t="str">
        <f t="shared" si="4328"/>
        <v>среда</v>
      </c>
      <c r="F138554">
        <f>VLOOKUP(C138554,'Первые просмотры'!A:B,2,0)</f>
        <v>7383</v>
      </c>
      <c r="G138554">
        <f t="shared" si="4329"/>
        <v>0</v>
      </c>
    </row>
    <row r="138555" spans="1:7" x14ac:dyDescent="0.25">
      <c r="A138555">
        <v>418045</v>
      </c>
      <c r="B138555" s="2">
        <v>44433.851724919099</v>
      </c>
      <c r="C138555">
        <v>27583</v>
      </c>
      <c r="D138555">
        <v>331056</v>
      </c>
      <c r="E138555" t="str">
        <f t="shared" si="4328"/>
        <v>среда</v>
      </c>
      <c r="F138555">
        <f>VLOOKUP(C138555,'Первые просмотры'!A:B,2,0)</f>
        <v>103319</v>
      </c>
      <c r="G138555">
        <f t="shared" si="4329"/>
        <v>0</v>
      </c>
    </row>
    <row r="138556" spans="1:7" x14ac:dyDescent="0.25">
      <c r="A138556">
        <v>418046</v>
      </c>
      <c r="B138556" s="2">
        <v>44433.853343042072</v>
      </c>
      <c r="C138556">
        <v>143833</v>
      </c>
      <c r="D138556">
        <v>123584</v>
      </c>
      <c r="E138556" t="str">
        <f t="shared" si="4328"/>
        <v>среда</v>
      </c>
      <c r="F138556">
        <f>VLOOKUP(C138556,'Первые просмотры'!A:B,2,0)</f>
        <v>292531</v>
      </c>
      <c r="G138556">
        <f t="shared" si="4329"/>
        <v>0</v>
      </c>
    </row>
    <row r="138557" spans="1:7" x14ac:dyDescent="0.25">
      <c r="A138557">
        <v>418051</v>
      </c>
      <c r="B138557" s="2">
        <v>44433.853747572815</v>
      </c>
      <c r="C138557">
        <v>263182</v>
      </c>
      <c r="D138557">
        <v>244574</v>
      </c>
      <c r="E138557" t="str">
        <f t="shared" si="4328"/>
        <v>среда</v>
      </c>
      <c r="F138557">
        <f>VLOOKUP(C138557,'Первые просмотры'!A:B,2,0)</f>
        <v>8715</v>
      </c>
      <c r="G138557">
        <f t="shared" si="4329"/>
        <v>0</v>
      </c>
    </row>
    <row r="138558" spans="1:7" x14ac:dyDescent="0.25">
      <c r="A138558">
        <v>418053</v>
      </c>
      <c r="B138558" s="2">
        <v>44433.853747572815</v>
      </c>
      <c r="C138558">
        <v>284555</v>
      </c>
      <c r="D138558">
        <v>51713</v>
      </c>
      <c r="E138558" t="str">
        <f t="shared" si="4328"/>
        <v>среда</v>
      </c>
      <c r="F138558">
        <f>VLOOKUP(C138558,'Первые просмотры'!A:B,2,0)</f>
        <v>22966</v>
      </c>
      <c r="G138558">
        <f t="shared" si="4329"/>
        <v>0</v>
      </c>
    </row>
    <row r="138559" spans="1:7" x14ac:dyDescent="0.25">
      <c r="A138559">
        <v>418056</v>
      </c>
      <c r="B138559" s="2">
        <v>44433.854556634302</v>
      </c>
      <c r="C138559">
        <v>23497</v>
      </c>
      <c r="D138559">
        <v>25218</v>
      </c>
      <c r="E138559" t="str">
        <f t="shared" si="4328"/>
        <v>среда</v>
      </c>
      <c r="F138559">
        <f>VLOOKUP(C138559,'Первые просмотры'!A:B,2,0)</f>
        <v>19966</v>
      </c>
      <c r="G138559">
        <f t="shared" si="4329"/>
        <v>0</v>
      </c>
    </row>
    <row r="138560" spans="1:7" x14ac:dyDescent="0.25">
      <c r="A138560">
        <v>418060</v>
      </c>
      <c r="B138560" s="2">
        <v>44433.854556634302</v>
      </c>
      <c r="C138560">
        <v>111843</v>
      </c>
      <c r="D138560">
        <v>63666</v>
      </c>
      <c r="E138560" t="str">
        <f t="shared" si="4328"/>
        <v>среда</v>
      </c>
      <c r="F138560">
        <f>VLOOKUP(C138560,'Первые просмотры'!A:B,2,0)</f>
        <v>20699</v>
      </c>
      <c r="G138560">
        <f t="shared" si="4329"/>
        <v>0</v>
      </c>
    </row>
    <row r="138561" spans="1:7" x14ac:dyDescent="0.25">
      <c r="A138561">
        <v>418064</v>
      </c>
      <c r="B138561" s="2">
        <v>44433.854961165052</v>
      </c>
      <c r="C138561">
        <v>262998</v>
      </c>
      <c r="D138561">
        <v>183290</v>
      </c>
      <c r="E138561" t="str">
        <f t="shared" si="4328"/>
        <v>среда</v>
      </c>
      <c r="F138561">
        <f>VLOOKUP(C138561,'Первые просмотры'!A:B,2,0)</f>
        <v>7644</v>
      </c>
      <c r="G138561">
        <f t="shared" si="4329"/>
        <v>0</v>
      </c>
    </row>
    <row r="138562" spans="1:7" x14ac:dyDescent="0.25">
      <c r="A138562">
        <v>418065</v>
      </c>
      <c r="B138562" s="2">
        <v>44433.855333333333</v>
      </c>
      <c r="C138562">
        <v>68485</v>
      </c>
      <c r="D138562">
        <v>327968</v>
      </c>
      <c r="E138562" t="str">
        <f t="shared" si="4328"/>
        <v>среда</v>
      </c>
      <c r="F138562">
        <f>VLOOKUP(C138562,'Первые просмотры'!A:B,2,0)</f>
        <v>376842</v>
      </c>
      <c r="G138562">
        <f t="shared" si="4329"/>
        <v>0</v>
      </c>
    </row>
    <row r="138563" spans="1:7" x14ac:dyDescent="0.25">
      <c r="A138563">
        <v>418067</v>
      </c>
      <c r="B138563" s="2">
        <v>44433.856333333337</v>
      </c>
      <c r="C138563">
        <v>88652</v>
      </c>
      <c r="D138563">
        <v>38735</v>
      </c>
      <c r="E138563" t="str">
        <f t="shared" ref="E138563:E138626" si="4330">TEXT(B138563, "ДДДД")</f>
        <v>среда</v>
      </c>
      <c r="F138563">
        <f>VLOOKUP(C138563,'Первые просмотры'!A:B,2,0)</f>
        <v>114281</v>
      </c>
      <c r="G138563">
        <f t="shared" ref="G138563:G138626" si="4331">IF(A138563=F138563,1,0)</f>
        <v>0</v>
      </c>
    </row>
    <row r="138564" spans="1:7" x14ac:dyDescent="0.25">
      <c r="A138564">
        <v>418071</v>
      </c>
      <c r="B138564" s="2">
        <v>44433.856579288025</v>
      </c>
      <c r="C138564">
        <v>126127</v>
      </c>
      <c r="D138564">
        <v>249345</v>
      </c>
      <c r="E138564" t="str">
        <f t="shared" si="4330"/>
        <v>среда</v>
      </c>
      <c r="F138564">
        <f>VLOOKUP(C138564,'Первые просмотры'!A:B,2,0)</f>
        <v>112947</v>
      </c>
      <c r="G138564">
        <f t="shared" si="4331"/>
        <v>0</v>
      </c>
    </row>
    <row r="138565" spans="1:7" x14ac:dyDescent="0.25">
      <c r="A138565">
        <v>418076</v>
      </c>
      <c r="B138565" s="2">
        <v>44433.858197411006</v>
      </c>
      <c r="C138565">
        <v>212601</v>
      </c>
      <c r="D138565">
        <v>118549</v>
      </c>
      <c r="E138565" t="str">
        <f t="shared" si="4330"/>
        <v>среда</v>
      </c>
      <c r="F138565">
        <f>VLOOKUP(C138565,'Первые просмотры'!A:B,2,0)</f>
        <v>101003</v>
      </c>
      <c r="G138565">
        <f t="shared" si="4331"/>
        <v>0</v>
      </c>
    </row>
    <row r="138566" spans="1:7" x14ac:dyDescent="0.25">
      <c r="A138566">
        <v>418078</v>
      </c>
      <c r="B138566" s="2">
        <v>44433.859411003235</v>
      </c>
      <c r="C138566">
        <v>324009</v>
      </c>
      <c r="D138566">
        <v>61191</v>
      </c>
      <c r="E138566" t="str">
        <f t="shared" si="4330"/>
        <v>среда</v>
      </c>
      <c r="F138566">
        <f>VLOOKUP(C138566,'Первые просмотры'!A:B,2,0)</f>
        <v>30965</v>
      </c>
      <c r="G138566">
        <f t="shared" si="4331"/>
        <v>0</v>
      </c>
    </row>
    <row r="138567" spans="1:7" x14ac:dyDescent="0.25">
      <c r="A138567">
        <v>418080</v>
      </c>
      <c r="B138567" s="2">
        <v>44433.859815533986</v>
      </c>
      <c r="C138567">
        <v>49353</v>
      </c>
      <c r="D138567">
        <v>401345</v>
      </c>
      <c r="E138567" t="str">
        <f t="shared" si="4330"/>
        <v>среда</v>
      </c>
      <c r="F138567">
        <f>VLOOKUP(C138567,'Первые просмотры'!A:B,2,0)</f>
        <v>253500</v>
      </c>
      <c r="G138567">
        <f t="shared" si="4331"/>
        <v>0</v>
      </c>
    </row>
    <row r="138568" spans="1:7" x14ac:dyDescent="0.25">
      <c r="A138568">
        <v>418084</v>
      </c>
      <c r="B138568" s="2">
        <v>44433.859815533986</v>
      </c>
      <c r="C138568">
        <v>221793</v>
      </c>
      <c r="D138568">
        <v>198146</v>
      </c>
      <c r="E138568" t="str">
        <f t="shared" si="4330"/>
        <v>среда</v>
      </c>
      <c r="F138568">
        <f>VLOOKUP(C138568,'Первые просмотры'!A:B,2,0)</f>
        <v>305210</v>
      </c>
      <c r="G138568">
        <f t="shared" si="4331"/>
        <v>0</v>
      </c>
    </row>
    <row r="138569" spans="1:7" x14ac:dyDescent="0.25">
      <c r="A138569">
        <v>418089</v>
      </c>
      <c r="B138569" s="2">
        <v>44433.861433656959</v>
      </c>
      <c r="C138569">
        <v>213845</v>
      </c>
      <c r="D138569">
        <v>5151</v>
      </c>
      <c r="E138569" t="str">
        <f t="shared" si="4330"/>
        <v>среда</v>
      </c>
      <c r="F138569">
        <f>VLOOKUP(C138569,'Первые просмотры'!A:B,2,0)</f>
        <v>100501</v>
      </c>
      <c r="G138569">
        <f t="shared" si="4331"/>
        <v>0</v>
      </c>
    </row>
    <row r="138570" spans="1:7" x14ac:dyDescent="0.25">
      <c r="A138570">
        <v>418093</v>
      </c>
      <c r="B138570" s="2">
        <v>44433.862647249189</v>
      </c>
      <c r="C138570">
        <v>4993</v>
      </c>
      <c r="D138570">
        <v>154228</v>
      </c>
      <c r="E138570" t="str">
        <f t="shared" si="4330"/>
        <v>среда</v>
      </c>
      <c r="F138570">
        <f>VLOOKUP(C138570,'Первые просмотры'!A:B,2,0)</f>
        <v>331928</v>
      </c>
      <c r="G138570">
        <f t="shared" si="4331"/>
        <v>0</v>
      </c>
    </row>
    <row r="138571" spans="1:7" x14ac:dyDescent="0.25">
      <c r="A138571">
        <v>418097</v>
      </c>
      <c r="B138571" s="2">
        <v>44433.863860841426</v>
      </c>
      <c r="C138571">
        <v>120208</v>
      </c>
      <c r="D138571">
        <v>191893</v>
      </c>
      <c r="E138571" t="str">
        <f t="shared" si="4330"/>
        <v>среда</v>
      </c>
      <c r="F138571">
        <f>VLOOKUP(C138571,'Первые просмотры'!A:B,2,0)</f>
        <v>244492</v>
      </c>
      <c r="G138571">
        <f t="shared" si="4331"/>
        <v>0</v>
      </c>
    </row>
    <row r="138572" spans="1:7" x14ac:dyDescent="0.25">
      <c r="A138572">
        <v>418101</v>
      </c>
      <c r="B138572" s="2">
        <v>44433.864669902912</v>
      </c>
      <c r="C138572">
        <v>193875</v>
      </c>
      <c r="D138572">
        <v>347008</v>
      </c>
      <c r="E138572" t="str">
        <f t="shared" si="4330"/>
        <v>среда</v>
      </c>
      <c r="F138572">
        <f>VLOOKUP(C138572,'Первые просмотры'!A:B,2,0)</f>
        <v>28949</v>
      </c>
      <c r="G138572">
        <f t="shared" si="4331"/>
        <v>0</v>
      </c>
    </row>
    <row r="138573" spans="1:7" x14ac:dyDescent="0.25">
      <c r="A138573">
        <v>418103</v>
      </c>
      <c r="B138573" s="2">
        <v>44433.866288025893</v>
      </c>
      <c r="C138573">
        <v>184292</v>
      </c>
      <c r="D138573">
        <v>230326</v>
      </c>
      <c r="E138573" t="str">
        <f t="shared" si="4330"/>
        <v>среда</v>
      </c>
      <c r="F138573">
        <f>VLOOKUP(C138573,'Первые просмотры'!A:B,2,0)</f>
        <v>330907</v>
      </c>
      <c r="G138573">
        <f t="shared" si="4331"/>
        <v>0</v>
      </c>
    </row>
    <row r="138574" spans="1:7" x14ac:dyDescent="0.25">
      <c r="A138574">
        <v>418105</v>
      </c>
      <c r="B138574" s="2">
        <v>44433.866692556629</v>
      </c>
      <c r="C138574">
        <v>236284</v>
      </c>
      <c r="D138574">
        <v>21760</v>
      </c>
      <c r="E138574" t="str">
        <f t="shared" si="4330"/>
        <v>среда</v>
      </c>
      <c r="F138574">
        <f>VLOOKUP(C138574,'Первые просмотры'!A:B,2,0)</f>
        <v>26795</v>
      </c>
      <c r="G138574">
        <f t="shared" si="4331"/>
        <v>0</v>
      </c>
    </row>
    <row r="138575" spans="1:7" x14ac:dyDescent="0.25">
      <c r="A138575">
        <v>418109</v>
      </c>
      <c r="B138575" s="2">
        <v>44433.866999999998</v>
      </c>
      <c r="C138575">
        <v>213555</v>
      </c>
      <c r="D138575">
        <v>347008</v>
      </c>
      <c r="E138575" t="str">
        <f t="shared" si="4330"/>
        <v>среда</v>
      </c>
      <c r="F138575">
        <f>VLOOKUP(C138575,'Первые просмотры'!A:B,2,0)</f>
        <v>182318</v>
      </c>
      <c r="G138575">
        <f t="shared" si="4331"/>
        <v>0</v>
      </c>
    </row>
    <row r="138576" spans="1:7" x14ac:dyDescent="0.25">
      <c r="A138576">
        <v>418110</v>
      </c>
      <c r="B138576" s="2">
        <v>44433.867097087379</v>
      </c>
      <c r="C138576">
        <v>345792</v>
      </c>
      <c r="D138576">
        <v>238719</v>
      </c>
      <c r="E138576" t="str">
        <f t="shared" si="4330"/>
        <v>среда</v>
      </c>
      <c r="F138576">
        <f>VLOOKUP(C138576,'Первые просмотры'!A:B,2,0)</f>
        <v>117354</v>
      </c>
      <c r="G138576">
        <f t="shared" si="4331"/>
        <v>0</v>
      </c>
    </row>
    <row r="138577" spans="1:7" x14ac:dyDescent="0.25">
      <c r="A138577">
        <v>418115</v>
      </c>
      <c r="B138577" s="2">
        <v>44433.867501618122</v>
      </c>
      <c r="C138577">
        <v>146353</v>
      </c>
      <c r="D138577">
        <v>36341</v>
      </c>
      <c r="E138577" t="str">
        <f t="shared" si="4330"/>
        <v>среда</v>
      </c>
      <c r="F138577">
        <f>VLOOKUP(C138577,'Первые просмотры'!A:B,2,0)</f>
        <v>32186</v>
      </c>
      <c r="G138577">
        <f t="shared" si="4331"/>
        <v>0</v>
      </c>
    </row>
    <row r="138578" spans="1:7" x14ac:dyDescent="0.25">
      <c r="A138578">
        <v>418117</v>
      </c>
      <c r="B138578" s="2">
        <v>44433.867906148873</v>
      </c>
      <c r="C138578">
        <v>47830</v>
      </c>
      <c r="D138578">
        <v>424561</v>
      </c>
      <c r="E138578" t="str">
        <f t="shared" si="4330"/>
        <v>среда</v>
      </c>
      <c r="F138578">
        <f>VLOOKUP(C138578,'Первые просмотры'!A:B,2,0)</f>
        <v>60131</v>
      </c>
      <c r="G138578">
        <f t="shared" si="4331"/>
        <v>0</v>
      </c>
    </row>
    <row r="138579" spans="1:7" x14ac:dyDescent="0.25">
      <c r="A138579">
        <v>418121</v>
      </c>
      <c r="B138579" s="2">
        <v>44433.867906148873</v>
      </c>
      <c r="C138579">
        <v>284129</v>
      </c>
      <c r="D138579">
        <v>78899</v>
      </c>
      <c r="E138579" t="str">
        <f t="shared" si="4330"/>
        <v>среда</v>
      </c>
      <c r="F138579">
        <f>VLOOKUP(C138579,'Первые просмотры'!A:B,2,0)</f>
        <v>108189</v>
      </c>
      <c r="G138579">
        <f t="shared" si="4331"/>
        <v>0</v>
      </c>
    </row>
    <row r="138580" spans="1:7" x14ac:dyDescent="0.25">
      <c r="A138580">
        <v>418124</v>
      </c>
      <c r="B138580" s="2">
        <v>44433.868333333339</v>
      </c>
      <c r="C138580">
        <v>221836</v>
      </c>
      <c r="D138580">
        <v>86587</v>
      </c>
      <c r="E138580" t="str">
        <f t="shared" si="4330"/>
        <v>среда</v>
      </c>
      <c r="F138580">
        <f>VLOOKUP(C138580,'Первые просмотры'!A:B,2,0)</f>
        <v>177018</v>
      </c>
      <c r="G138580">
        <f t="shared" si="4331"/>
        <v>0</v>
      </c>
    </row>
    <row r="138581" spans="1:7" x14ac:dyDescent="0.25">
      <c r="A138581">
        <v>418127</v>
      </c>
      <c r="B138581" s="2">
        <v>44433.868715210352</v>
      </c>
      <c r="C138581">
        <v>195290</v>
      </c>
      <c r="D138581">
        <v>158978</v>
      </c>
      <c r="E138581" t="str">
        <f t="shared" si="4330"/>
        <v>среда</v>
      </c>
      <c r="F138581">
        <f>VLOOKUP(C138581,'Первые просмотры'!A:B,2,0)</f>
        <v>212959</v>
      </c>
      <c r="G138581">
        <f t="shared" si="4331"/>
        <v>0</v>
      </c>
    </row>
    <row r="138582" spans="1:7" x14ac:dyDescent="0.25">
      <c r="A138582">
        <v>418130</v>
      </c>
      <c r="B138582" s="2">
        <v>44433.869119741103</v>
      </c>
      <c r="C138582">
        <v>16550</v>
      </c>
      <c r="D138582">
        <v>227775</v>
      </c>
      <c r="E138582" t="str">
        <f t="shared" si="4330"/>
        <v>среда</v>
      </c>
      <c r="F138582">
        <f>VLOOKUP(C138582,'Первые просмотры'!A:B,2,0)</f>
        <v>106184</v>
      </c>
      <c r="G138582">
        <f t="shared" si="4331"/>
        <v>0</v>
      </c>
    </row>
    <row r="138583" spans="1:7" x14ac:dyDescent="0.25">
      <c r="A138583">
        <v>418132</v>
      </c>
      <c r="B138583" s="2">
        <v>44433.869119741103</v>
      </c>
      <c r="C138583">
        <v>17701</v>
      </c>
      <c r="D138583">
        <v>182841</v>
      </c>
      <c r="E138583" t="str">
        <f t="shared" si="4330"/>
        <v>среда</v>
      </c>
      <c r="F138583">
        <f>VLOOKUP(C138583,'Первые просмотры'!A:B,2,0)</f>
        <v>264090</v>
      </c>
      <c r="G138583">
        <f t="shared" si="4331"/>
        <v>0</v>
      </c>
    </row>
    <row r="138584" spans="1:7" x14ac:dyDescent="0.25">
      <c r="A138584">
        <v>418135</v>
      </c>
      <c r="B138584" s="2">
        <v>44433.869524271846</v>
      </c>
      <c r="C138584">
        <v>260912</v>
      </c>
      <c r="D138584">
        <v>129210</v>
      </c>
      <c r="E138584" t="str">
        <f t="shared" si="4330"/>
        <v>среда</v>
      </c>
      <c r="F138584">
        <f>VLOOKUP(C138584,'Первые просмотры'!A:B,2,0)</f>
        <v>30425</v>
      </c>
      <c r="G138584">
        <f t="shared" si="4331"/>
        <v>0</v>
      </c>
    </row>
    <row r="138585" spans="1:7" x14ac:dyDescent="0.25">
      <c r="A138585">
        <v>418139</v>
      </c>
      <c r="B138585" s="2">
        <v>44433.869524271846</v>
      </c>
      <c r="C138585">
        <v>337948</v>
      </c>
      <c r="D138585">
        <v>100368</v>
      </c>
      <c r="E138585" t="str">
        <f t="shared" si="4330"/>
        <v>среда</v>
      </c>
      <c r="F138585">
        <f>VLOOKUP(C138585,'Первые просмотры'!A:B,2,0)</f>
        <v>51804</v>
      </c>
      <c r="G138585">
        <f t="shared" si="4331"/>
        <v>0</v>
      </c>
    </row>
    <row r="138586" spans="1:7" x14ac:dyDescent="0.25">
      <c r="A138586">
        <v>418143</v>
      </c>
      <c r="B138586" s="2">
        <v>44433.869928802589</v>
      </c>
      <c r="C138586">
        <v>178520</v>
      </c>
      <c r="D138586">
        <v>37644</v>
      </c>
      <c r="E138586" t="str">
        <f t="shared" si="4330"/>
        <v>среда</v>
      </c>
      <c r="F138586">
        <f>VLOOKUP(C138586,'Первые просмотры'!A:B,2,0)</f>
        <v>340847</v>
      </c>
      <c r="G138586">
        <f t="shared" si="4331"/>
        <v>0</v>
      </c>
    </row>
    <row r="138587" spans="1:7" x14ac:dyDescent="0.25">
      <c r="A138587">
        <v>418145</v>
      </c>
      <c r="B138587" s="2">
        <v>44433.871142394826</v>
      </c>
      <c r="C138587">
        <v>89848</v>
      </c>
      <c r="D138587">
        <v>250679</v>
      </c>
      <c r="E138587" t="str">
        <f t="shared" si="4330"/>
        <v>среда</v>
      </c>
      <c r="F138587">
        <f>VLOOKUP(C138587,'Первые просмотры'!A:B,2,0)</f>
        <v>273973</v>
      </c>
      <c r="G138587">
        <f t="shared" si="4331"/>
        <v>0</v>
      </c>
    </row>
    <row r="138588" spans="1:7" x14ac:dyDescent="0.25">
      <c r="A138588">
        <v>418150</v>
      </c>
      <c r="B138588" s="2">
        <v>44433.871142394826</v>
      </c>
      <c r="C138588">
        <v>145700</v>
      </c>
      <c r="D138588">
        <v>88863</v>
      </c>
      <c r="E138588" t="str">
        <f t="shared" si="4330"/>
        <v>среда</v>
      </c>
      <c r="F138588">
        <f>VLOOKUP(C138588,'Первые просмотры'!A:B,2,0)</f>
        <v>115500</v>
      </c>
      <c r="G138588">
        <f t="shared" si="4331"/>
        <v>0</v>
      </c>
    </row>
    <row r="138589" spans="1:7" x14ac:dyDescent="0.25">
      <c r="A138589">
        <v>418151</v>
      </c>
      <c r="B138589" s="2">
        <v>44433.871142394826</v>
      </c>
      <c r="C138589">
        <v>347184</v>
      </c>
      <c r="D138589">
        <v>102086</v>
      </c>
      <c r="E138589" t="str">
        <f t="shared" si="4330"/>
        <v>среда</v>
      </c>
      <c r="F138589">
        <f>VLOOKUP(C138589,'Первые просмотры'!A:B,2,0)</f>
        <v>8656</v>
      </c>
      <c r="G138589">
        <f t="shared" si="4331"/>
        <v>0</v>
      </c>
    </row>
    <row r="138590" spans="1:7" x14ac:dyDescent="0.25">
      <c r="A138590">
        <v>418152</v>
      </c>
      <c r="B138590" s="2">
        <v>44433.872355987056</v>
      </c>
      <c r="C138590">
        <v>264541</v>
      </c>
      <c r="D138590">
        <v>158978</v>
      </c>
      <c r="E138590" t="str">
        <f t="shared" si="4330"/>
        <v>среда</v>
      </c>
      <c r="F138590">
        <f>VLOOKUP(C138590,'Первые просмотры'!A:B,2,0)</f>
        <v>25239</v>
      </c>
      <c r="G138590">
        <f t="shared" si="4331"/>
        <v>0</v>
      </c>
    </row>
    <row r="138591" spans="1:7" x14ac:dyDescent="0.25">
      <c r="A138591">
        <v>418153</v>
      </c>
      <c r="B138591" s="2">
        <v>44433.873165048542</v>
      </c>
      <c r="C138591">
        <v>73161</v>
      </c>
      <c r="D138591">
        <v>347008</v>
      </c>
      <c r="E138591" t="str">
        <f t="shared" si="4330"/>
        <v>среда</v>
      </c>
      <c r="F138591">
        <f>VLOOKUP(C138591,'Первые просмотры'!A:B,2,0)</f>
        <v>225574</v>
      </c>
      <c r="G138591">
        <f t="shared" si="4331"/>
        <v>0</v>
      </c>
    </row>
    <row r="138592" spans="1:7" x14ac:dyDescent="0.25">
      <c r="A138592">
        <v>418154</v>
      </c>
      <c r="B138592" s="2">
        <v>44433.874378640779</v>
      </c>
      <c r="C138592">
        <v>312304</v>
      </c>
      <c r="D138592">
        <v>258219</v>
      </c>
      <c r="E138592" t="str">
        <f t="shared" si="4330"/>
        <v>среда</v>
      </c>
      <c r="F138592">
        <f>VLOOKUP(C138592,'Первые просмотры'!A:B,2,0)</f>
        <v>108892</v>
      </c>
      <c r="G138592">
        <f t="shared" si="4331"/>
        <v>0</v>
      </c>
    </row>
    <row r="138593" spans="1:7" x14ac:dyDescent="0.25">
      <c r="A138593">
        <v>418156</v>
      </c>
      <c r="B138593" s="2">
        <v>44433.874783171515</v>
      </c>
      <c r="C138593">
        <v>249339</v>
      </c>
      <c r="D138593">
        <v>304722</v>
      </c>
      <c r="E138593" t="str">
        <f t="shared" si="4330"/>
        <v>среда</v>
      </c>
      <c r="F138593">
        <f>VLOOKUP(C138593,'Первые просмотры'!A:B,2,0)</f>
        <v>110087</v>
      </c>
      <c r="G138593">
        <f t="shared" si="4331"/>
        <v>0</v>
      </c>
    </row>
    <row r="138594" spans="1:7" x14ac:dyDescent="0.25">
      <c r="A138594">
        <v>418159</v>
      </c>
      <c r="B138594" s="2">
        <v>44433.87599676376</v>
      </c>
      <c r="C138594">
        <v>151431</v>
      </c>
      <c r="D138594">
        <v>137327</v>
      </c>
      <c r="E138594" t="str">
        <f t="shared" si="4330"/>
        <v>среда</v>
      </c>
      <c r="F138594">
        <f>VLOOKUP(C138594,'Первые просмотры'!A:B,2,0)</f>
        <v>160928</v>
      </c>
      <c r="G138594">
        <f t="shared" si="4331"/>
        <v>0</v>
      </c>
    </row>
    <row r="138595" spans="1:7" x14ac:dyDescent="0.25">
      <c r="A138595">
        <v>418164</v>
      </c>
      <c r="B138595" s="2">
        <v>44433.876401294496</v>
      </c>
      <c r="C138595">
        <v>306474</v>
      </c>
      <c r="D138595">
        <v>128523</v>
      </c>
      <c r="E138595" t="str">
        <f t="shared" si="4330"/>
        <v>среда</v>
      </c>
      <c r="F138595">
        <f>VLOOKUP(C138595,'Первые просмотры'!A:B,2,0)</f>
        <v>22354</v>
      </c>
      <c r="G138595">
        <f t="shared" si="4331"/>
        <v>0</v>
      </c>
    </row>
    <row r="138596" spans="1:7" x14ac:dyDescent="0.25">
      <c r="A138596">
        <v>418166</v>
      </c>
      <c r="B138596" s="2">
        <v>44433.876401294503</v>
      </c>
      <c r="C138596">
        <v>45654</v>
      </c>
      <c r="D138596">
        <v>411922</v>
      </c>
      <c r="E138596" t="str">
        <f t="shared" si="4330"/>
        <v>среда</v>
      </c>
      <c r="F138596">
        <f>VLOOKUP(C138596,'Первые просмотры'!A:B,2,0)</f>
        <v>289478</v>
      </c>
      <c r="G138596">
        <f t="shared" si="4331"/>
        <v>0</v>
      </c>
    </row>
    <row r="138597" spans="1:7" x14ac:dyDescent="0.25">
      <c r="A138597">
        <v>418170</v>
      </c>
      <c r="B138597" s="2">
        <v>44433.87721035599</v>
      </c>
      <c r="C138597">
        <v>1918</v>
      </c>
      <c r="D138597">
        <v>318372</v>
      </c>
      <c r="E138597" t="str">
        <f t="shared" si="4330"/>
        <v>среда</v>
      </c>
      <c r="F138597">
        <f>VLOOKUP(C138597,'Первые просмотры'!A:B,2,0)</f>
        <v>185062</v>
      </c>
      <c r="G138597">
        <f t="shared" si="4331"/>
        <v>0</v>
      </c>
    </row>
    <row r="138598" spans="1:7" x14ac:dyDescent="0.25">
      <c r="A138598">
        <v>418171</v>
      </c>
      <c r="B138598" s="2">
        <v>44433.87721035599</v>
      </c>
      <c r="C138598">
        <v>28518</v>
      </c>
      <c r="D138598">
        <v>304128</v>
      </c>
      <c r="E138598" t="str">
        <f t="shared" si="4330"/>
        <v>среда</v>
      </c>
      <c r="F138598">
        <f>VLOOKUP(C138598,'Первые просмотры'!A:B,2,0)</f>
        <v>274642</v>
      </c>
      <c r="G138598">
        <f t="shared" si="4331"/>
        <v>0</v>
      </c>
    </row>
    <row r="138599" spans="1:7" x14ac:dyDescent="0.25">
      <c r="A138599">
        <v>418174</v>
      </c>
      <c r="B138599" s="2">
        <v>44433.877666666667</v>
      </c>
      <c r="C138599">
        <v>192095</v>
      </c>
      <c r="D138599">
        <v>470762</v>
      </c>
      <c r="E138599" t="str">
        <f t="shared" si="4330"/>
        <v>среда</v>
      </c>
      <c r="F138599">
        <f>VLOOKUP(C138599,'Первые просмотры'!A:B,2,0)</f>
        <v>116243</v>
      </c>
      <c r="G138599">
        <f t="shared" si="4331"/>
        <v>0</v>
      </c>
    </row>
    <row r="138600" spans="1:7" x14ac:dyDescent="0.25">
      <c r="A138600">
        <v>418178</v>
      </c>
      <c r="B138600" s="2">
        <v>44433.878019417476</v>
      </c>
      <c r="C138600">
        <v>176360</v>
      </c>
      <c r="D138600">
        <v>182984</v>
      </c>
      <c r="E138600" t="str">
        <f t="shared" si="4330"/>
        <v>среда</v>
      </c>
      <c r="F138600">
        <f>VLOOKUP(C138600,'Первые просмотры'!A:B,2,0)</f>
        <v>210617</v>
      </c>
      <c r="G138600">
        <f t="shared" si="4331"/>
        <v>0</v>
      </c>
    </row>
    <row r="138601" spans="1:7" x14ac:dyDescent="0.25">
      <c r="A138601">
        <v>418180</v>
      </c>
      <c r="B138601" s="2">
        <v>44433.878828478963</v>
      </c>
      <c r="C138601">
        <v>14963</v>
      </c>
      <c r="D138601">
        <v>21760</v>
      </c>
      <c r="E138601" t="str">
        <f t="shared" si="4330"/>
        <v>среда</v>
      </c>
      <c r="F138601">
        <f>VLOOKUP(C138601,'Первые просмотры'!A:B,2,0)</f>
        <v>13784</v>
      </c>
      <c r="G138601">
        <f t="shared" si="4331"/>
        <v>0</v>
      </c>
    </row>
    <row r="138602" spans="1:7" x14ac:dyDescent="0.25">
      <c r="A138602">
        <v>418183</v>
      </c>
      <c r="B138602" s="2">
        <v>44433.879233009713</v>
      </c>
      <c r="C138602">
        <v>304581</v>
      </c>
      <c r="D138602">
        <v>419338</v>
      </c>
      <c r="E138602" t="str">
        <f t="shared" si="4330"/>
        <v>среда</v>
      </c>
      <c r="F138602">
        <f>VLOOKUP(C138602,'Первые просмотры'!A:B,2,0)</f>
        <v>307835</v>
      </c>
      <c r="G138602">
        <f t="shared" si="4331"/>
        <v>0</v>
      </c>
    </row>
    <row r="138603" spans="1:7" x14ac:dyDescent="0.25">
      <c r="A138603">
        <v>418184</v>
      </c>
      <c r="B138603" s="2">
        <v>44433.879637540449</v>
      </c>
      <c r="C138603">
        <v>258143</v>
      </c>
      <c r="D138603">
        <v>314092</v>
      </c>
      <c r="E138603" t="str">
        <f t="shared" si="4330"/>
        <v>среда</v>
      </c>
      <c r="F138603">
        <f>VLOOKUP(C138603,'Первые просмотры'!A:B,2,0)</f>
        <v>29965</v>
      </c>
      <c r="G138603">
        <f t="shared" si="4331"/>
        <v>0</v>
      </c>
    </row>
    <row r="138604" spans="1:7" x14ac:dyDescent="0.25">
      <c r="A138604">
        <v>418188</v>
      </c>
      <c r="B138604" s="2">
        <v>44433.880446601943</v>
      </c>
      <c r="C138604">
        <v>198111</v>
      </c>
      <c r="D138604">
        <v>182984</v>
      </c>
      <c r="E138604" t="str">
        <f t="shared" si="4330"/>
        <v>среда</v>
      </c>
      <c r="F138604">
        <f>VLOOKUP(C138604,'Первые просмотры'!A:B,2,0)</f>
        <v>133116</v>
      </c>
      <c r="G138604">
        <f t="shared" si="4331"/>
        <v>0</v>
      </c>
    </row>
    <row r="138605" spans="1:7" x14ac:dyDescent="0.25">
      <c r="A138605">
        <v>418189</v>
      </c>
      <c r="B138605" s="2">
        <v>44433.880851132686</v>
      </c>
      <c r="C138605">
        <v>172859</v>
      </c>
      <c r="D138605">
        <v>182191</v>
      </c>
      <c r="E138605" t="str">
        <f t="shared" si="4330"/>
        <v>среда</v>
      </c>
      <c r="F138605">
        <f>VLOOKUP(C138605,'Первые просмотры'!A:B,2,0)</f>
        <v>230439</v>
      </c>
      <c r="G138605">
        <f t="shared" si="4331"/>
        <v>0</v>
      </c>
    </row>
    <row r="138606" spans="1:7" x14ac:dyDescent="0.25">
      <c r="A138606">
        <v>418192</v>
      </c>
      <c r="B138606" s="2">
        <v>44433.881255663429</v>
      </c>
      <c r="C138606">
        <v>113332</v>
      </c>
      <c r="D138606">
        <v>191893</v>
      </c>
      <c r="E138606" t="str">
        <f t="shared" si="4330"/>
        <v>среда</v>
      </c>
      <c r="F138606">
        <f>VLOOKUP(C138606,'Первые просмотры'!A:B,2,0)</f>
        <v>164557</v>
      </c>
      <c r="G138606">
        <f t="shared" si="4331"/>
        <v>0</v>
      </c>
    </row>
    <row r="138607" spans="1:7" x14ac:dyDescent="0.25">
      <c r="A138607">
        <v>418197</v>
      </c>
      <c r="B138607" s="2">
        <v>44433.881255663429</v>
      </c>
      <c r="C138607">
        <v>143196</v>
      </c>
      <c r="D138607">
        <v>250679</v>
      </c>
      <c r="E138607" t="str">
        <f t="shared" si="4330"/>
        <v>среда</v>
      </c>
      <c r="F138607">
        <f>VLOOKUP(C138607,'Первые просмотры'!A:B,2,0)</f>
        <v>298228</v>
      </c>
      <c r="G138607">
        <f t="shared" si="4331"/>
        <v>0</v>
      </c>
    </row>
    <row r="138608" spans="1:7" x14ac:dyDescent="0.25">
      <c r="A138608">
        <v>418200</v>
      </c>
      <c r="B138608" s="2">
        <v>44433.882469255666</v>
      </c>
      <c r="C138608">
        <v>188357</v>
      </c>
      <c r="D138608">
        <v>271248</v>
      </c>
      <c r="E138608" t="str">
        <f t="shared" si="4330"/>
        <v>среда</v>
      </c>
      <c r="F138608">
        <f>VLOOKUP(C138608,'Первые просмотры'!A:B,2,0)</f>
        <v>25205</v>
      </c>
      <c r="G138608">
        <f t="shared" si="4331"/>
        <v>0</v>
      </c>
    </row>
    <row r="138609" spans="1:7" x14ac:dyDescent="0.25">
      <c r="A138609">
        <v>418202</v>
      </c>
      <c r="B138609" s="2">
        <v>44433.882469255666</v>
      </c>
      <c r="C138609">
        <v>327035</v>
      </c>
      <c r="D138609">
        <v>86587</v>
      </c>
      <c r="E138609" t="str">
        <f t="shared" si="4330"/>
        <v>среда</v>
      </c>
      <c r="F138609">
        <f>VLOOKUP(C138609,'Первые просмотры'!A:B,2,0)</f>
        <v>266279</v>
      </c>
      <c r="G138609">
        <f t="shared" si="4331"/>
        <v>0</v>
      </c>
    </row>
    <row r="138610" spans="1:7" x14ac:dyDescent="0.25">
      <c r="A138610">
        <v>418206</v>
      </c>
      <c r="B138610" s="2">
        <v>44433.882469255666</v>
      </c>
      <c r="C138610">
        <v>348961</v>
      </c>
      <c r="D138610">
        <v>230416</v>
      </c>
      <c r="E138610" t="str">
        <f t="shared" si="4330"/>
        <v>среда</v>
      </c>
      <c r="F138610">
        <f>VLOOKUP(C138610,'Первые просмотры'!A:B,2,0)</f>
        <v>337262</v>
      </c>
      <c r="G138610">
        <f t="shared" si="4331"/>
        <v>0</v>
      </c>
    </row>
    <row r="138611" spans="1:7" x14ac:dyDescent="0.25">
      <c r="A138611">
        <v>418211</v>
      </c>
      <c r="B138611" s="2">
        <v>44433.882873786402</v>
      </c>
      <c r="C138611">
        <v>305223</v>
      </c>
      <c r="D138611">
        <v>206501</v>
      </c>
      <c r="E138611" t="str">
        <f t="shared" si="4330"/>
        <v>среда</v>
      </c>
      <c r="F138611">
        <f>VLOOKUP(C138611,'Первые просмотры'!A:B,2,0)</f>
        <v>21405</v>
      </c>
      <c r="G138611">
        <f t="shared" si="4331"/>
        <v>0</v>
      </c>
    </row>
    <row r="138612" spans="1:7" x14ac:dyDescent="0.25">
      <c r="A138612">
        <v>418212</v>
      </c>
      <c r="B138612" s="2">
        <v>44433.883682847896</v>
      </c>
      <c r="C138612">
        <v>118354</v>
      </c>
      <c r="D138612">
        <v>111368</v>
      </c>
      <c r="E138612" t="str">
        <f t="shared" si="4330"/>
        <v>среда</v>
      </c>
      <c r="F138612">
        <f>VLOOKUP(C138612,'Первые просмотры'!A:B,2,0)</f>
        <v>133066</v>
      </c>
      <c r="G138612">
        <f t="shared" si="4331"/>
        <v>0</v>
      </c>
    </row>
    <row r="138613" spans="1:7" x14ac:dyDescent="0.25">
      <c r="A138613">
        <v>418217</v>
      </c>
      <c r="B138613" s="2">
        <v>44433.884333333335</v>
      </c>
      <c r="C138613">
        <v>220915</v>
      </c>
      <c r="D138613">
        <v>198073</v>
      </c>
      <c r="E138613" t="str">
        <f t="shared" si="4330"/>
        <v>среда</v>
      </c>
      <c r="F138613">
        <f>VLOOKUP(C138613,'Первые просмотры'!A:B,2,0)</f>
        <v>209469</v>
      </c>
      <c r="G138613">
        <f t="shared" si="4331"/>
        <v>0</v>
      </c>
    </row>
    <row r="138614" spans="1:7" x14ac:dyDescent="0.25">
      <c r="A138614">
        <v>418222</v>
      </c>
      <c r="B138614" s="2">
        <v>44433.884491909383</v>
      </c>
      <c r="C138614">
        <v>43091</v>
      </c>
      <c r="D138614">
        <v>343491</v>
      </c>
      <c r="E138614" t="str">
        <f t="shared" si="4330"/>
        <v>среда</v>
      </c>
      <c r="F138614">
        <f>VLOOKUP(C138614,'Первые просмотры'!A:B,2,0)</f>
        <v>110454</v>
      </c>
      <c r="G138614">
        <f t="shared" si="4331"/>
        <v>0</v>
      </c>
    </row>
    <row r="138615" spans="1:7" x14ac:dyDescent="0.25">
      <c r="A138615">
        <v>418223</v>
      </c>
      <c r="B138615" s="2">
        <v>44433.885300970876</v>
      </c>
      <c r="C138615">
        <v>23451</v>
      </c>
      <c r="D138615">
        <v>459600</v>
      </c>
      <c r="E138615" t="str">
        <f t="shared" si="4330"/>
        <v>среда</v>
      </c>
      <c r="F138615">
        <f>VLOOKUP(C138615,'Первые просмотры'!A:B,2,0)</f>
        <v>15518</v>
      </c>
      <c r="G138615">
        <f t="shared" si="4331"/>
        <v>0</v>
      </c>
    </row>
    <row r="138616" spans="1:7" x14ac:dyDescent="0.25">
      <c r="A138616">
        <v>418227</v>
      </c>
      <c r="B138616" s="2">
        <v>44433.88570550162</v>
      </c>
      <c r="C138616">
        <v>133016</v>
      </c>
      <c r="D138616">
        <v>180939</v>
      </c>
      <c r="E138616" t="str">
        <f t="shared" si="4330"/>
        <v>среда</v>
      </c>
      <c r="F138616">
        <f>VLOOKUP(C138616,'Первые просмотры'!A:B,2,0)</f>
        <v>5643</v>
      </c>
      <c r="G138616">
        <f t="shared" si="4331"/>
        <v>0</v>
      </c>
    </row>
    <row r="138617" spans="1:7" x14ac:dyDescent="0.25">
      <c r="A138617">
        <v>418230</v>
      </c>
      <c r="B138617" s="2">
        <v>44433.889750809059</v>
      </c>
      <c r="C138617">
        <v>326000</v>
      </c>
      <c r="D138617">
        <v>452568</v>
      </c>
      <c r="E138617" t="str">
        <f t="shared" si="4330"/>
        <v>среда</v>
      </c>
      <c r="F138617">
        <f>VLOOKUP(C138617,'Первые просмотры'!A:B,2,0)</f>
        <v>29901</v>
      </c>
      <c r="G138617">
        <f t="shared" si="4331"/>
        <v>0</v>
      </c>
    </row>
    <row r="138618" spans="1:7" x14ac:dyDescent="0.25">
      <c r="A138618">
        <v>418233</v>
      </c>
      <c r="B138618" s="2">
        <v>44433.891333333333</v>
      </c>
      <c r="C138618">
        <v>171506</v>
      </c>
      <c r="D138618">
        <v>411922</v>
      </c>
      <c r="E138618" t="str">
        <f t="shared" si="4330"/>
        <v>среда</v>
      </c>
      <c r="F138618">
        <f>VLOOKUP(C138618,'Первые просмотры'!A:B,2,0)</f>
        <v>212070</v>
      </c>
      <c r="G138618">
        <f t="shared" si="4331"/>
        <v>0</v>
      </c>
    </row>
    <row r="138619" spans="1:7" x14ac:dyDescent="0.25">
      <c r="A138619">
        <v>418238</v>
      </c>
      <c r="B138619" s="2">
        <v>44433.893796116507</v>
      </c>
      <c r="C138619">
        <v>172023</v>
      </c>
      <c r="D138619">
        <v>378738</v>
      </c>
      <c r="E138619" t="str">
        <f t="shared" si="4330"/>
        <v>среда</v>
      </c>
      <c r="F138619">
        <f>VLOOKUP(C138619,'Первые просмотры'!A:B,2,0)</f>
        <v>221568</v>
      </c>
      <c r="G138619">
        <f t="shared" si="4331"/>
        <v>0</v>
      </c>
    </row>
    <row r="138620" spans="1:7" x14ac:dyDescent="0.25">
      <c r="A138620">
        <v>418239</v>
      </c>
      <c r="B138620" s="2">
        <v>44433.893796116507</v>
      </c>
      <c r="C138620">
        <v>269247</v>
      </c>
      <c r="D138620">
        <v>206501</v>
      </c>
      <c r="E138620" t="str">
        <f t="shared" si="4330"/>
        <v>среда</v>
      </c>
      <c r="F138620">
        <f>VLOOKUP(C138620,'Первые просмотры'!A:B,2,0)</f>
        <v>292803</v>
      </c>
      <c r="G138620">
        <f t="shared" si="4331"/>
        <v>0</v>
      </c>
    </row>
    <row r="138621" spans="1:7" x14ac:dyDescent="0.25">
      <c r="A138621">
        <v>418243</v>
      </c>
      <c r="B138621" s="2">
        <v>44433.89420064725</v>
      </c>
      <c r="C138621">
        <v>50233</v>
      </c>
      <c r="D138621">
        <v>394819</v>
      </c>
      <c r="E138621" t="str">
        <f t="shared" si="4330"/>
        <v>среда</v>
      </c>
      <c r="F138621">
        <f>VLOOKUP(C138621,'Первые просмотры'!A:B,2,0)</f>
        <v>375519</v>
      </c>
      <c r="G138621">
        <f t="shared" si="4331"/>
        <v>0</v>
      </c>
    </row>
    <row r="138622" spans="1:7" x14ac:dyDescent="0.25">
      <c r="A138622">
        <v>418247</v>
      </c>
      <c r="B138622" s="2">
        <v>44433.894605177993</v>
      </c>
      <c r="C138622">
        <v>129395</v>
      </c>
      <c r="D138622">
        <v>441137</v>
      </c>
      <c r="E138622" t="str">
        <f t="shared" si="4330"/>
        <v>среда</v>
      </c>
      <c r="F138622">
        <f>VLOOKUP(C138622,'Первые просмотры'!A:B,2,0)</f>
        <v>26449</v>
      </c>
      <c r="G138622">
        <f t="shared" si="4331"/>
        <v>0</v>
      </c>
    </row>
    <row r="138623" spans="1:7" x14ac:dyDescent="0.25">
      <c r="A138623">
        <v>418249</v>
      </c>
      <c r="B138623" s="2">
        <v>44433.895009708736</v>
      </c>
      <c r="C138623">
        <v>25140</v>
      </c>
      <c r="D138623">
        <v>158978</v>
      </c>
      <c r="E138623" t="str">
        <f t="shared" si="4330"/>
        <v>среда</v>
      </c>
      <c r="F138623">
        <f>VLOOKUP(C138623,'Первые просмотры'!A:B,2,0)</f>
        <v>225538</v>
      </c>
      <c r="G138623">
        <f t="shared" si="4331"/>
        <v>0</v>
      </c>
    </row>
    <row r="138624" spans="1:7" x14ac:dyDescent="0.25">
      <c r="A138624">
        <v>418251</v>
      </c>
      <c r="B138624" s="2">
        <v>44433.89824595469</v>
      </c>
      <c r="C138624">
        <v>340613</v>
      </c>
      <c r="D138624">
        <v>137327</v>
      </c>
      <c r="E138624" t="str">
        <f t="shared" si="4330"/>
        <v>среда</v>
      </c>
      <c r="F138624">
        <f>VLOOKUP(C138624,'Первые просмотры'!A:B,2,0)</f>
        <v>221183</v>
      </c>
      <c r="G138624">
        <f t="shared" si="4331"/>
        <v>0</v>
      </c>
    </row>
    <row r="138625" spans="1:7" x14ac:dyDescent="0.25">
      <c r="A138625">
        <v>418255</v>
      </c>
      <c r="B138625" s="2">
        <v>44433.899459546927</v>
      </c>
      <c r="C138625">
        <v>31256</v>
      </c>
      <c r="D138625">
        <v>244574</v>
      </c>
      <c r="E138625" t="str">
        <f t="shared" si="4330"/>
        <v>среда</v>
      </c>
      <c r="F138625">
        <f>VLOOKUP(C138625,'Первые просмотры'!A:B,2,0)</f>
        <v>21508</v>
      </c>
      <c r="G138625">
        <f t="shared" si="4331"/>
        <v>0</v>
      </c>
    </row>
    <row r="138626" spans="1:7" x14ac:dyDescent="0.25">
      <c r="A138626">
        <v>418257</v>
      </c>
      <c r="B138626" s="2">
        <v>44433.900268608413</v>
      </c>
      <c r="C138626">
        <v>345590</v>
      </c>
      <c r="D138626">
        <v>191893</v>
      </c>
      <c r="E138626" t="str">
        <f t="shared" si="4330"/>
        <v>среда</v>
      </c>
      <c r="F138626">
        <f>VLOOKUP(C138626,'Первые просмотры'!A:B,2,0)</f>
        <v>273338</v>
      </c>
      <c r="G138626">
        <f t="shared" si="4331"/>
        <v>0</v>
      </c>
    </row>
    <row r="138627" spans="1:7" x14ac:dyDescent="0.25">
      <c r="A138627">
        <v>418262</v>
      </c>
      <c r="B138627" s="2">
        <v>44433.902291262137</v>
      </c>
      <c r="C138627">
        <v>197459</v>
      </c>
      <c r="D138627">
        <v>54565</v>
      </c>
      <c r="E138627" t="str">
        <f t="shared" ref="E138627:E138690" si="4332">TEXT(B138627, "ДДДД")</f>
        <v>среда</v>
      </c>
      <c r="F138627">
        <f>VLOOKUP(C138627,'Первые просмотры'!A:B,2,0)</f>
        <v>409774</v>
      </c>
      <c r="G138627">
        <f t="shared" ref="G138627:G138690" si="4333">IF(A138627=F138627,1,0)</f>
        <v>0</v>
      </c>
    </row>
    <row r="138628" spans="1:7" x14ac:dyDescent="0.25">
      <c r="A138628">
        <v>418266</v>
      </c>
      <c r="B138628" s="2">
        <v>44433.90269579288</v>
      </c>
      <c r="C138628">
        <v>291407</v>
      </c>
      <c r="D138628">
        <v>81226</v>
      </c>
      <c r="E138628" t="str">
        <f t="shared" si="4332"/>
        <v>среда</v>
      </c>
      <c r="F138628">
        <f>VLOOKUP(C138628,'Первые просмотры'!A:B,2,0)</f>
        <v>319098</v>
      </c>
      <c r="G138628">
        <f t="shared" si="4333"/>
        <v>0</v>
      </c>
    </row>
    <row r="138629" spans="1:7" x14ac:dyDescent="0.25">
      <c r="A138629">
        <v>418271</v>
      </c>
      <c r="B138629" s="2">
        <v>44433.903100323623</v>
      </c>
      <c r="C138629">
        <v>132961</v>
      </c>
      <c r="D138629">
        <v>250679</v>
      </c>
      <c r="E138629" t="str">
        <f t="shared" si="4332"/>
        <v>среда</v>
      </c>
      <c r="F138629">
        <f>VLOOKUP(C138629,'Первые просмотры'!A:B,2,0)</f>
        <v>304793</v>
      </c>
      <c r="G138629">
        <f t="shared" si="4333"/>
        <v>0</v>
      </c>
    </row>
    <row r="138630" spans="1:7" x14ac:dyDescent="0.25">
      <c r="A138630">
        <v>418273</v>
      </c>
      <c r="B138630" s="2">
        <v>44433.903504854374</v>
      </c>
      <c r="C138630">
        <v>154470</v>
      </c>
      <c r="D138630">
        <v>472908</v>
      </c>
      <c r="E138630" t="str">
        <f t="shared" si="4332"/>
        <v>среда</v>
      </c>
      <c r="F138630">
        <f>VLOOKUP(C138630,'Первые просмотры'!A:B,2,0)</f>
        <v>118132</v>
      </c>
      <c r="G138630">
        <f t="shared" si="4333"/>
        <v>0</v>
      </c>
    </row>
    <row r="138631" spans="1:7" x14ac:dyDescent="0.25">
      <c r="A138631">
        <v>418274</v>
      </c>
      <c r="B138631" s="2">
        <v>44433.905122977347</v>
      </c>
      <c r="C138631">
        <v>27251</v>
      </c>
      <c r="D138631">
        <v>373415</v>
      </c>
      <c r="E138631" t="str">
        <f t="shared" si="4332"/>
        <v>среда</v>
      </c>
      <c r="F138631">
        <f>VLOOKUP(C138631,'Первые просмотры'!A:B,2,0)</f>
        <v>129637</v>
      </c>
      <c r="G138631">
        <f t="shared" si="4333"/>
        <v>0</v>
      </c>
    </row>
    <row r="138632" spans="1:7" x14ac:dyDescent="0.25">
      <c r="A138632">
        <v>418277</v>
      </c>
      <c r="B138632" s="2">
        <v>44433.906336569577</v>
      </c>
      <c r="C138632">
        <v>326499</v>
      </c>
      <c r="D138632">
        <v>325384</v>
      </c>
      <c r="E138632" t="str">
        <f t="shared" si="4332"/>
        <v>среда</v>
      </c>
      <c r="F138632">
        <f>VLOOKUP(C138632,'Первые просмотры'!A:B,2,0)</f>
        <v>278572</v>
      </c>
      <c r="G138632">
        <f t="shared" si="4333"/>
        <v>0</v>
      </c>
    </row>
    <row r="138633" spans="1:7" x14ac:dyDescent="0.25">
      <c r="A138633">
        <v>418280</v>
      </c>
      <c r="B138633" s="2">
        <v>44433.906741100327</v>
      </c>
      <c r="C138633">
        <v>7404</v>
      </c>
      <c r="D138633">
        <v>179296</v>
      </c>
      <c r="E138633" t="str">
        <f t="shared" si="4332"/>
        <v>среда</v>
      </c>
      <c r="F138633">
        <f>VLOOKUP(C138633,'Первые просмотры'!A:B,2,0)</f>
        <v>31587</v>
      </c>
      <c r="G138633">
        <f t="shared" si="4333"/>
        <v>0</v>
      </c>
    </row>
    <row r="138634" spans="1:7" x14ac:dyDescent="0.25">
      <c r="A138634">
        <v>418283</v>
      </c>
      <c r="B138634" s="2">
        <v>44433.907145631063</v>
      </c>
      <c r="C138634">
        <v>85726</v>
      </c>
      <c r="D138634">
        <v>158978</v>
      </c>
      <c r="E138634" t="str">
        <f t="shared" si="4332"/>
        <v>среда</v>
      </c>
      <c r="F138634">
        <f>VLOOKUP(C138634,'Первые просмотры'!A:B,2,0)</f>
        <v>30131</v>
      </c>
      <c r="G138634">
        <f t="shared" si="4333"/>
        <v>0</v>
      </c>
    </row>
    <row r="138635" spans="1:7" x14ac:dyDescent="0.25">
      <c r="A138635">
        <v>418287</v>
      </c>
      <c r="B138635" s="2">
        <v>44433.907145631063</v>
      </c>
      <c r="C138635">
        <v>180571</v>
      </c>
      <c r="D138635">
        <v>209122</v>
      </c>
      <c r="E138635" t="str">
        <f t="shared" si="4332"/>
        <v>среда</v>
      </c>
      <c r="F138635">
        <f>VLOOKUP(C138635,'Первые просмотры'!A:B,2,0)</f>
        <v>210080</v>
      </c>
      <c r="G138635">
        <f t="shared" si="4333"/>
        <v>0</v>
      </c>
    </row>
    <row r="138636" spans="1:7" x14ac:dyDescent="0.25">
      <c r="A138636">
        <v>418292</v>
      </c>
      <c r="B138636" s="2">
        <v>44433.907550161814</v>
      </c>
      <c r="C138636">
        <v>261133</v>
      </c>
      <c r="D138636">
        <v>297015</v>
      </c>
      <c r="E138636" t="str">
        <f t="shared" si="4332"/>
        <v>среда</v>
      </c>
      <c r="F138636">
        <f>VLOOKUP(C138636,'Первые просмотры'!A:B,2,0)</f>
        <v>211863</v>
      </c>
      <c r="G138636">
        <f t="shared" si="4333"/>
        <v>0</v>
      </c>
    </row>
    <row r="138637" spans="1:7" x14ac:dyDescent="0.25">
      <c r="A138637">
        <v>418295</v>
      </c>
      <c r="B138637" s="2">
        <v>44433.907550161814</v>
      </c>
      <c r="C138637">
        <v>313358</v>
      </c>
      <c r="D138637">
        <v>233062</v>
      </c>
      <c r="E138637" t="str">
        <f t="shared" si="4332"/>
        <v>среда</v>
      </c>
      <c r="F138637">
        <f>VLOOKUP(C138637,'Первые просмотры'!A:B,2,0)</f>
        <v>125671</v>
      </c>
      <c r="G138637">
        <f t="shared" si="4333"/>
        <v>0</v>
      </c>
    </row>
    <row r="138638" spans="1:7" x14ac:dyDescent="0.25">
      <c r="A138638">
        <v>418298</v>
      </c>
      <c r="B138638" s="2">
        <v>44433.907954692557</v>
      </c>
      <c r="C138638">
        <v>165806</v>
      </c>
      <c r="D138638">
        <v>325629</v>
      </c>
      <c r="E138638" t="str">
        <f t="shared" si="4332"/>
        <v>среда</v>
      </c>
      <c r="F138638">
        <f>VLOOKUP(C138638,'Первые просмотры'!A:B,2,0)</f>
        <v>126998</v>
      </c>
      <c r="G138638">
        <f t="shared" si="4333"/>
        <v>0</v>
      </c>
    </row>
    <row r="138639" spans="1:7" x14ac:dyDescent="0.25">
      <c r="A138639">
        <v>418302</v>
      </c>
      <c r="B138639" s="2">
        <v>44433.9083592233</v>
      </c>
      <c r="C138639">
        <v>189976</v>
      </c>
      <c r="D138639">
        <v>472712</v>
      </c>
      <c r="E138639" t="str">
        <f t="shared" si="4332"/>
        <v>среда</v>
      </c>
      <c r="F138639">
        <f>VLOOKUP(C138639,'Первые просмотры'!A:B,2,0)</f>
        <v>21256</v>
      </c>
      <c r="G138639">
        <f t="shared" si="4333"/>
        <v>0</v>
      </c>
    </row>
    <row r="138640" spans="1:7" x14ac:dyDescent="0.25">
      <c r="A138640">
        <v>418307</v>
      </c>
      <c r="B138640" s="2">
        <v>44433.9083592233</v>
      </c>
      <c r="C138640">
        <v>294547</v>
      </c>
      <c r="D138640">
        <v>191893</v>
      </c>
      <c r="E138640" t="str">
        <f t="shared" si="4332"/>
        <v>среда</v>
      </c>
      <c r="F138640">
        <f>VLOOKUP(C138640,'Первые просмотры'!A:B,2,0)</f>
        <v>226159</v>
      </c>
      <c r="G138640">
        <f t="shared" si="4333"/>
        <v>0</v>
      </c>
    </row>
    <row r="138641" spans="1:7" x14ac:dyDescent="0.25">
      <c r="A138641">
        <v>418308</v>
      </c>
      <c r="B138641" s="2">
        <v>44433.908763754043</v>
      </c>
      <c r="C138641">
        <v>116306</v>
      </c>
      <c r="D138641">
        <v>471403</v>
      </c>
      <c r="E138641" t="str">
        <f t="shared" si="4332"/>
        <v>среда</v>
      </c>
      <c r="F138641">
        <f>VLOOKUP(C138641,'Первые просмотры'!A:B,2,0)</f>
        <v>21163</v>
      </c>
      <c r="G138641">
        <f t="shared" si="4333"/>
        <v>0</v>
      </c>
    </row>
    <row r="138642" spans="1:7" x14ac:dyDescent="0.25">
      <c r="A138642">
        <v>418313</v>
      </c>
      <c r="B138642" s="2">
        <v>44433.90997734628</v>
      </c>
      <c r="C138642">
        <v>144480</v>
      </c>
      <c r="D138642">
        <v>77667</v>
      </c>
      <c r="E138642" t="str">
        <f t="shared" si="4332"/>
        <v>среда</v>
      </c>
      <c r="F138642">
        <f>VLOOKUP(C138642,'Первые просмотры'!A:B,2,0)</f>
        <v>286873</v>
      </c>
      <c r="G138642">
        <f t="shared" si="4333"/>
        <v>0</v>
      </c>
    </row>
    <row r="138643" spans="1:7" x14ac:dyDescent="0.25">
      <c r="A138643">
        <v>418318</v>
      </c>
      <c r="B138643" s="2">
        <v>44433.910381877024</v>
      </c>
      <c r="C138643">
        <v>243013</v>
      </c>
      <c r="D138643">
        <v>405624</v>
      </c>
      <c r="E138643" t="str">
        <f t="shared" si="4332"/>
        <v>среда</v>
      </c>
      <c r="F138643">
        <f>VLOOKUP(C138643,'Первые просмотры'!A:B,2,0)</f>
        <v>216311</v>
      </c>
      <c r="G138643">
        <f t="shared" si="4333"/>
        <v>0</v>
      </c>
    </row>
    <row r="138644" spans="1:7" x14ac:dyDescent="0.25">
      <c r="A138644">
        <v>418321</v>
      </c>
      <c r="B138644" s="2">
        <v>44433.912666666663</v>
      </c>
      <c r="C138644">
        <v>131646</v>
      </c>
      <c r="D138644">
        <v>250679</v>
      </c>
      <c r="E138644" t="str">
        <f t="shared" si="4332"/>
        <v>среда</v>
      </c>
      <c r="F138644">
        <f>VLOOKUP(C138644,'Первые просмотры'!A:B,2,0)</f>
        <v>170654</v>
      </c>
      <c r="G138644">
        <f t="shared" si="4333"/>
        <v>0</v>
      </c>
    </row>
    <row r="138645" spans="1:7" x14ac:dyDescent="0.25">
      <c r="A138645">
        <v>418325</v>
      </c>
      <c r="B138645" s="2">
        <v>44433.91280906149</v>
      </c>
      <c r="C138645">
        <v>266500</v>
      </c>
      <c r="D138645">
        <v>123413</v>
      </c>
      <c r="E138645" t="str">
        <f t="shared" si="4332"/>
        <v>среда</v>
      </c>
      <c r="F138645">
        <f>VLOOKUP(C138645,'Первые просмотры'!A:B,2,0)</f>
        <v>19893</v>
      </c>
      <c r="G138645">
        <f t="shared" si="4333"/>
        <v>0</v>
      </c>
    </row>
    <row r="138646" spans="1:7" x14ac:dyDescent="0.25">
      <c r="A138646">
        <v>418326</v>
      </c>
      <c r="B138646" s="2">
        <v>44433.913213592234</v>
      </c>
      <c r="C138646">
        <v>136547</v>
      </c>
      <c r="D138646">
        <v>394819</v>
      </c>
      <c r="E138646" t="str">
        <f t="shared" si="4332"/>
        <v>среда</v>
      </c>
      <c r="F138646">
        <f>VLOOKUP(C138646,'Первые просмотры'!A:B,2,0)</f>
        <v>6055</v>
      </c>
      <c r="G138646">
        <f t="shared" si="4333"/>
        <v>0</v>
      </c>
    </row>
    <row r="138647" spans="1:7" x14ac:dyDescent="0.25">
      <c r="A138647">
        <v>418331</v>
      </c>
      <c r="B138647" s="2">
        <v>44433.913618122977</v>
      </c>
      <c r="C138647">
        <v>108271</v>
      </c>
      <c r="D138647">
        <v>154256</v>
      </c>
      <c r="E138647" t="str">
        <f t="shared" si="4332"/>
        <v>среда</v>
      </c>
      <c r="F138647">
        <f>VLOOKUP(C138647,'Первые просмотры'!A:B,2,0)</f>
        <v>58314</v>
      </c>
      <c r="G138647">
        <f t="shared" si="4333"/>
        <v>0</v>
      </c>
    </row>
    <row r="138648" spans="1:7" x14ac:dyDescent="0.25">
      <c r="A138648">
        <v>418336</v>
      </c>
      <c r="B138648" s="2">
        <v>44433.914427184463</v>
      </c>
      <c r="C138648">
        <v>333224</v>
      </c>
      <c r="D138648">
        <v>389568</v>
      </c>
      <c r="E138648" t="str">
        <f t="shared" si="4332"/>
        <v>среда</v>
      </c>
      <c r="F138648">
        <f>VLOOKUP(C138648,'Первые просмотры'!A:B,2,0)</f>
        <v>25144</v>
      </c>
      <c r="G138648">
        <f t="shared" si="4333"/>
        <v>0</v>
      </c>
    </row>
    <row r="138649" spans="1:7" x14ac:dyDescent="0.25">
      <c r="A138649">
        <v>418340</v>
      </c>
      <c r="B138649" s="2">
        <v>44433.914831715214</v>
      </c>
      <c r="C138649">
        <v>166238</v>
      </c>
      <c r="D138649">
        <v>179296</v>
      </c>
      <c r="E138649" t="str">
        <f t="shared" si="4332"/>
        <v>среда</v>
      </c>
      <c r="F138649">
        <f>VLOOKUP(C138649,'Первые просмотры'!A:B,2,0)</f>
        <v>300308</v>
      </c>
      <c r="G138649">
        <f t="shared" si="4333"/>
        <v>0</v>
      </c>
    </row>
    <row r="138650" spans="1:7" x14ac:dyDescent="0.25">
      <c r="A138650">
        <v>418345</v>
      </c>
      <c r="B138650" s="2">
        <v>44433.91523624595</v>
      </c>
      <c r="C138650">
        <v>41037</v>
      </c>
      <c r="D138650">
        <v>312954</v>
      </c>
      <c r="E138650" t="str">
        <f t="shared" si="4332"/>
        <v>среда</v>
      </c>
      <c r="F138650">
        <f>VLOOKUP(C138650,'Первые просмотры'!A:B,2,0)</f>
        <v>201687</v>
      </c>
      <c r="G138650">
        <f t="shared" si="4333"/>
        <v>0</v>
      </c>
    </row>
    <row r="138651" spans="1:7" x14ac:dyDescent="0.25">
      <c r="A138651">
        <v>418350</v>
      </c>
      <c r="B138651" s="2">
        <v>44433.916045307444</v>
      </c>
      <c r="C138651">
        <v>119443</v>
      </c>
      <c r="D138651">
        <v>88863</v>
      </c>
      <c r="E138651" t="str">
        <f t="shared" si="4332"/>
        <v>среда</v>
      </c>
      <c r="F138651">
        <f>VLOOKUP(C138651,'Первые просмотры'!A:B,2,0)</f>
        <v>229090</v>
      </c>
      <c r="G138651">
        <f t="shared" si="4333"/>
        <v>0</v>
      </c>
    </row>
    <row r="138652" spans="1:7" x14ac:dyDescent="0.25">
      <c r="A138652">
        <v>418351</v>
      </c>
      <c r="B138652" s="2">
        <v>44433.917663430424</v>
      </c>
      <c r="C138652">
        <v>90421</v>
      </c>
      <c r="D138652">
        <v>196347</v>
      </c>
      <c r="E138652" t="str">
        <f t="shared" si="4332"/>
        <v>среда</v>
      </c>
      <c r="F138652">
        <f>VLOOKUP(C138652,'Первые просмотры'!A:B,2,0)</f>
        <v>13699</v>
      </c>
      <c r="G138652">
        <f t="shared" si="4333"/>
        <v>0</v>
      </c>
    </row>
    <row r="138653" spans="1:7" x14ac:dyDescent="0.25">
      <c r="A138653">
        <v>418352</v>
      </c>
      <c r="B138653" s="2">
        <v>44433.917663430424</v>
      </c>
      <c r="C138653">
        <v>160336</v>
      </c>
      <c r="D138653">
        <v>37644</v>
      </c>
      <c r="E138653" t="str">
        <f t="shared" si="4332"/>
        <v>среда</v>
      </c>
      <c r="F138653">
        <f>VLOOKUP(C138653,'Первые просмотры'!A:B,2,0)</f>
        <v>217856</v>
      </c>
      <c r="G138653">
        <f t="shared" si="4333"/>
        <v>0</v>
      </c>
    </row>
    <row r="138654" spans="1:7" x14ac:dyDescent="0.25">
      <c r="A138654">
        <v>418356</v>
      </c>
      <c r="B138654" s="2">
        <v>44433.918067961167</v>
      </c>
      <c r="C138654">
        <v>23007</v>
      </c>
      <c r="D138654">
        <v>230507</v>
      </c>
      <c r="E138654" t="str">
        <f t="shared" si="4332"/>
        <v>среда</v>
      </c>
      <c r="F138654">
        <f>VLOOKUP(C138654,'Первые просмотры'!A:B,2,0)</f>
        <v>23447</v>
      </c>
      <c r="G138654">
        <f t="shared" si="4333"/>
        <v>0</v>
      </c>
    </row>
    <row r="138655" spans="1:7" x14ac:dyDescent="0.25">
      <c r="A138655">
        <v>418359</v>
      </c>
      <c r="B138655" s="2">
        <v>44433.918067961167</v>
      </c>
      <c r="C138655">
        <v>245881</v>
      </c>
      <c r="D138655">
        <v>238334</v>
      </c>
      <c r="E138655" t="str">
        <f t="shared" si="4332"/>
        <v>среда</v>
      </c>
      <c r="F138655">
        <f>VLOOKUP(C138655,'Первые просмотры'!A:B,2,0)</f>
        <v>222985</v>
      </c>
      <c r="G138655">
        <f t="shared" si="4333"/>
        <v>0</v>
      </c>
    </row>
    <row r="138656" spans="1:7" x14ac:dyDescent="0.25">
      <c r="A138656">
        <v>418360</v>
      </c>
      <c r="B138656" s="2">
        <v>44433.919686084148</v>
      </c>
      <c r="C138656">
        <v>263776</v>
      </c>
      <c r="D138656">
        <v>343491</v>
      </c>
      <c r="E138656" t="str">
        <f t="shared" si="4332"/>
        <v>среда</v>
      </c>
      <c r="F138656">
        <f>VLOOKUP(C138656,'Первые просмотры'!A:B,2,0)</f>
        <v>114875</v>
      </c>
      <c r="G138656">
        <f t="shared" si="4333"/>
        <v>0</v>
      </c>
    </row>
    <row r="138657" spans="1:7" x14ac:dyDescent="0.25">
      <c r="A138657">
        <v>418361</v>
      </c>
      <c r="B138657" s="2">
        <v>44433.920899676377</v>
      </c>
      <c r="C138657">
        <v>85269</v>
      </c>
      <c r="D138657">
        <v>470762</v>
      </c>
      <c r="E138657" t="str">
        <f t="shared" si="4332"/>
        <v>среда</v>
      </c>
      <c r="F138657">
        <f>VLOOKUP(C138657,'Первые просмотры'!A:B,2,0)</f>
        <v>162990</v>
      </c>
      <c r="G138657">
        <f t="shared" si="4333"/>
        <v>0</v>
      </c>
    </row>
    <row r="138658" spans="1:7" x14ac:dyDescent="0.25">
      <c r="A138658">
        <v>418365</v>
      </c>
      <c r="B138658" s="2">
        <v>44433.922666666665</v>
      </c>
      <c r="C138658">
        <v>31024</v>
      </c>
      <c r="D138658">
        <v>86587</v>
      </c>
      <c r="E138658" t="str">
        <f t="shared" si="4332"/>
        <v>среда</v>
      </c>
      <c r="F138658">
        <f>VLOOKUP(C138658,'Первые просмотры'!A:B,2,0)</f>
        <v>6290</v>
      </c>
      <c r="G138658">
        <f t="shared" si="4333"/>
        <v>0</v>
      </c>
    </row>
    <row r="138659" spans="1:7" x14ac:dyDescent="0.25">
      <c r="A138659">
        <v>418370</v>
      </c>
      <c r="B138659" s="2">
        <v>44433.922922330101</v>
      </c>
      <c r="C138659">
        <v>182072</v>
      </c>
      <c r="D138659">
        <v>471403</v>
      </c>
      <c r="E138659" t="str">
        <f t="shared" si="4332"/>
        <v>среда</v>
      </c>
      <c r="F138659">
        <f>VLOOKUP(C138659,'Первые просмотры'!A:B,2,0)</f>
        <v>26020</v>
      </c>
      <c r="G138659">
        <f t="shared" si="4333"/>
        <v>0</v>
      </c>
    </row>
    <row r="138660" spans="1:7" x14ac:dyDescent="0.25">
      <c r="A138660">
        <v>418372</v>
      </c>
      <c r="B138660" s="2">
        <v>44433.922922330101</v>
      </c>
      <c r="C138660">
        <v>185891</v>
      </c>
      <c r="D138660">
        <v>63666</v>
      </c>
      <c r="E138660" t="str">
        <f t="shared" si="4332"/>
        <v>среда</v>
      </c>
      <c r="F138660">
        <f>VLOOKUP(C138660,'Первые просмотры'!A:B,2,0)</f>
        <v>121617</v>
      </c>
      <c r="G138660">
        <f t="shared" si="4333"/>
        <v>0</v>
      </c>
    </row>
    <row r="138661" spans="1:7" x14ac:dyDescent="0.25">
      <c r="A138661">
        <v>418374</v>
      </c>
      <c r="B138661" s="2">
        <v>44433.924540453074</v>
      </c>
      <c r="C138661">
        <v>14647</v>
      </c>
      <c r="D138661">
        <v>247072</v>
      </c>
      <c r="E138661" t="str">
        <f t="shared" si="4332"/>
        <v>среда</v>
      </c>
      <c r="F138661">
        <f>VLOOKUP(C138661,'Первые просмотры'!A:B,2,0)</f>
        <v>135366</v>
      </c>
      <c r="G138661">
        <f t="shared" si="4333"/>
        <v>0</v>
      </c>
    </row>
    <row r="138662" spans="1:7" x14ac:dyDescent="0.25">
      <c r="A138662">
        <v>418378</v>
      </c>
      <c r="B138662" s="2">
        <v>44433.924540453074</v>
      </c>
      <c r="C138662">
        <v>168809</v>
      </c>
      <c r="D138662">
        <v>99336</v>
      </c>
      <c r="E138662" t="str">
        <f t="shared" si="4332"/>
        <v>среда</v>
      </c>
      <c r="F138662">
        <f>VLOOKUP(C138662,'Первые просмотры'!A:B,2,0)</f>
        <v>119308</v>
      </c>
      <c r="G138662">
        <f t="shared" si="4333"/>
        <v>0</v>
      </c>
    </row>
    <row r="138663" spans="1:7" x14ac:dyDescent="0.25">
      <c r="A138663">
        <v>418383</v>
      </c>
      <c r="B138663" s="2">
        <v>44433.926967637541</v>
      </c>
      <c r="C138663">
        <v>17799</v>
      </c>
      <c r="D138663">
        <v>118549</v>
      </c>
      <c r="E138663" t="str">
        <f t="shared" si="4332"/>
        <v>среда</v>
      </c>
      <c r="F138663">
        <f>VLOOKUP(C138663,'Первые просмотры'!A:B,2,0)</f>
        <v>153513</v>
      </c>
      <c r="G138663">
        <f t="shared" si="4333"/>
        <v>0</v>
      </c>
    </row>
    <row r="138664" spans="1:7" x14ac:dyDescent="0.25">
      <c r="A138664">
        <v>418386</v>
      </c>
      <c r="B138664" s="2">
        <v>44433.927333333333</v>
      </c>
      <c r="C138664">
        <v>79535</v>
      </c>
      <c r="D138664">
        <v>219853</v>
      </c>
      <c r="E138664" t="str">
        <f t="shared" si="4332"/>
        <v>среда</v>
      </c>
      <c r="F138664">
        <f>VLOOKUP(C138664,'Первые просмотры'!A:B,2,0)</f>
        <v>24406</v>
      </c>
      <c r="G138664">
        <f t="shared" si="4333"/>
        <v>0</v>
      </c>
    </row>
    <row r="138665" spans="1:7" x14ac:dyDescent="0.25">
      <c r="A138665">
        <v>418388</v>
      </c>
      <c r="B138665" s="2">
        <v>44433.928990291264</v>
      </c>
      <c r="C138665">
        <v>42607</v>
      </c>
      <c r="D138665">
        <v>331056</v>
      </c>
      <c r="E138665" t="str">
        <f t="shared" si="4332"/>
        <v>среда</v>
      </c>
      <c r="F138665">
        <f>VLOOKUP(C138665,'Первые просмотры'!A:B,2,0)</f>
        <v>226701</v>
      </c>
      <c r="G138665">
        <f t="shared" si="4333"/>
        <v>0</v>
      </c>
    </row>
    <row r="138666" spans="1:7" x14ac:dyDescent="0.25">
      <c r="A138666">
        <v>418392</v>
      </c>
      <c r="B138666" s="2">
        <v>44433.929799352751</v>
      </c>
      <c r="C138666">
        <v>104760</v>
      </c>
      <c r="D138666">
        <v>87238</v>
      </c>
      <c r="E138666" t="str">
        <f t="shared" si="4332"/>
        <v>среда</v>
      </c>
      <c r="F138666">
        <f>VLOOKUP(C138666,'Первые просмотры'!A:B,2,0)</f>
        <v>224474</v>
      </c>
      <c r="G138666">
        <f t="shared" si="4333"/>
        <v>0</v>
      </c>
    </row>
    <row r="138667" spans="1:7" x14ac:dyDescent="0.25">
      <c r="A138667">
        <v>418397</v>
      </c>
      <c r="B138667" s="2">
        <v>44433.93101294498</v>
      </c>
      <c r="C138667">
        <v>340446</v>
      </c>
      <c r="D138667">
        <v>470762</v>
      </c>
      <c r="E138667" t="str">
        <f t="shared" si="4332"/>
        <v>среда</v>
      </c>
      <c r="F138667">
        <f>VLOOKUP(C138667,'Первые просмотры'!A:B,2,0)</f>
        <v>5319</v>
      </c>
      <c r="G138667">
        <f t="shared" si="4333"/>
        <v>0</v>
      </c>
    </row>
    <row r="138668" spans="1:7" x14ac:dyDescent="0.25">
      <c r="A138668">
        <v>418398</v>
      </c>
      <c r="B138668" s="2">
        <v>44433.932631067961</v>
      </c>
      <c r="C138668">
        <v>259029</v>
      </c>
      <c r="D138668">
        <v>258219</v>
      </c>
      <c r="E138668" t="str">
        <f t="shared" si="4332"/>
        <v>среда</v>
      </c>
      <c r="F138668">
        <f>VLOOKUP(C138668,'Первые просмотры'!A:B,2,0)</f>
        <v>210865</v>
      </c>
      <c r="G138668">
        <f t="shared" si="4333"/>
        <v>0</v>
      </c>
    </row>
    <row r="138669" spans="1:7" x14ac:dyDescent="0.25">
      <c r="A138669">
        <v>418399</v>
      </c>
      <c r="B138669" s="2">
        <v>44433.934249190941</v>
      </c>
      <c r="C138669">
        <v>8736</v>
      </c>
      <c r="D138669">
        <v>366015</v>
      </c>
      <c r="E138669" t="str">
        <f t="shared" si="4332"/>
        <v>среда</v>
      </c>
      <c r="F138669">
        <f>VLOOKUP(C138669,'Первые просмотры'!A:B,2,0)</f>
        <v>326389</v>
      </c>
      <c r="G138669">
        <f t="shared" si="4333"/>
        <v>0</v>
      </c>
    </row>
    <row r="138670" spans="1:7" x14ac:dyDescent="0.25">
      <c r="A138670">
        <v>418404</v>
      </c>
      <c r="B138670" s="2">
        <v>44433.935462783171</v>
      </c>
      <c r="C138670">
        <v>323482</v>
      </c>
      <c r="D138670">
        <v>439981</v>
      </c>
      <c r="E138670" t="str">
        <f t="shared" si="4332"/>
        <v>среда</v>
      </c>
      <c r="F138670">
        <f>VLOOKUP(C138670,'Первые просмотры'!A:B,2,0)</f>
        <v>225243</v>
      </c>
      <c r="G138670">
        <f t="shared" si="4333"/>
        <v>0</v>
      </c>
    </row>
    <row r="138671" spans="1:7" x14ac:dyDescent="0.25">
      <c r="A138671">
        <v>418408</v>
      </c>
      <c r="B138671" s="2">
        <v>44433.947194174762</v>
      </c>
      <c r="C138671">
        <v>321160</v>
      </c>
      <c r="D138671">
        <v>404142</v>
      </c>
      <c r="E138671" t="str">
        <f t="shared" si="4332"/>
        <v>среда</v>
      </c>
      <c r="F138671">
        <f>VLOOKUP(C138671,'Первые просмотры'!A:B,2,0)</f>
        <v>325115</v>
      </c>
      <c r="G138671">
        <f t="shared" si="4333"/>
        <v>0</v>
      </c>
    </row>
    <row r="138672" spans="1:7" x14ac:dyDescent="0.25">
      <c r="A138672">
        <v>418411</v>
      </c>
      <c r="B138672" s="2">
        <v>44433.947598705498</v>
      </c>
      <c r="C138672">
        <v>294843</v>
      </c>
      <c r="D138672">
        <v>347008</v>
      </c>
      <c r="E138672" t="str">
        <f t="shared" si="4332"/>
        <v>среда</v>
      </c>
      <c r="F138672">
        <f>VLOOKUP(C138672,'Первые просмотры'!A:B,2,0)</f>
        <v>239566</v>
      </c>
      <c r="G138672">
        <f t="shared" si="4333"/>
        <v>0</v>
      </c>
    </row>
    <row r="138673" spans="1:7" x14ac:dyDescent="0.25">
      <c r="A138673">
        <v>418413</v>
      </c>
      <c r="B138673" s="2">
        <v>44433.948407766991</v>
      </c>
      <c r="C138673">
        <v>255343</v>
      </c>
      <c r="D138673">
        <v>95782</v>
      </c>
      <c r="E138673" t="str">
        <f t="shared" si="4332"/>
        <v>среда</v>
      </c>
      <c r="F138673">
        <f>VLOOKUP(C138673,'Первые просмотры'!A:B,2,0)</f>
        <v>107100</v>
      </c>
      <c r="G138673">
        <f t="shared" si="4333"/>
        <v>0</v>
      </c>
    </row>
    <row r="138674" spans="1:7" x14ac:dyDescent="0.25">
      <c r="A138674">
        <v>418414</v>
      </c>
      <c r="B138674" s="2">
        <v>44433.950834951451</v>
      </c>
      <c r="C138674">
        <v>243865</v>
      </c>
      <c r="D138674">
        <v>362304</v>
      </c>
      <c r="E138674" t="str">
        <f t="shared" si="4332"/>
        <v>среда</v>
      </c>
      <c r="F138674">
        <f>VLOOKUP(C138674,'Первые просмотры'!A:B,2,0)</f>
        <v>103471</v>
      </c>
      <c r="G138674">
        <f t="shared" si="4333"/>
        <v>0</v>
      </c>
    </row>
    <row r="138675" spans="1:7" x14ac:dyDescent="0.25">
      <c r="A138675">
        <v>418418</v>
      </c>
      <c r="B138675" s="2">
        <v>44433.952048543695</v>
      </c>
      <c r="C138675">
        <v>348174</v>
      </c>
      <c r="D138675">
        <v>209122</v>
      </c>
      <c r="E138675" t="str">
        <f t="shared" si="4332"/>
        <v>среда</v>
      </c>
      <c r="F138675">
        <f>VLOOKUP(C138675,'Первые просмотры'!A:B,2,0)</f>
        <v>23390</v>
      </c>
      <c r="G138675">
        <f t="shared" si="4333"/>
        <v>0</v>
      </c>
    </row>
    <row r="138676" spans="1:7" x14ac:dyDescent="0.25">
      <c r="A138676">
        <v>418423</v>
      </c>
      <c r="B138676" s="2">
        <v>44433.953262135925</v>
      </c>
      <c r="C138676">
        <v>141661</v>
      </c>
      <c r="D138676">
        <v>180863</v>
      </c>
      <c r="E138676" t="str">
        <f t="shared" si="4332"/>
        <v>среда</v>
      </c>
      <c r="F138676">
        <f>VLOOKUP(C138676,'Первые просмотры'!A:B,2,0)</f>
        <v>335853</v>
      </c>
      <c r="G138676">
        <f t="shared" si="4333"/>
        <v>0</v>
      </c>
    </row>
    <row r="138677" spans="1:7" x14ac:dyDescent="0.25">
      <c r="A138677">
        <v>418426</v>
      </c>
      <c r="B138677" s="2">
        <v>44433.954475728155</v>
      </c>
      <c r="C138677">
        <v>281469</v>
      </c>
      <c r="D138677">
        <v>297015</v>
      </c>
      <c r="E138677" t="str">
        <f t="shared" si="4332"/>
        <v>среда</v>
      </c>
      <c r="F138677">
        <f>VLOOKUP(C138677,'Первые просмотры'!A:B,2,0)</f>
        <v>153561</v>
      </c>
      <c r="G138677">
        <f t="shared" si="4333"/>
        <v>0</v>
      </c>
    </row>
    <row r="138678" spans="1:7" x14ac:dyDescent="0.25">
      <c r="A138678">
        <v>418430</v>
      </c>
      <c r="B138678" s="2">
        <v>44433.956093851135</v>
      </c>
      <c r="C138678">
        <v>208054</v>
      </c>
      <c r="D138678">
        <v>88863</v>
      </c>
      <c r="E138678" t="str">
        <f t="shared" si="4332"/>
        <v>среда</v>
      </c>
      <c r="F138678">
        <f>VLOOKUP(C138678,'Первые просмотры'!A:B,2,0)</f>
        <v>292000</v>
      </c>
      <c r="G138678">
        <f t="shared" si="4333"/>
        <v>0</v>
      </c>
    </row>
    <row r="138679" spans="1:7" x14ac:dyDescent="0.25">
      <c r="A138679">
        <v>418434</v>
      </c>
      <c r="B138679" s="2">
        <v>44433.956902912621</v>
      </c>
      <c r="C138679">
        <v>114098</v>
      </c>
      <c r="D138679">
        <v>158978</v>
      </c>
      <c r="E138679" t="str">
        <f t="shared" si="4332"/>
        <v>среда</v>
      </c>
      <c r="F138679">
        <f>VLOOKUP(C138679,'Первые просмотры'!A:B,2,0)</f>
        <v>192692</v>
      </c>
      <c r="G138679">
        <f t="shared" si="4333"/>
        <v>0</v>
      </c>
    </row>
    <row r="138680" spans="1:7" x14ac:dyDescent="0.25">
      <c r="A138680">
        <v>418439</v>
      </c>
      <c r="B138680" s="2">
        <v>44433.958116504851</v>
      </c>
      <c r="C138680">
        <v>118932</v>
      </c>
      <c r="D138680">
        <v>127233</v>
      </c>
      <c r="E138680" t="str">
        <f t="shared" si="4332"/>
        <v>среда</v>
      </c>
      <c r="F138680">
        <f>VLOOKUP(C138680,'Первые просмотры'!A:B,2,0)</f>
        <v>228234</v>
      </c>
      <c r="G138680">
        <f t="shared" si="4333"/>
        <v>0</v>
      </c>
    </row>
    <row r="138681" spans="1:7" x14ac:dyDescent="0.25">
      <c r="A138681">
        <v>418444</v>
      </c>
      <c r="B138681" s="2">
        <v>44433.958925566338</v>
      </c>
      <c r="C138681">
        <v>51359</v>
      </c>
      <c r="D138681">
        <v>345906</v>
      </c>
      <c r="E138681" t="str">
        <f t="shared" si="4332"/>
        <v>среда</v>
      </c>
      <c r="F138681">
        <f>VLOOKUP(C138681,'Первые просмотры'!A:B,2,0)</f>
        <v>19559</v>
      </c>
      <c r="G138681">
        <f t="shared" si="4333"/>
        <v>0</v>
      </c>
    </row>
    <row r="138682" spans="1:7" x14ac:dyDescent="0.25">
      <c r="A138682">
        <v>418445</v>
      </c>
      <c r="B138682" s="2">
        <v>44433.959734627831</v>
      </c>
      <c r="C138682">
        <v>219489</v>
      </c>
      <c r="D138682">
        <v>180863</v>
      </c>
      <c r="E138682" t="str">
        <f t="shared" si="4332"/>
        <v>среда</v>
      </c>
      <c r="F138682">
        <f>VLOOKUP(C138682,'Первые просмотры'!A:B,2,0)</f>
        <v>228454</v>
      </c>
      <c r="G138682">
        <f t="shared" si="4333"/>
        <v>0</v>
      </c>
    </row>
    <row r="138683" spans="1:7" x14ac:dyDescent="0.25">
      <c r="A138683">
        <v>418446</v>
      </c>
      <c r="B138683" s="2">
        <v>44433.959734627831</v>
      </c>
      <c r="C138683">
        <v>276554</v>
      </c>
      <c r="D138683">
        <v>250679</v>
      </c>
      <c r="E138683" t="str">
        <f t="shared" si="4332"/>
        <v>среда</v>
      </c>
      <c r="F138683">
        <f>VLOOKUP(C138683,'Первые просмотры'!A:B,2,0)</f>
        <v>107629</v>
      </c>
      <c r="G138683">
        <f t="shared" si="4333"/>
        <v>0</v>
      </c>
    </row>
    <row r="138684" spans="1:7" x14ac:dyDescent="0.25">
      <c r="A138684">
        <v>418451</v>
      </c>
      <c r="B138684" s="2">
        <v>44433.959734627831</v>
      </c>
      <c r="C138684">
        <v>324668</v>
      </c>
      <c r="D138684">
        <v>182191</v>
      </c>
      <c r="E138684" t="str">
        <f t="shared" si="4332"/>
        <v>среда</v>
      </c>
      <c r="F138684">
        <f>VLOOKUP(C138684,'Первые просмотры'!A:B,2,0)</f>
        <v>25104</v>
      </c>
      <c r="G138684">
        <f t="shared" si="4333"/>
        <v>0</v>
      </c>
    </row>
    <row r="138685" spans="1:7" x14ac:dyDescent="0.25">
      <c r="A138685">
        <v>418453</v>
      </c>
      <c r="B138685" s="2">
        <v>44433.959734627831</v>
      </c>
      <c r="C138685">
        <v>337810</v>
      </c>
      <c r="D138685">
        <v>81226</v>
      </c>
      <c r="E138685" t="str">
        <f t="shared" si="4332"/>
        <v>среда</v>
      </c>
      <c r="F138685">
        <f>VLOOKUP(C138685,'Первые просмотры'!A:B,2,0)</f>
        <v>301653</v>
      </c>
      <c r="G138685">
        <f t="shared" si="4333"/>
        <v>0</v>
      </c>
    </row>
    <row r="138686" spans="1:7" x14ac:dyDescent="0.25">
      <c r="A138686">
        <v>418454</v>
      </c>
      <c r="B138686" s="2">
        <v>44433.960139158582</v>
      </c>
      <c r="C138686">
        <v>157223</v>
      </c>
      <c r="D138686">
        <v>151932</v>
      </c>
      <c r="E138686" t="str">
        <f t="shared" si="4332"/>
        <v>среда</v>
      </c>
      <c r="F138686">
        <f>VLOOKUP(C138686,'Первые просмотры'!A:B,2,0)</f>
        <v>104271</v>
      </c>
      <c r="G138686">
        <f t="shared" si="4333"/>
        <v>0</v>
      </c>
    </row>
    <row r="138687" spans="1:7" x14ac:dyDescent="0.25">
      <c r="A138687">
        <v>418459</v>
      </c>
      <c r="B138687" s="2">
        <v>44433.960666666666</v>
      </c>
      <c r="C138687">
        <v>44642</v>
      </c>
      <c r="D138687">
        <v>411922</v>
      </c>
      <c r="E138687" t="str">
        <f t="shared" si="4332"/>
        <v>среда</v>
      </c>
      <c r="F138687">
        <f>VLOOKUP(C138687,'Первые просмотры'!A:B,2,0)</f>
        <v>212123</v>
      </c>
      <c r="G138687">
        <f t="shared" si="4333"/>
        <v>0</v>
      </c>
    </row>
    <row r="138688" spans="1:7" x14ac:dyDescent="0.25">
      <c r="A138688">
        <v>418460</v>
      </c>
      <c r="B138688" s="2">
        <v>44433.960948220069</v>
      </c>
      <c r="C138688">
        <v>253016</v>
      </c>
      <c r="D138688">
        <v>182191</v>
      </c>
      <c r="E138688" t="str">
        <f t="shared" si="4332"/>
        <v>среда</v>
      </c>
      <c r="F138688">
        <f>VLOOKUP(C138688,'Первые просмотры'!A:B,2,0)</f>
        <v>302150</v>
      </c>
      <c r="G138688">
        <f t="shared" si="4333"/>
        <v>0</v>
      </c>
    </row>
    <row r="138689" spans="1:7" x14ac:dyDescent="0.25">
      <c r="A138689">
        <v>418463</v>
      </c>
      <c r="B138689" s="2">
        <v>44433.961757281555</v>
      </c>
      <c r="C138689">
        <v>57578</v>
      </c>
      <c r="D138689">
        <v>36890</v>
      </c>
      <c r="E138689" t="str">
        <f t="shared" si="4332"/>
        <v>среда</v>
      </c>
      <c r="F138689">
        <f>VLOOKUP(C138689,'Первые просмотры'!A:B,2,0)</f>
        <v>6824</v>
      </c>
      <c r="G138689">
        <f t="shared" si="4333"/>
        <v>0</v>
      </c>
    </row>
    <row r="138690" spans="1:7" x14ac:dyDescent="0.25">
      <c r="A138690">
        <v>418468</v>
      </c>
      <c r="B138690" s="2">
        <v>44433.962970873785</v>
      </c>
      <c r="C138690">
        <v>277104</v>
      </c>
      <c r="D138690">
        <v>206195</v>
      </c>
      <c r="E138690" t="str">
        <f t="shared" si="4332"/>
        <v>среда</v>
      </c>
      <c r="F138690">
        <f>VLOOKUP(C138690,'Первые просмотры'!A:B,2,0)</f>
        <v>320948</v>
      </c>
      <c r="G138690">
        <f t="shared" si="4333"/>
        <v>0</v>
      </c>
    </row>
    <row r="138691" spans="1:7" x14ac:dyDescent="0.25">
      <c r="A138691">
        <v>418470</v>
      </c>
      <c r="B138691" s="2">
        <v>44433.964184466022</v>
      </c>
      <c r="C138691">
        <v>32980</v>
      </c>
      <c r="D138691">
        <v>448217</v>
      </c>
      <c r="E138691" t="str">
        <f t="shared" ref="E138691:E138754" si="4334">TEXT(B138691, "ДДДД")</f>
        <v>среда</v>
      </c>
      <c r="F138691">
        <f>VLOOKUP(C138691,'Первые просмотры'!A:B,2,0)</f>
        <v>153504</v>
      </c>
      <c r="G138691">
        <f t="shared" ref="G138691:G138754" si="4335">IF(A138691=F138691,1,0)</f>
        <v>0</v>
      </c>
    </row>
    <row r="138692" spans="1:7" x14ac:dyDescent="0.25">
      <c r="A138692">
        <v>418471</v>
      </c>
      <c r="B138692" s="2">
        <v>44433.967420711975</v>
      </c>
      <c r="C138692">
        <v>6352</v>
      </c>
      <c r="D138692">
        <v>41396</v>
      </c>
      <c r="E138692" t="str">
        <f t="shared" si="4334"/>
        <v>среда</v>
      </c>
      <c r="F138692">
        <f>VLOOKUP(C138692,'Первые просмотры'!A:B,2,0)</f>
        <v>316082</v>
      </c>
      <c r="G138692">
        <f t="shared" si="4335"/>
        <v>0</v>
      </c>
    </row>
    <row r="138693" spans="1:7" x14ac:dyDescent="0.25">
      <c r="A138693">
        <v>418475</v>
      </c>
      <c r="B138693" s="2">
        <v>44433.967420711975</v>
      </c>
      <c r="C138693">
        <v>159301</v>
      </c>
      <c r="D138693">
        <v>389877</v>
      </c>
      <c r="E138693" t="str">
        <f t="shared" si="4334"/>
        <v>среда</v>
      </c>
      <c r="F138693">
        <f>VLOOKUP(C138693,'Первые просмотры'!A:B,2,0)</f>
        <v>127303</v>
      </c>
      <c r="G138693">
        <f t="shared" si="4335"/>
        <v>0</v>
      </c>
    </row>
    <row r="138694" spans="1:7" x14ac:dyDescent="0.25">
      <c r="A138694">
        <v>418477</v>
      </c>
      <c r="B138694" s="2">
        <v>44433.968999999997</v>
      </c>
      <c r="C138694">
        <v>100172</v>
      </c>
      <c r="D138694">
        <v>259049</v>
      </c>
      <c r="E138694" t="str">
        <f t="shared" si="4334"/>
        <v>среда</v>
      </c>
      <c r="F138694">
        <f>VLOOKUP(C138694,'Первые просмотры'!A:B,2,0)</f>
        <v>26865</v>
      </c>
      <c r="G138694">
        <f t="shared" si="4335"/>
        <v>0</v>
      </c>
    </row>
    <row r="138695" spans="1:7" x14ac:dyDescent="0.25">
      <c r="A138695">
        <v>418479</v>
      </c>
      <c r="B138695" s="2">
        <v>44433.969666666664</v>
      </c>
      <c r="C138695">
        <v>45199</v>
      </c>
      <c r="D138695">
        <v>273497</v>
      </c>
      <c r="E138695" t="str">
        <f t="shared" si="4334"/>
        <v>среда</v>
      </c>
      <c r="F138695">
        <f>VLOOKUP(C138695,'Первые просмотры'!A:B,2,0)</f>
        <v>297360</v>
      </c>
      <c r="G138695">
        <f t="shared" si="4335"/>
        <v>0</v>
      </c>
    </row>
    <row r="138696" spans="1:7" x14ac:dyDescent="0.25">
      <c r="A138696">
        <v>418482</v>
      </c>
      <c r="B138696" s="2">
        <v>44433.970333333338</v>
      </c>
      <c r="C138696">
        <v>189390</v>
      </c>
      <c r="D138696">
        <v>182984</v>
      </c>
      <c r="E138696" t="str">
        <f t="shared" si="4334"/>
        <v>среда</v>
      </c>
      <c r="F138696">
        <f>VLOOKUP(C138696,'Первые просмотры'!A:B,2,0)</f>
        <v>108155</v>
      </c>
      <c r="G138696">
        <f t="shared" si="4335"/>
        <v>0</v>
      </c>
    </row>
    <row r="138697" spans="1:7" x14ac:dyDescent="0.25">
      <c r="A138697">
        <v>418486</v>
      </c>
      <c r="B138697" s="2">
        <v>44433.973084142395</v>
      </c>
      <c r="C138697">
        <v>140876</v>
      </c>
      <c r="D138697">
        <v>385411</v>
      </c>
      <c r="E138697" t="str">
        <f t="shared" si="4334"/>
        <v>среда</v>
      </c>
      <c r="F138697">
        <f>VLOOKUP(C138697,'Первые просмотры'!A:B,2,0)</f>
        <v>309526</v>
      </c>
      <c r="G138697">
        <f t="shared" si="4335"/>
        <v>0</v>
      </c>
    </row>
    <row r="138698" spans="1:7" x14ac:dyDescent="0.25">
      <c r="A138698">
        <v>418488</v>
      </c>
      <c r="B138698" s="2">
        <v>44433.976724919092</v>
      </c>
      <c r="C138698">
        <v>327348</v>
      </c>
      <c r="D138698">
        <v>62570</v>
      </c>
      <c r="E138698" t="str">
        <f t="shared" si="4334"/>
        <v>среда</v>
      </c>
      <c r="F138698">
        <f>VLOOKUP(C138698,'Первые просмотры'!A:B,2,0)</f>
        <v>262562</v>
      </c>
      <c r="G138698">
        <f t="shared" si="4335"/>
        <v>0</v>
      </c>
    </row>
    <row r="138699" spans="1:7" x14ac:dyDescent="0.25">
      <c r="A138699">
        <v>418493</v>
      </c>
      <c r="B138699" s="2">
        <v>44433.977666666666</v>
      </c>
      <c r="C138699">
        <v>92679</v>
      </c>
      <c r="D138699">
        <v>76405</v>
      </c>
      <c r="E138699" t="str">
        <f t="shared" si="4334"/>
        <v>среда</v>
      </c>
      <c r="F138699">
        <f>VLOOKUP(C138699,'Первые просмотры'!A:B,2,0)</f>
        <v>230191</v>
      </c>
      <c r="G138699">
        <f t="shared" si="4335"/>
        <v>0</v>
      </c>
    </row>
    <row r="138700" spans="1:7" x14ac:dyDescent="0.25">
      <c r="A138700">
        <v>418495</v>
      </c>
      <c r="B138700" s="2">
        <v>44433.980770226532</v>
      </c>
      <c r="C138700">
        <v>264541</v>
      </c>
      <c r="D138700">
        <v>88863</v>
      </c>
      <c r="E138700" t="str">
        <f t="shared" si="4334"/>
        <v>среда</v>
      </c>
      <c r="F138700">
        <f>VLOOKUP(C138700,'Первые просмотры'!A:B,2,0)</f>
        <v>25239</v>
      </c>
      <c r="G138700">
        <f t="shared" si="4335"/>
        <v>0</v>
      </c>
    </row>
    <row r="138701" spans="1:7" x14ac:dyDescent="0.25">
      <c r="A138701">
        <v>418497</v>
      </c>
      <c r="B138701" s="2">
        <v>44433.981174757282</v>
      </c>
      <c r="C138701">
        <v>79691</v>
      </c>
      <c r="D138701">
        <v>250679</v>
      </c>
      <c r="E138701" t="str">
        <f t="shared" si="4334"/>
        <v>среда</v>
      </c>
      <c r="F138701">
        <f>VLOOKUP(C138701,'Первые просмотры'!A:B,2,0)</f>
        <v>340433</v>
      </c>
      <c r="G138701">
        <f t="shared" si="4335"/>
        <v>0</v>
      </c>
    </row>
    <row r="138702" spans="1:7" x14ac:dyDescent="0.25">
      <c r="A138702">
        <v>418499</v>
      </c>
      <c r="B138702" s="2">
        <v>44433.982792880262</v>
      </c>
      <c r="C138702">
        <v>225315</v>
      </c>
      <c r="D138702">
        <v>286726</v>
      </c>
      <c r="E138702" t="str">
        <f t="shared" si="4334"/>
        <v>среда</v>
      </c>
      <c r="F138702">
        <f>VLOOKUP(C138702,'Первые просмотры'!A:B,2,0)</f>
        <v>269575</v>
      </c>
      <c r="G138702">
        <f t="shared" si="4335"/>
        <v>0</v>
      </c>
    </row>
    <row r="138703" spans="1:7" x14ac:dyDescent="0.25">
      <c r="A138703">
        <v>418504</v>
      </c>
      <c r="B138703" s="2">
        <v>44433.982792880262</v>
      </c>
      <c r="C138703">
        <v>245897</v>
      </c>
      <c r="D138703">
        <v>273324</v>
      </c>
      <c r="E138703" t="str">
        <f t="shared" si="4334"/>
        <v>среда</v>
      </c>
      <c r="F138703">
        <f>VLOOKUP(C138703,'Первые просмотры'!A:B,2,0)</f>
        <v>209302</v>
      </c>
      <c r="G138703">
        <f t="shared" si="4335"/>
        <v>0</v>
      </c>
    </row>
    <row r="138704" spans="1:7" x14ac:dyDescent="0.25">
      <c r="A138704">
        <v>418505</v>
      </c>
      <c r="B138704" s="2">
        <v>44433.985624595472</v>
      </c>
      <c r="C138704">
        <v>138165</v>
      </c>
      <c r="D138704">
        <v>262099</v>
      </c>
      <c r="E138704" t="str">
        <f t="shared" si="4334"/>
        <v>среда</v>
      </c>
      <c r="F138704">
        <f>VLOOKUP(C138704,'Первые просмотры'!A:B,2,0)</f>
        <v>220376</v>
      </c>
      <c r="G138704">
        <f t="shared" si="4335"/>
        <v>0</v>
      </c>
    </row>
    <row r="138705" spans="1:7" x14ac:dyDescent="0.25">
      <c r="A138705">
        <v>418506</v>
      </c>
      <c r="B138705" s="2">
        <v>44433.985666666667</v>
      </c>
      <c r="C138705">
        <v>283886</v>
      </c>
      <c r="D138705">
        <v>311590</v>
      </c>
      <c r="E138705" t="str">
        <f t="shared" si="4334"/>
        <v>среда</v>
      </c>
      <c r="F138705">
        <f>VLOOKUP(C138705,'Первые просмотры'!A:B,2,0)</f>
        <v>102134</v>
      </c>
      <c r="G138705">
        <f t="shared" si="4335"/>
        <v>0</v>
      </c>
    </row>
    <row r="138706" spans="1:7" x14ac:dyDescent="0.25">
      <c r="A138706">
        <v>418511</v>
      </c>
      <c r="B138706" s="2">
        <v>44433.988666666664</v>
      </c>
      <c r="C138706">
        <v>59151</v>
      </c>
      <c r="D138706">
        <v>176633</v>
      </c>
      <c r="E138706" t="str">
        <f t="shared" si="4334"/>
        <v>среда</v>
      </c>
      <c r="F138706">
        <f>VLOOKUP(C138706,'Первые просмотры'!A:B,2,0)</f>
        <v>285788</v>
      </c>
      <c r="G138706">
        <f t="shared" si="4335"/>
        <v>0</v>
      </c>
    </row>
    <row r="138707" spans="1:7" x14ac:dyDescent="0.25">
      <c r="A138707">
        <v>418513</v>
      </c>
      <c r="B138707" s="2">
        <v>44433.989333333338</v>
      </c>
      <c r="C138707">
        <v>113768</v>
      </c>
      <c r="D138707">
        <v>401945</v>
      </c>
      <c r="E138707" t="str">
        <f t="shared" si="4334"/>
        <v>среда</v>
      </c>
      <c r="F138707">
        <f>VLOOKUP(C138707,'Первые просмотры'!A:B,2,0)</f>
        <v>123878</v>
      </c>
      <c r="G138707">
        <f t="shared" si="4335"/>
        <v>0</v>
      </c>
    </row>
    <row r="138708" spans="1:7" x14ac:dyDescent="0.25">
      <c r="A138708">
        <v>418518</v>
      </c>
      <c r="B138708" s="2">
        <v>44433.992501618122</v>
      </c>
      <c r="C138708">
        <v>227842</v>
      </c>
      <c r="D138708">
        <v>145779</v>
      </c>
      <c r="E138708" t="str">
        <f t="shared" si="4334"/>
        <v>среда</v>
      </c>
      <c r="F138708">
        <f>VLOOKUP(C138708,'Первые просмотры'!A:B,2,0)</f>
        <v>163141</v>
      </c>
      <c r="G138708">
        <f t="shared" si="4335"/>
        <v>0</v>
      </c>
    </row>
    <row r="138709" spans="1:7" x14ac:dyDescent="0.25">
      <c r="A138709">
        <v>418520</v>
      </c>
      <c r="B138709" s="2">
        <v>44433.995333333332</v>
      </c>
      <c r="C138709">
        <v>38678</v>
      </c>
      <c r="D138709">
        <v>73643</v>
      </c>
      <c r="E138709" t="str">
        <f t="shared" si="4334"/>
        <v>среда</v>
      </c>
      <c r="F138709">
        <f>VLOOKUP(C138709,'Первые просмотры'!A:B,2,0)</f>
        <v>29114</v>
      </c>
      <c r="G138709">
        <f t="shared" si="4335"/>
        <v>0</v>
      </c>
    </row>
    <row r="138710" spans="1:7" x14ac:dyDescent="0.25">
      <c r="A138710">
        <v>418525</v>
      </c>
      <c r="B138710" s="2">
        <v>44433.996951456313</v>
      </c>
      <c r="C138710">
        <v>279182</v>
      </c>
      <c r="D138710">
        <v>154256</v>
      </c>
      <c r="E138710" t="str">
        <f t="shared" si="4334"/>
        <v>среда</v>
      </c>
      <c r="F138710">
        <f>VLOOKUP(C138710,'Первые просмотры'!A:B,2,0)</f>
        <v>4069</v>
      </c>
      <c r="G138710">
        <f t="shared" si="4335"/>
        <v>0</v>
      </c>
    </row>
    <row r="138711" spans="1:7" x14ac:dyDescent="0.25">
      <c r="A138711">
        <v>418526</v>
      </c>
      <c r="B138711" s="2">
        <v>44434.000187702266</v>
      </c>
      <c r="C138711">
        <v>200001</v>
      </c>
      <c r="D138711">
        <v>339853</v>
      </c>
      <c r="E138711" t="str">
        <f t="shared" si="4334"/>
        <v>четверг</v>
      </c>
      <c r="F138711">
        <f>VLOOKUP(C138711,'Первые просмотры'!A:B,2,0)</f>
        <v>111701</v>
      </c>
      <c r="G138711">
        <f t="shared" si="4335"/>
        <v>0</v>
      </c>
    </row>
    <row r="138712" spans="1:7" x14ac:dyDescent="0.25">
      <c r="A138712">
        <v>418530</v>
      </c>
      <c r="B138712" s="2">
        <v>44434.000592233009</v>
      </c>
      <c r="C138712">
        <v>250218</v>
      </c>
      <c r="D138712">
        <v>118137</v>
      </c>
      <c r="E138712" t="str">
        <f t="shared" si="4334"/>
        <v>четверг</v>
      </c>
      <c r="F138712">
        <f>VLOOKUP(C138712,'Первые просмотры'!A:B,2,0)</f>
        <v>115792</v>
      </c>
      <c r="G138712">
        <f t="shared" si="4335"/>
        <v>0</v>
      </c>
    </row>
    <row r="138713" spans="1:7" x14ac:dyDescent="0.25">
      <c r="A138713">
        <v>418535</v>
      </c>
      <c r="B138713" s="2">
        <v>44434.001805825246</v>
      </c>
      <c r="C138713">
        <v>83968</v>
      </c>
      <c r="D138713">
        <v>436838</v>
      </c>
      <c r="E138713" t="str">
        <f t="shared" si="4334"/>
        <v>четверг</v>
      </c>
      <c r="F138713">
        <f>VLOOKUP(C138713,'Первые просмотры'!A:B,2,0)</f>
        <v>6314</v>
      </c>
      <c r="G138713">
        <f t="shared" si="4335"/>
        <v>0</v>
      </c>
    </row>
    <row r="138714" spans="1:7" x14ac:dyDescent="0.25">
      <c r="A138714">
        <v>418539</v>
      </c>
      <c r="B138714" s="2">
        <v>44434.00221035599</v>
      </c>
      <c r="C138714">
        <v>141934</v>
      </c>
      <c r="D138714">
        <v>118549</v>
      </c>
      <c r="E138714" t="str">
        <f t="shared" si="4334"/>
        <v>четверг</v>
      </c>
      <c r="F138714">
        <f>VLOOKUP(C138714,'Первые просмотры'!A:B,2,0)</f>
        <v>207918</v>
      </c>
      <c r="G138714">
        <f t="shared" si="4335"/>
        <v>0</v>
      </c>
    </row>
    <row r="138715" spans="1:7" x14ac:dyDescent="0.25">
      <c r="A138715">
        <v>418542</v>
      </c>
      <c r="B138715" s="2">
        <v>44434.003423948219</v>
      </c>
      <c r="C138715">
        <v>105506</v>
      </c>
      <c r="D138715">
        <v>201884</v>
      </c>
      <c r="E138715" t="str">
        <f t="shared" si="4334"/>
        <v>четверг</v>
      </c>
      <c r="F138715">
        <f>VLOOKUP(C138715,'Первые просмотры'!A:B,2,0)</f>
        <v>286012</v>
      </c>
      <c r="G138715">
        <f t="shared" si="4335"/>
        <v>0</v>
      </c>
    </row>
    <row r="138716" spans="1:7" x14ac:dyDescent="0.25">
      <c r="A138716">
        <v>418547</v>
      </c>
      <c r="B138716" s="2">
        <v>44434.003666666664</v>
      </c>
      <c r="C138716">
        <v>49278</v>
      </c>
      <c r="D138716">
        <v>204315</v>
      </c>
      <c r="E138716" t="str">
        <f t="shared" si="4334"/>
        <v>четверг</v>
      </c>
      <c r="F138716">
        <f>VLOOKUP(C138716,'Первые просмотры'!A:B,2,0)</f>
        <v>24599</v>
      </c>
      <c r="G138716">
        <f t="shared" si="4335"/>
        <v>0</v>
      </c>
    </row>
    <row r="138717" spans="1:7" x14ac:dyDescent="0.25">
      <c r="A138717">
        <v>418548</v>
      </c>
      <c r="B138717" s="2">
        <v>44434.0050420712</v>
      </c>
      <c r="C138717">
        <v>70473</v>
      </c>
      <c r="D138717">
        <v>118549</v>
      </c>
      <c r="E138717" t="str">
        <f t="shared" si="4334"/>
        <v>четверг</v>
      </c>
      <c r="F138717">
        <f>VLOOKUP(C138717,'Первые просмотры'!A:B,2,0)</f>
        <v>101517</v>
      </c>
      <c r="G138717">
        <f t="shared" si="4335"/>
        <v>0</v>
      </c>
    </row>
    <row r="138718" spans="1:7" x14ac:dyDescent="0.25">
      <c r="A138718">
        <v>418553</v>
      </c>
      <c r="B138718" s="2">
        <v>44434.00666019418</v>
      </c>
      <c r="C138718">
        <v>305080</v>
      </c>
      <c r="D138718">
        <v>246588</v>
      </c>
      <c r="E138718" t="str">
        <f t="shared" si="4334"/>
        <v>четверг</v>
      </c>
      <c r="F138718">
        <f>VLOOKUP(C138718,'Первые просмотры'!A:B,2,0)</f>
        <v>304338</v>
      </c>
      <c r="G138718">
        <f t="shared" si="4335"/>
        <v>0</v>
      </c>
    </row>
    <row r="138719" spans="1:7" x14ac:dyDescent="0.25">
      <c r="A138719">
        <v>418554</v>
      </c>
      <c r="B138719" s="2">
        <v>44434.008278317153</v>
      </c>
      <c r="C138719">
        <v>155030</v>
      </c>
      <c r="D138719">
        <v>169563</v>
      </c>
      <c r="E138719" t="str">
        <f t="shared" si="4334"/>
        <v>четверг</v>
      </c>
      <c r="F138719">
        <f>VLOOKUP(C138719,'Первые просмотры'!A:B,2,0)</f>
        <v>197306</v>
      </c>
      <c r="G138719">
        <f t="shared" si="4335"/>
        <v>0</v>
      </c>
    </row>
    <row r="138720" spans="1:7" x14ac:dyDescent="0.25">
      <c r="A138720">
        <v>418559</v>
      </c>
      <c r="B138720" s="2">
        <v>44434.01</v>
      </c>
      <c r="C138720">
        <v>109440</v>
      </c>
      <c r="D138720">
        <v>88368</v>
      </c>
      <c r="E138720" t="str">
        <f t="shared" si="4334"/>
        <v>четверг</v>
      </c>
      <c r="F138720">
        <f>VLOOKUP(C138720,'Первые просмотры'!A:B,2,0)</f>
        <v>228520</v>
      </c>
      <c r="G138720">
        <f t="shared" si="4335"/>
        <v>0</v>
      </c>
    </row>
    <row r="138721" spans="1:7" x14ac:dyDescent="0.25">
      <c r="A138721">
        <v>418561</v>
      </c>
      <c r="B138721" s="2">
        <v>44434.015559870553</v>
      </c>
      <c r="C138721">
        <v>242545</v>
      </c>
      <c r="D138721">
        <v>230507</v>
      </c>
      <c r="E138721" t="str">
        <f t="shared" si="4334"/>
        <v>четверг</v>
      </c>
      <c r="F138721">
        <f>VLOOKUP(C138721,'Первые просмотры'!A:B,2,0)</f>
        <v>290984</v>
      </c>
      <c r="G138721">
        <f t="shared" si="4335"/>
        <v>0</v>
      </c>
    </row>
    <row r="138722" spans="1:7" x14ac:dyDescent="0.25">
      <c r="A138722">
        <v>418565</v>
      </c>
      <c r="B138722" s="2">
        <v>44434.01636893204</v>
      </c>
      <c r="C138722">
        <v>304823</v>
      </c>
      <c r="D138722">
        <v>470762</v>
      </c>
      <c r="E138722" t="str">
        <f t="shared" si="4334"/>
        <v>четверг</v>
      </c>
      <c r="F138722">
        <f>VLOOKUP(C138722,'Первые просмотры'!A:B,2,0)</f>
        <v>173036</v>
      </c>
      <c r="G138722">
        <f t="shared" si="4335"/>
        <v>0</v>
      </c>
    </row>
    <row r="138723" spans="1:7" x14ac:dyDescent="0.25">
      <c r="A138723">
        <v>418568</v>
      </c>
      <c r="B138723" s="2">
        <v>44434.020009708744</v>
      </c>
      <c r="C138723">
        <v>46691</v>
      </c>
      <c r="D138723">
        <v>101273</v>
      </c>
      <c r="E138723" t="str">
        <f t="shared" si="4334"/>
        <v>четверг</v>
      </c>
      <c r="F138723">
        <f>VLOOKUP(C138723,'Первые просмотры'!A:B,2,0)</f>
        <v>125085</v>
      </c>
      <c r="G138723">
        <f t="shared" si="4335"/>
        <v>0</v>
      </c>
    </row>
    <row r="138724" spans="1:7" x14ac:dyDescent="0.25">
      <c r="A138724">
        <v>418570</v>
      </c>
      <c r="B138724" s="2">
        <v>44434.02041423948</v>
      </c>
      <c r="C138724">
        <v>194766</v>
      </c>
      <c r="D138724">
        <v>293021</v>
      </c>
      <c r="E138724" t="str">
        <f t="shared" si="4334"/>
        <v>четверг</v>
      </c>
      <c r="F138724">
        <f>VLOOKUP(C138724,'Первые просмотры'!A:B,2,0)</f>
        <v>339680</v>
      </c>
      <c r="G138724">
        <f t="shared" si="4335"/>
        <v>0</v>
      </c>
    </row>
    <row r="138725" spans="1:7" x14ac:dyDescent="0.25">
      <c r="A138725">
        <v>418572</v>
      </c>
      <c r="B138725" s="2">
        <v>44434.029718446604</v>
      </c>
      <c r="C138725">
        <v>259958</v>
      </c>
      <c r="D138725">
        <v>112504</v>
      </c>
      <c r="E138725" t="str">
        <f t="shared" si="4334"/>
        <v>четверг</v>
      </c>
      <c r="F138725">
        <f>VLOOKUP(C138725,'Первые просмотры'!A:B,2,0)</f>
        <v>24178</v>
      </c>
      <c r="G138725">
        <f t="shared" si="4335"/>
        <v>0</v>
      </c>
    </row>
    <row r="138726" spans="1:7" x14ac:dyDescent="0.25">
      <c r="A138726">
        <v>418573</v>
      </c>
      <c r="B138726" s="2">
        <v>44434.033333333333</v>
      </c>
      <c r="C138726">
        <v>192442</v>
      </c>
      <c r="D138726">
        <v>182191</v>
      </c>
      <c r="E138726" t="str">
        <f t="shared" si="4334"/>
        <v>четверг</v>
      </c>
      <c r="F138726">
        <f>VLOOKUP(C138726,'Первые просмотры'!A:B,2,0)</f>
        <v>25157</v>
      </c>
      <c r="G138726">
        <f t="shared" si="4335"/>
        <v>0</v>
      </c>
    </row>
    <row r="138727" spans="1:7" x14ac:dyDescent="0.25">
      <c r="A138727">
        <v>418576</v>
      </c>
      <c r="B138727" s="2">
        <v>44434.035786407767</v>
      </c>
      <c r="C138727">
        <v>94020</v>
      </c>
      <c r="D138727">
        <v>123413</v>
      </c>
      <c r="E138727" t="str">
        <f t="shared" si="4334"/>
        <v>четверг</v>
      </c>
      <c r="F138727">
        <f>VLOOKUP(C138727,'Первые просмотры'!A:B,2,0)</f>
        <v>308208</v>
      </c>
      <c r="G138727">
        <f t="shared" si="4335"/>
        <v>0</v>
      </c>
    </row>
    <row r="138728" spans="1:7" x14ac:dyDescent="0.25">
      <c r="A138728">
        <v>418578</v>
      </c>
      <c r="B138728" s="2">
        <v>44434.035786407767</v>
      </c>
      <c r="C138728">
        <v>247035</v>
      </c>
      <c r="D138728">
        <v>47419</v>
      </c>
      <c r="E138728" t="str">
        <f t="shared" si="4334"/>
        <v>четверг</v>
      </c>
      <c r="F138728">
        <f>VLOOKUP(C138728,'Первые просмотры'!A:B,2,0)</f>
        <v>59825</v>
      </c>
      <c r="G138728">
        <f t="shared" si="4335"/>
        <v>0</v>
      </c>
    </row>
    <row r="138729" spans="1:7" x14ac:dyDescent="0.25">
      <c r="A138729">
        <v>418583</v>
      </c>
      <c r="B138729" s="2">
        <v>44434.037809061483</v>
      </c>
      <c r="C138729">
        <v>83859</v>
      </c>
      <c r="D138729">
        <v>158978</v>
      </c>
      <c r="E138729" t="str">
        <f t="shared" si="4334"/>
        <v>четверг</v>
      </c>
      <c r="F138729">
        <f>VLOOKUP(C138729,'Первые просмотры'!A:B,2,0)</f>
        <v>105605</v>
      </c>
      <c r="G138729">
        <f t="shared" si="4335"/>
        <v>0</v>
      </c>
    </row>
    <row r="138730" spans="1:7" x14ac:dyDescent="0.25">
      <c r="A138730">
        <v>418587</v>
      </c>
      <c r="B138730" s="2">
        <v>44434.0406407767</v>
      </c>
      <c r="C138730">
        <v>60313</v>
      </c>
      <c r="D138730">
        <v>347393</v>
      </c>
      <c r="E138730" t="str">
        <f t="shared" si="4334"/>
        <v>четверг</v>
      </c>
      <c r="F138730">
        <f>VLOOKUP(C138730,'Первые просмотры'!A:B,2,0)</f>
        <v>289387</v>
      </c>
      <c r="G138730">
        <f t="shared" si="4335"/>
        <v>0</v>
      </c>
    </row>
    <row r="138731" spans="1:7" x14ac:dyDescent="0.25">
      <c r="A138731">
        <v>418592</v>
      </c>
      <c r="B138731" s="2">
        <v>44434.043877022654</v>
      </c>
      <c r="C138731">
        <v>237701</v>
      </c>
      <c r="D138731">
        <v>327968</v>
      </c>
      <c r="E138731" t="str">
        <f t="shared" si="4334"/>
        <v>четверг</v>
      </c>
      <c r="F138731">
        <f>VLOOKUP(C138731,'Первые просмотры'!A:B,2,0)</f>
        <v>260297</v>
      </c>
      <c r="G138731">
        <f t="shared" si="4335"/>
        <v>0</v>
      </c>
    </row>
    <row r="138732" spans="1:7" x14ac:dyDescent="0.25">
      <c r="A138732">
        <v>418596</v>
      </c>
      <c r="B138732" s="2">
        <v>44434.04468608414</v>
      </c>
      <c r="C138732">
        <v>306474</v>
      </c>
      <c r="D138732">
        <v>104958</v>
      </c>
      <c r="E138732" t="str">
        <f t="shared" si="4334"/>
        <v>четверг</v>
      </c>
      <c r="F138732">
        <f>VLOOKUP(C138732,'Первые просмотры'!A:B,2,0)</f>
        <v>22354</v>
      </c>
      <c r="G138732">
        <f t="shared" si="4335"/>
        <v>0</v>
      </c>
    </row>
    <row r="138733" spans="1:7" x14ac:dyDescent="0.25">
      <c r="A138733">
        <v>418599</v>
      </c>
      <c r="B138733" s="2">
        <v>44434.052372168284</v>
      </c>
      <c r="C138733">
        <v>150808</v>
      </c>
      <c r="D138733">
        <v>378438</v>
      </c>
      <c r="E138733" t="str">
        <f t="shared" si="4334"/>
        <v>четверг</v>
      </c>
      <c r="F138733">
        <f>VLOOKUP(C138733,'Первые просмотры'!A:B,2,0)</f>
        <v>112763</v>
      </c>
      <c r="G138733">
        <f t="shared" si="4335"/>
        <v>0</v>
      </c>
    </row>
    <row r="138734" spans="1:7" x14ac:dyDescent="0.25">
      <c r="A138734">
        <v>418600</v>
      </c>
      <c r="B138734" s="2">
        <v>44434.053990291257</v>
      </c>
      <c r="C138734">
        <v>221354</v>
      </c>
      <c r="D138734">
        <v>104958</v>
      </c>
      <c r="E138734" t="str">
        <f t="shared" si="4334"/>
        <v>четверг</v>
      </c>
      <c r="F138734">
        <f>VLOOKUP(C138734,'Первые просмотры'!A:B,2,0)</f>
        <v>100636</v>
      </c>
      <c r="G138734">
        <f t="shared" si="4335"/>
        <v>0</v>
      </c>
    </row>
    <row r="138735" spans="1:7" x14ac:dyDescent="0.25">
      <c r="A138735">
        <v>418605</v>
      </c>
      <c r="B138735" s="2">
        <v>44434.060058252428</v>
      </c>
      <c r="C138735">
        <v>111932</v>
      </c>
      <c r="D138735">
        <v>184941</v>
      </c>
      <c r="E138735" t="str">
        <f t="shared" si="4334"/>
        <v>четверг</v>
      </c>
      <c r="F138735">
        <f>VLOOKUP(C138735,'Первые просмотры'!A:B,2,0)</f>
        <v>57524</v>
      </c>
      <c r="G138735">
        <f t="shared" si="4335"/>
        <v>0</v>
      </c>
    </row>
    <row r="138736" spans="1:7" x14ac:dyDescent="0.25">
      <c r="A138736">
        <v>418610</v>
      </c>
      <c r="B138736" s="2">
        <v>44434.065000000002</v>
      </c>
      <c r="C138736">
        <v>200461</v>
      </c>
      <c r="D138736">
        <v>250679</v>
      </c>
      <c r="E138736" t="str">
        <f t="shared" si="4334"/>
        <v>четверг</v>
      </c>
      <c r="F138736">
        <f>VLOOKUP(C138736,'Первые просмотры'!A:B,2,0)</f>
        <v>22473</v>
      </c>
      <c r="G138736">
        <f t="shared" si="4335"/>
        <v>0</v>
      </c>
    </row>
    <row r="138737" spans="1:7" x14ac:dyDescent="0.25">
      <c r="A138737">
        <v>418611</v>
      </c>
      <c r="B138737" s="2">
        <v>44434.067744336571</v>
      </c>
      <c r="C138737">
        <v>309764</v>
      </c>
      <c r="D138737">
        <v>183731</v>
      </c>
      <c r="E138737" t="str">
        <f t="shared" si="4334"/>
        <v>четверг</v>
      </c>
      <c r="F138737">
        <f>VLOOKUP(C138737,'Первые просмотры'!A:B,2,0)</f>
        <v>120308</v>
      </c>
      <c r="G138737">
        <f t="shared" si="4335"/>
        <v>0</v>
      </c>
    </row>
    <row r="138738" spans="1:7" x14ac:dyDescent="0.25">
      <c r="A138738">
        <v>418614</v>
      </c>
      <c r="B138738" s="2">
        <v>44434.078262135918</v>
      </c>
      <c r="C138738">
        <v>61730</v>
      </c>
      <c r="D138738">
        <v>82901</v>
      </c>
      <c r="E138738" t="str">
        <f t="shared" si="4334"/>
        <v>четверг</v>
      </c>
      <c r="F138738">
        <f>VLOOKUP(C138738,'Первые просмотры'!A:B,2,0)</f>
        <v>209878</v>
      </c>
      <c r="G138738">
        <f t="shared" si="4335"/>
        <v>0</v>
      </c>
    </row>
    <row r="138739" spans="1:7" x14ac:dyDescent="0.25">
      <c r="A138739">
        <v>418616</v>
      </c>
      <c r="B138739" s="2">
        <v>44434.083925566345</v>
      </c>
      <c r="C138739">
        <v>138522</v>
      </c>
      <c r="D138739">
        <v>463334</v>
      </c>
      <c r="E138739" t="str">
        <f t="shared" si="4334"/>
        <v>четверг</v>
      </c>
      <c r="F138739">
        <f>VLOOKUP(C138739,'Первые просмотры'!A:B,2,0)</f>
        <v>7380</v>
      </c>
      <c r="G138739">
        <f t="shared" si="4335"/>
        <v>0</v>
      </c>
    </row>
    <row r="138740" spans="1:7" x14ac:dyDescent="0.25">
      <c r="A138740">
        <v>418620</v>
      </c>
      <c r="B138740" s="2">
        <v>44434.089333333337</v>
      </c>
      <c r="C138740">
        <v>201410</v>
      </c>
      <c r="D138740">
        <v>361821</v>
      </c>
      <c r="E138740" t="str">
        <f t="shared" si="4334"/>
        <v>четверг</v>
      </c>
      <c r="F138740">
        <f>VLOOKUP(C138740,'Первые просмотры'!A:B,2,0)</f>
        <v>309818</v>
      </c>
      <c r="G138740">
        <f t="shared" si="4335"/>
        <v>0</v>
      </c>
    </row>
    <row r="138741" spans="1:7" x14ac:dyDescent="0.25">
      <c r="A138741">
        <v>418623</v>
      </c>
      <c r="B138741" s="2">
        <v>44434.098666666665</v>
      </c>
      <c r="C138741">
        <v>180571</v>
      </c>
      <c r="D138741">
        <v>180863</v>
      </c>
      <c r="E138741" t="str">
        <f t="shared" si="4334"/>
        <v>четверг</v>
      </c>
      <c r="F138741">
        <f>VLOOKUP(C138741,'Первые просмотры'!A:B,2,0)</f>
        <v>210080</v>
      </c>
      <c r="G138741">
        <f t="shared" si="4335"/>
        <v>0</v>
      </c>
    </row>
    <row r="138742" spans="1:7" x14ac:dyDescent="0.25">
      <c r="A138742">
        <v>418626</v>
      </c>
      <c r="B138742" s="2">
        <v>44434.099702265376</v>
      </c>
      <c r="C138742">
        <v>259213</v>
      </c>
      <c r="D138742">
        <v>38593</v>
      </c>
      <c r="E138742" t="str">
        <f t="shared" si="4334"/>
        <v>четверг</v>
      </c>
      <c r="F138742">
        <f>VLOOKUP(C138742,'Первые просмотры'!A:B,2,0)</f>
        <v>24941</v>
      </c>
      <c r="G138742">
        <f t="shared" si="4335"/>
        <v>0</v>
      </c>
    </row>
    <row r="138743" spans="1:7" x14ac:dyDescent="0.25">
      <c r="A138743">
        <v>418630</v>
      </c>
      <c r="B138743" s="2">
        <v>44434.120333333332</v>
      </c>
      <c r="C138743">
        <v>84975</v>
      </c>
      <c r="D138743">
        <v>407796</v>
      </c>
      <c r="E138743" t="str">
        <f t="shared" si="4334"/>
        <v>четверг</v>
      </c>
      <c r="F138743">
        <f>VLOOKUP(C138743,'Первые просмотры'!A:B,2,0)</f>
        <v>114381</v>
      </c>
      <c r="G138743">
        <f t="shared" si="4335"/>
        <v>0</v>
      </c>
    </row>
    <row r="138744" spans="1:7" x14ac:dyDescent="0.25">
      <c r="A138744">
        <v>418634</v>
      </c>
      <c r="B138744" s="2">
        <v>44434.129637540456</v>
      </c>
      <c r="C138744">
        <v>76685</v>
      </c>
      <c r="D138744">
        <v>301748</v>
      </c>
      <c r="E138744" t="str">
        <f t="shared" si="4334"/>
        <v>четверг</v>
      </c>
      <c r="F138744">
        <f>VLOOKUP(C138744,'Первые просмотры'!A:B,2,0)</f>
        <v>122647</v>
      </c>
      <c r="G138744">
        <f t="shared" si="4335"/>
        <v>0</v>
      </c>
    </row>
    <row r="138745" spans="1:7" x14ac:dyDescent="0.25">
      <c r="A138745">
        <v>418636</v>
      </c>
      <c r="B138745" s="2">
        <v>44434.130333333334</v>
      </c>
      <c r="C138745">
        <v>286637</v>
      </c>
      <c r="D138745">
        <v>179296</v>
      </c>
      <c r="E138745" t="str">
        <f t="shared" si="4334"/>
        <v>четверг</v>
      </c>
      <c r="F138745">
        <f>VLOOKUP(C138745,'Первые просмотры'!A:B,2,0)</f>
        <v>127304</v>
      </c>
      <c r="G138745">
        <f t="shared" si="4335"/>
        <v>0</v>
      </c>
    </row>
    <row r="138746" spans="1:7" x14ac:dyDescent="0.25">
      <c r="A138746">
        <v>418640</v>
      </c>
      <c r="B138746" s="2">
        <v>44434.134896440126</v>
      </c>
      <c r="C138746">
        <v>171754</v>
      </c>
      <c r="D138746">
        <v>258219</v>
      </c>
      <c r="E138746" t="str">
        <f t="shared" si="4334"/>
        <v>четверг</v>
      </c>
      <c r="F138746">
        <f>VLOOKUP(C138746,'Первые просмотры'!A:B,2,0)</f>
        <v>26233</v>
      </c>
      <c r="G138746">
        <f t="shared" si="4335"/>
        <v>0</v>
      </c>
    </row>
    <row r="138747" spans="1:7" x14ac:dyDescent="0.25">
      <c r="A138747">
        <v>418643</v>
      </c>
      <c r="B138747" s="2">
        <v>44434.142582524277</v>
      </c>
      <c r="C138747">
        <v>266125</v>
      </c>
      <c r="D138747">
        <v>202639</v>
      </c>
      <c r="E138747" t="str">
        <f t="shared" si="4334"/>
        <v>четверг</v>
      </c>
      <c r="F138747">
        <f>VLOOKUP(C138747,'Первые просмотры'!A:B,2,0)</f>
        <v>15628</v>
      </c>
      <c r="G138747">
        <f t="shared" si="4335"/>
        <v>0</v>
      </c>
    </row>
    <row r="138748" spans="1:7" x14ac:dyDescent="0.25">
      <c r="A138748">
        <v>418644</v>
      </c>
      <c r="B138748" s="2">
        <v>44434.142987055013</v>
      </c>
      <c r="C138748">
        <v>29791</v>
      </c>
      <c r="D138748">
        <v>324893</v>
      </c>
      <c r="E138748" t="str">
        <f t="shared" si="4334"/>
        <v>четверг</v>
      </c>
      <c r="F138748">
        <f>VLOOKUP(C138748,'Первые просмотры'!A:B,2,0)</f>
        <v>309669</v>
      </c>
      <c r="G138748">
        <f t="shared" si="4335"/>
        <v>0</v>
      </c>
    </row>
    <row r="138749" spans="1:7" x14ac:dyDescent="0.25">
      <c r="A138749">
        <v>418645</v>
      </c>
      <c r="B138749" s="2">
        <v>44434.146999999997</v>
      </c>
      <c r="C138749">
        <v>118932</v>
      </c>
      <c r="D138749">
        <v>154256</v>
      </c>
      <c r="E138749" t="str">
        <f t="shared" si="4334"/>
        <v>четверг</v>
      </c>
      <c r="F138749">
        <f>VLOOKUP(C138749,'Первые просмотры'!A:B,2,0)</f>
        <v>228234</v>
      </c>
      <c r="G138749">
        <f t="shared" si="4335"/>
        <v>0</v>
      </c>
    </row>
    <row r="138750" spans="1:7" x14ac:dyDescent="0.25">
      <c r="A138750">
        <v>418646</v>
      </c>
      <c r="B138750" s="2">
        <v>44434.16119093851</v>
      </c>
      <c r="C138750">
        <v>235125</v>
      </c>
      <c r="D138750">
        <v>75550</v>
      </c>
      <c r="E138750" t="str">
        <f t="shared" si="4334"/>
        <v>четверг</v>
      </c>
      <c r="F138750">
        <f>VLOOKUP(C138750,'Первые просмотры'!A:B,2,0)</f>
        <v>261522</v>
      </c>
      <c r="G138750">
        <f t="shared" si="4335"/>
        <v>0</v>
      </c>
    </row>
    <row r="138751" spans="1:7" x14ac:dyDescent="0.25">
      <c r="A138751">
        <v>418649</v>
      </c>
      <c r="B138751" s="2">
        <v>44434.161999999997</v>
      </c>
      <c r="C138751">
        <v>93508</v>
      </c>
      <c r="D138751">
        <v>304128</v>
      </c>
      <c r="E138751" t="str">
        <f t="shared" si="4334"/>
        <v>четверг</v>
      </c>
      <c r="F138751">
        <f>VLOOKUP(C138751,'Первые просмотры'!A:B,2,0)</f>
        <v>101536</v>
      </c>
      <c r="G138751">
        <f t="shared" si="4335"/>
        <v>0</v>
      </c>
    </row>
    <row r="138752" spans="1:7" x14ac:dyDescent="0.25">
      <c r="A138752">
        <v>418654</v>
      </c>
      <c r="B138752" s="2">
        <v>44434.162333333334</v>
      </c>
      <c r="C138752">
        <v>113673</v>
      </c>
      <c r="D138752">
        <v>25985</v>
      </c>
      <c r="E138752" t="str">
        <f t="shared" si="4334"/>
        <v>четверг</v>
      </c>
      <c r="F138752">
        <f>VLOOKUP(C138752,'Первые просмотры'!A:B,2,0)</f>
        <v>106734</v>
      </c>
      <c r="G138752">
        <f t="shared" si="4335"/>
        <v>0</v>
      </c>
    </row>
    <row r="138753" spans="1:7" x14ac:dyDescent="0.25">
      <c r="A138753">
        <v>418656</v>
      </c>
      <c r="B138753" s="2">
        <v>44434.166854368937</v>
      </c>
      <c r="C138753">
        <v>178010</v>
      </c>
      <c r="D138753">
        <v>324893</v>
      </c>
      <c r="E138753" t="str">
        <f t="shared" si="4334"/>
        <v>четверг</v>
      </c>
      <c r="F138753">
        <f>VLOOKUP(C138753,'Первые просмотры'!A:B,2,0)</f>
        <v>278947</v>
      </c>
      <c r="G138753">
        <f t="shared" si="4335"/>
        <v>0</v>
      </c>
    </row>
    <row r="138754" spans="1:7" x14ac:dyDescent="0.25">
      <c r="A138754">
        <v>418658</v>
      </c>
      <c r="B138754" s="2">
        <v>44434.173999999999</v>
      </c>
      <c r="C138754">
        <v>128958</v>
      </c>
      <c r="D138754">
        <v>230507</v>
      </c>
      <c r="E138754" t="str">
        <f t="shared" si="4334"/>
        <v>четверг</v>
      </c>
      <c r="F138754">
        <f>VLOOKUP(C138754,'Первые просмотры'!A:B,2,0)</f>
        <v>25278</v>
      </c>
      <c r="G138754">
        <f t="shared" si="4335"/>
        <v>0</v>
      </c>
    </row>
    <row r="138755" spans="1:7" x14ac:dyDescent="0.25">
      <c r="A138755">
        <v>418661</v>
      </c>
      <c r="B138755" s="2">
        <v>44434.175999999999</v>
      </c>
      <c r="C138755">
        <v>349218</v>
      </c>
      <c r="D138755">
        <v>122902</v>
      </c>
      <c r="E138755" t="str">
        <f t="shared" ref="E138755:E138818" si="4336">TEXT(B138755, "ДДДД")</f>
        <v>четверг</v>
      </c>
      <c r="F138755">
        <f>VLOOKUP(C138755,'Первые просмотры'!A:B,2,0)</f>
        <v>126690</v>
      </c>
      <c r="G138755">
        <f t="shared" ref="G138755:G138818" si="4337">IF(A138755=F138755,1,0)</f>
        <v>0</v>
      </c>
    </row>
    <row r="138756" spans="1:7" x14ac:dyDescent="0.25">
      <c r="A138756">
        <v>418664</v>
      </c>
      <c r="B138756" s="2">
        <v>44434.17656310679</v>
      </c>
      <c r="C138756">
        <v>156049</v>
      </c>
      <c r="D138756">
        <v>123584</v>
      </c>
      <c r="E138756" t="str">
        <f t="shared" si="4336"/>
        <v>четверг</v>
      </c>
      <c r="F138756">
        <f>VLOOKUP(C138756,'Первые просмотры'!A:B,2,0)</f>
        <v>122843</v>
      </c>
      <c r="G138756">
        <f t="shared" si="4337"/>
        <v>0</v>
      </c>
    </row>
    <row r="138757" spans="1:7" x14ac:dyDescent="0.25">
      <c r="A138757">
        <v>418665</v>
      </c>
      <c r="B138757" s="2">
        <v>44434.190999999999</v>
      </c>
      <c r="C138757">
        <v>231568</v>
      </c>
      <c r="D138757">
        <v>118549</v>
      </c>
      <c r="E138757" t="str">
        <f t="shared" si="4336"/>
        <v>четверг</v>
      </c>
      <c r="F138757">
        <f>VLOOKUP(C138757,'Первые просмотры'!A:B,2,0)</f>
        <v>21325</v>
      </c>
      <c r="G138757">
        <f t="shared" si="4337"/>
        <v>0</v>
      </c>
    </row>
    <row r="138758" spans="1:7" x14ac:dyDescent="0.25">
      <c r="A138758">
        <v>418670</v>
      </c>
      <c r="B138758" s="2">
        <v>44434.195333333337</v>
      </c>
      <c r="C138758">
        <v>201577</v>
      </c>
      <c r="D138758">
        <v>470762</v>
      </c>
      <c r="E138758" t="str">
        <f t="shared" si="4336"/>
        <v>четверг</v>
      </c>
      <c r="F138758">
        <f>VLOOKUP(C138758,'Первые просмотры'!A:B,2,0)</f>
        <v>220849</v>
      </c>
      <c r="G138758">
        <f t="shared" si="4337"/>
        <v>0</v>
      </c>
    </row>
    <row r="138759" spans="1:7" x14ac:dyDescent="0.25">
      <c r="A138759">
        <v>418675</v>
      </c>
      <c r="B138759" s="2">
        <v>44434.197333333337</v>
      </c>
      <c r="C138759">
        <v>282477</v>
      </c>
      <c r="D138759">
        <v>5151</v>
      </c>
      <c r="E138759" t="str">
        <f t="shared" si="4336"/>
        <v>четверг</v>
      </c>
      <c r="F138759">
        <f>VLOOKUP(C138759,'Первые просмотры'!A:B,2,0)</f>
        <v>218779</v>
      </c>
      <c r="G138759">
        <f t="shared" si="4337"/>
        <v>0</v>
      </c>
    </row>
    <row r="138760" spans="1:7" x14ac:dyDescent="0.25">
      <c r="A138760">
        <v>418677</v>
      </c>
      <c r="B138760" s="2">
        <v>44434.209000000003</v>
      </c>
      <c r="C138760">
        <v>60551</v>
      </c>
      <c r="D138760">
        <v>439981</v>
      </c>
      <c r="E138760" t="str">
        <f t="shared" si="4336"/>
        <v>четверг</v>
      </c>
      <c r="F138760">
        <f>VLOOKUP(C138760,'Первые просмотры'!A:B,2,0)</f>
        <v>307156</v>
      </c>
      <c r="G138760">
        <f t="shared" si="4337"/>
        <v>0</v>
      </c>
    </row>
    <row r="138761" spans="1:7" x14ac:dyDescent="0.25">
      <c r="A138761">
        <v>418678</v>
      </c>
      <c r="B138761" s="2">
        <v>44434.213000000003</v>
      </c>
      <c r="C138761">
        <v>185928</v>
      </c>
      <c r="D138761">
        <v>194421</v>
      </c>
      <c r="E138761" t="str">
        <f t="shared" si="4336"/>
        <v>четверг</v>
      </c>
      <c r="F138761">
        <f>VLOOKUP(C138761,'Первые просмотры'!A:B,2,0)</f>
        <v>25562</v>
      </c>
      <c r="G138761">
        <f t="shared" si="4337"/>
        <v>0</v>
      </c>
    </row>
    <row r="138762" spans="1:7" x14ac:dyDescent="0.25">
      <c r="A138762">
        <v>418680</v>
      </c>
      <c r="B138762" s="2">
        <v>44434.215802588995</v>
      </c>
      <c r="C138762">
        <v>257357</v>
      </c>
      <c r="D138762">
        <v>119655</v>
      </c>
      <c r="E138762" t="str">
        <f t="shared" si="4336"/>
        <v>четверг</v>
      </c>
      <c r="F138762">
        <f>VLOOKUP(C138762,'Первые просмотры'!A:B,2,0)</f>
        <v>218732</v>
      </c>
      <c r="G138762">
        <f t="shared" si="4337"/>
        <v>0</v>
      </c>
    </row>
    <row r="138763" spans="1:7" x14ac:dyDescent="0.25">
      <c r="A138763">
        <v>418685</v>
      </c>
      <c r="B138763" s="2">
        <v>44434.220656957928</v>
      </c>
      <c r="C138763">
        <v>16805</v>
      </c>
      <c r="D138763">
        <v>111368</v>
      </c>
      <c r="E138763" t="str">
        <f t="shared" si="4336"/>
        <v>четверг</v>
      </c>
      <c r="F138763">
        <f>VLOOKUP(C138763,'Первые просмотры'!A:B,2,0)</f>
        <v>131258</v>
      </c>
      <c r="G138763">
        <f t="shared" si="4337"/>
        <v>0</v>
      </c>
    </row>
    <row r="138764" spans="1:7" x14ac:dyDescent="0.25">
      <c r="A138764">
        <v>418686</v>
      </c>
      <c r="B138764" s="2">
        <v>44434.23</v>
      </c>
      <c r="C138764">
        <v>211482</v>
      </c>
      <c r="D138764">
        <v>351192</v>
      </c>
      <c r="E138764" t="str">
        <f t="shared" si="4336"/>
        <v>четверг</v>
      </c>
      <c r="F138764">
        <f>VLOOKUP(C138764,'Первые просмотры'!A:B,2,0)</f>
        <v>3936</v>
      </c>
      <c r="G138764">
        <f t="shared" si="4337"/>
        <v>0</v>
      </c>
    </row>
    <row r="138765" spans="1:7" x14ac:dyDescent="0.25">
      <c r="A138765">
        <v>418688</v>
      </c>
      <c r="B138765" s="2">
        <v>44434.230770226539</v>
      </c>
      <c r="C138765">
        <v>284505</v>
      </c>
      <c r="D138765">
        <v>472712</v>
      </c>
      <c r="E138765" t="str">
        <f t="shared" si="4336"/>
        <v>четверг</v>
      </c>
      <c r="F138765">
        <f>VLOOKUP(C138765,'Первые просмотры'!A:B,2,0)</f>
        <v>223021</v>
      </c>
      <c r="G138765">
        <f t="shared" si="4337"/>
        <v>0</v>
      </c>
    </row>
    <row r="138766" spans="1:7" x14ac:dyDescent="0.25">
      <c r="A138766">
        <v>418691</v>
      </c>
      <c r="B138766" s="2">
        <v>44434.235999999997</v>
      </c>
      <c r="C138766">
        <v>114307</v>
      </c>
      <c r="D138766">
        <v>81550</v>
      </c>
      <c r="E138766" t="str">
        <f t="shared" si="4336"/>
        <v>четверг</v>
      </c>
      <c r="F138766">
        <f>VLOOKUP(C138766,'Первые просмотры'!A:B,2,0)</f>
        <v>218055</v>
      </c>
      <c r="G138766">
        <f t="shared" si="4337"/>
        <v>0</v>
      </c>
    </row>
    <row r="138767" spans="1:7" x14ac:dyDescent="0.25">
      <c r="A138767">
        <v>418695</v>
      </c>
      <c r="B138767" s="2">
        <v>44434.237647249189</v>
      </c>
      <c r="C138767">
        <v>188278</v>
      </c>
      <c r="D138767">
        <v>230507</v>
      </c>
      <c r="E138767" t="str">
        <f t="shared" si="4336"/>
        <v>четверг</v>
      </c>
      <c r="F138767">
        <f>VLOOKUP(C138767,'Первые просмотры'!A:B,2,0)</f>
        <v>125790</v>
      </c>
      <c r="G138767">
        <f t="shared" si="4337"/>
        <v>0</v>
      </c>
    </row>
    <row r="138768" spans="1:7" x14ac:dyDescent="0.25">
      <c r="A138768">
        <v>418697</v>
      </c>
      <c r="B138768" s="2">
        <v>44434.237999999998</v>
      </c>
      <c r="C138768">
        <v>2544</v>
      </c>
      <c r="D138768">
        <v>120139</v>
      </c>
      <c r="E138768" t="str">
        <f t="shared" si="4336"/>
        <v>четверг</v>
      </c>
      <c r="F138768">
        <f>VLOOKUP(C138768,'Первые просмотры'!A:B,2,0)</f>
        <v>343706</v>
      </c>
      <c r="G138768">
        <f t="shared" si="4337"/>
        <v>0</v>
      </c>
    </row>
    <row r="138769" spans="1:7" x14ac:dyDescent="0.25">
      <c r="A138769">
        <v>418702</v>
      </c>
      <c r="B138769" s="2">
        <v>44434.241692556636</v>
      </c>
      <c r="C138769">
        <v>196445</v>
      </c>
      <c r="D138769">
        <v>229920</v>
      </c>
      <c r="E138769" t="str">
        <f t="shared" si="4336"/>
        <v>четверг</v>
      </c>
      <c r="F138769">
        <f>VLOOKUP(C138769,'Первые просмотры'!A:B,2,0)</f>
        <v>26662</v>
      </c>
      <c r="G138769">
        <f t="shared" si="4337"/>
        <v>0</v>
      </c>
    </row>
    <row r="138770" spans="1:7" x14ac:dyDescent="0.25">
      <c r="A138770">
        <v>418706</v>
      </c>
      <c r="B138770" s="2">
        <v>44434.246333333336</v>
      </c>
      <c r="C138770">
        <v>181642</v>
      </c>
      <c r="D138770">
        <v>301748</v>
      </c>
      <c r="E138770" t="str">
        <f t="shared" si="4336"/>
        <v>четверг</v>
      </c>
      <c r="F138770">
        <f>VLOOKUP(C138770,'Первые просмотры'!A:B,2,0)</f>
        <v>223087</v>
      </c>
      <c r="G138770">
        <f t="shared" si="4337"/>
        <v>0</v>
      </c>
    </row>
    <row r="138771" spans="1:7" x14ac:dyDescent="0.25">
      <c r="A138771">
        <v>418709</v>
      </c>
      <c r="B138771" s="2">
        <v>44434.25382847897</v>
      </c>
      <c r="C138771">
        <v>88441</v>
      </c>
      <c r="D138771">
        <v>158978</v>
      </c>
      <c r="E138771" t="str">
        <f t="shared" si="4336"/>
        <v>четверг</v>
      </c>
      <c r="F138771">
        <f>VLOOKUP(C138771,'Первые просмотры'!A:B,2,0)</f>
        <v>213414</v>
      </c>
      <c r="G138771">
        <f t="shared" si="4337"/>
        <v>0</v>
      </c>
    </row>
    <row r="138772" spans="1:7" x14ac:dyDescent="0.25">
      <c r="A138772">
        <v>418713</v>
      </c>
      <c r="B138772" s="2">
        <v>44434.254000000001</v>
      </c>
      <c r="C138772">
        <v>286534</v>
      </c>
      <c r="D138772">
        <v>102086</v>
      </c>
      <c r="E138772" t="str">
        <f t="shared" si="4336"/>
        <v>четверг</v>
      </c>
      <c r="F138772">
        <f>VLOOKUP(C138772,'Первые просмотры'!A:B,2,0)</f>
        <v>119376</v>
      </c>
      <c r="G138772">
        <f t="shared" si="4337"/>
        <v>0</v>
      </c>
    </row>
    <row r="138773" spans="1:7" x14ac:dyDescent="0.25">
      <c r="A138773">
        <v>418714</v>
      </c>
      <c r="B138773" s="2">
        <v>44434.262000000002</v>
      </c>
      <c r="C138773">
        <v>112620</v>
      </c>
      <c r="D138773">
        <v>107006</v>
      </c>
      <c r="E138773" t="str">
        <f t="shared" si="4336"/>
        <v>четверг</v>
      </c>
      <c r="F138773">
        <f>VLOOKUP(C138773,'Первые просмотры'!A:B,2,0)</f>
        <v>79206</v>
      </c>
      <c r="G138773">
        <f t="shared" si="4337"/>
        <v>0</v>
      </c>
    </row>
    <row r="138774" spans="1:7" x14ac:dyDescent="0.25">
      <c r="A138774">
        <v>418718</v>
      </c>
      <c r="B138774" s="2">
        <v>44434.26920064725</v>
      </c>
      <c r="C138774">
        <v>65828</v>
      </c>
      <c r="D138774">
        <v>404226</v>
      </c>
      <c r="E138774" t="str">
        <f t="shared" si="4336"/>
        <v>четверг</v>
      </c>
      <c r="F138774">
        <f>VLOOKUP(C138774,'Первые просмотры'!A:B,2,0)</f>
        <v>20011</v>
      </c>
      <c r="G138774">
        <f t="shared" si="4337"/>
        <v>0</v>
      </c>
    </row>
    <row r="138775" spans="1:7" x14ac:dyDescent="0.25">
      <c r="A138775">
        <v>418721</v>
      </c>
      <c r="B138775" s="2">
        <v>44434.2760776699</v>
      </c>
      <c r="C138775">
        <v>103104</v>
      </c>
      <c r="D138775">
        <v>212199</v>
      </c>
      <c r="E138775" t="str">
        <f t="shared" si="4336"/>
        <v>четверг</v>
      </c>
      <c r="F138775">
        <f>VLOOKUP(C138775,'Первые просмотры'!A:B,2,0)</f>
        <v>260002</v>
      </c>
      <c r="G138775">
        <f t="shared" si="4337"/>
        <v>0</v>
      </c>
    </row>
    <row r="138776" spans="1:7" x14ac:dyDescent="0.25">
      <c r="A138776">
        <v>418724</v>
      </c>
      <c r="B138776" s="2">
        <v>44434.278100323623</v>
      </c>
      <c r="C138776">
        <v>307569</v>
      </c>
      <c r="D138776">
        <v>138209</v>
      </c>
      <c r="E138776" t="str">
        <f t="shared" si="4336"/>
        <v>четверг</v>
      </c>
      <c r="F138776">
        <f>VLOOKUP(C138776,'Первые просмотры'!A:B,2,0)</f>
        <v>225591</v>
      </c>
      <c r="G138776">
        <f t="shared" si="4337"/>
        <v>0</v>
      </c>
    </row>
    <row r="138777" spans="1:7" x14ac:dyDescent="0.25">
      <c r="A138777">
        <v>418725</v>
      </c>
      <c r="B138777" s="2">
        <v>44434.294333333339</v>
      </c>
      <c r="C138777">
        <v>20688</v>
      </c>
      <c r="D138777">
        <v>401900</v>
      </c>
      <c r="E138777" t="str">
        <f t="shared" si="4336"/>
        <v>четверг</v>
      </c>
      <c r="F138777">
        <f>VLOOKUP(C138777,'Первые просмотры'!A:B,2,0)</f>
        <v>352731</v>
      </c>
      <c r="G138777">
        <f t="shared" si="4337"/>
        <v>0</v>
      </c>
    </row>
    <row r="138778" spans="1:7" x14ac:dyDescent="0.25">
      <c r="A138778">
        <v>418730</v>
      </c>
      <c r="B138778" s="2">
        <v>44434.301333333337</v>
      </c>
      <c r="C138778">
        <v>204846</v>
      </c>
      <c r="D138778">
        <v>397987</v>
      </c>
      <c r="E138778" t="str">
        <f t="shared" si="4336"/>
        <v>четверг</v>
      </c>
      <c r="F138778">
        <f>VLOOKUP(C138778,'Первые просмотры'!A:B,2,0)</f>
        <v>32393</v>
      </c>
      <c r="G138778">
        <f t="shared" si="4337"/>
        <v>0</v>
      </c>
    </row>
    <row r="138779" spans="1:7" x14ac:dyDescent="0.25">
      <c r="A138779">
        <v>418734</v>
      </c>
      <c r="B138779" s="2">
        <v>44434.305203883494</v>
      </c>
      <c r="C138779">
        <v>311331</v>
      </c>
      <c r="D138779">
        <v>250679</v>
      </c>
      <c r="E138779" t="str">
        <f t="shared" si="4336"/>
        <v>четверг</v>
      </c>
      <c r="F138779">
        <f>VLOOKUP(C138779,'Первые просмотры'!A:B,2,0)</f>
        <v>310377</v>
      </c>
      <c r="G138779">
        <f t="shared" si="4337"/>
        <v>0</v>
      </c>
    </row>
    <row r="138780" spans="1:7" x14ac:dyDescent="0.25">
      <c r="A138780">
        <v>418739</v>
      </c>
      <c r="B138780" s="2">
        <v>44434.310058252428</v>
      </c>
      <c r="C138780">
        <v>290373</v>
      </c>
      <c r="D138780">
        <v>158978</v>
      </c>
      <c r="E138780" t="str">
        <f t="shared" si="4336"/>
        <v>четверг</v>
      </c>
      <c r="F138780">
        <f>VLOOKUP(C138780,'Первые просмотры'!A:B,2,0)</f>
        <v>167751</v>
      </c>
      <c r="G138780">
        <f t="shared" si="4337"/>
        <v>0</v>
      </c>
    </row>
    <row r="138781" spans="1:7" x14ac:dyDescent="0.25">
      <c r="A138781">
        <v>418743</v>
      </c>
      <c r="B138781" s="2">
        <v>44434.310867313914</v>
      </c>
      <c r="C138781">
        <v>109956</v>
      </c>
      <c r="D138781">
        <v>433247</v>
      </c>
      <c r="E138781" t="str">
        <f t="shared" si="4336"/>
        <v>четверг</v>
      </c>
      <c r="F138781">
        <f>VLOOKUP(C138781,'Первые просмотры'!A:B,2,0)</f>
        <v>100681</v>
      </c>
      <c r="G138781">
        <f t="shared" si="4337"/>
        <v>0</v>
      </c>
    </row>
    <row r="138782" spans="1:7" x14ac:dyDescent="0.25">
      <c r="A138782">
        <v>418744</v>
      </c>
      <c r="B138782" s="2">
        <v>44434.311333333339</v>
      </c>
      <c r="C138782">
        <v>112617</v>
      </c>
      <c r="D138782">
        <v>212312</v>
      </c>
      <c r="E138782" t="str">
        <f t="shared" si="4336"/>
        <v>четверг</v>
      </c>
      <c r="F138782">
        <f>VLOOKUP(C138782,'Первые просмотры'!A:B,2,0)</f>
        <v>282501</v>
      </c>
      <c r="G138782">
        <f t="shared" si="4337"/>
        <v>0</v>
      </c>
    </row>
    <row r="138783" spans="1:7" x14ac:dyDescent="0.25">
      <c r="A138783">
        <v>418747</v>
      </c>
      <c r="B138783" s="2">
        <v>44434.315317152104</v>
      </c>
      <c r="C138783">
        <v>315017</v>
      </c>
      <c r="D138783">
        <v>56323</v>
      </c>
      <c r="E138783" t="str">
        <f t="shared" si="4336"/>
        <v>четверг</v>
      </c>
      <c r="F138783">
        <f>VLOOKUP(C138783,'Первые просмотры'!A:B,2,0)</f>
        <v>223345</v>
      </c>
      <c r="G138783">
        <f t="shared" si="4337"/>
        <v>0</v>
      </c>
    </row>
    <row r="138784" spans="1:7" x14ac:dyDescent="0.25">
      <c r="A138784">
        <v>418749</v>
      </c>
      <c r="B138784" s="2">
        <v>44434.320171521038</v>
      </c>
      <c r="C138784">
        <v>249770</v>
      </c>
      <c r="D138784">
        <v>397</v>
      </c>
      <c r="E138784" t="str">
        <f t="shared" si="4336"/>
        <v>четверг</v>
      </c>
      <c r="F138784">
        <f>VLOOKUP(C138784,'Первые просмотры'!A:B,2,0)</f>
        <v>103874</v>
      </c>
      <c r="G138784">
        <f t="shared" si="4337"/>
        <v>0</v>
      </c>
    </row>
    <row r="138785" spans="1:7" x14ac:dyDescent="0.25">
      <c r="A138785">
        <v>418751</v>
      </c>
      <c r="B138785" s="2">
        <v>44434.323333333334</v>
      </c>
      <c r="C138785">
        <v>120547</v>
      </c>
      <c r="D138785">
        <v>411922</v>
      </c>
      <c r="E138785" t="str">
        <f t="shared" si="4336"/>
        <v>четверг</v>
      </c>
      <c r="F138785">
        <f>VLOOKUP(C138785,'Первые просмотры'!A:B,2,0)</f>
        <v>231863</v>
      </c>
      <c r="G138785">
        <f t="shared" si="4337"/>
        <v>0</v>
      </c>
    </row>
    <row r="138786" spans="1:7" x14ac:dyDescent="0.25">
      <c r="A138786">
        <v>418753</v>
      </c>
      <c r="B138786" s="2">
        <v>44434.324666666667</v>
      </c>
      <c r="C138786">
        <v>199690</v>
      </c>
      <c r="D138786">
        <v>279337</v>
      </c>
      <c r="E138786" t="str">
        <f t="shared" si="4336"/>
        <v>четверг</v>
      </c>
      <c r="F138786">
        <f>VLOOKUP(C138786,'Первые просмотры'!A:B,2,0)</f>
        <v>264714</v>
      </c>
      <c r="G138786">
        <f t="shared" si="4337"/>
        <v>0</v>
      </c>
    </row>
    <row r="138787" spans="1:7" x14ac:dyDescent="0.25">
      <c r="A138787">
        <v>418755</v>
      </c>
      <c r="B138787" s="2">
        <v>44434.325333333334</v>
      </c>
      <c r="C138787">
        <v>207992</v>
      </c>
      <c r="D138787">
        <v>423117</v>
      </c>
      <c r="E138787" t="str">
        <f t="shared" si="4336"/>
        <v>четверг</v>
      </c>
      <c r="F138787">
        <f>VLOOKUP(C138787,'Первые просмотры'!A:B,2,0)</f>
        <v>232141</v>
      </c>
      <c r="G138787">
        <f t="shared" si="4337"/>
        <v>0</v>
      </c>
    </row>
    <row r="138788" spans="1:7" x14ac:dyDescent="0.25">
      <c r="A138788">
        <v>418759</v>
      </c>
      <c r="B138788" s="2">
        <v>44434.328262135925</v>
      </c>
      <c r="C138788">
        <v>335161</v>
      </c>
      <c r="D138788">
        <v>347008</v>
      </c>
      <c r="E138788" t="str">
        <f t="shared" si="4336"/>
        <v>четверг</v>
      </c>
      <c r="F138788">
        <f>VLOOKUP(C138788,'Первые просмотры'!A:B,2,0)</f>
        <v>35548</v>
      </c>
      <c r="G138788">
        <f t="shared" si="4337"/>
        <v>0</v>
      </c>
    </row>
    <row r="138789" spans="1:7" x14ac:dyDescent="0.25">
      <c r="A138789">
        <v>418760</v>
      </c>
      <c r="B138789" s="2">
        <v>44434.332000000002</v>
      </c>
      <c r="C138789">
        <v>245227</v>
      </c>
      <c r="D138789">
        <v>437686</v>
      </c>
      <c r="E138789" t="str">
        <f t="shared" si="4336"/>
        <v>четверг</v>
      </c>
      <c r="F138789">
        <f>VLOOKUP(C138789,'Первые просмотры'!A:B,2,0)</f>
        <v>25540</v>
      </c>
      <c r="G138789">
        <f t="shared" si="4337"/>
        <v>0</v>
      </c>
    </row>
    <row r="138790" spans="1:7" x14ac:dyDescent="0.25">
      <c r="A138790">
        <v>418761</v>
      </c>
      <c r="B138790" s="2">
        <v>44434.333116504858</v>
      </c>
      <c r="C138790">
        <v>236502</v>
      </c>
      <c r="D138790">
        <v>227775</v>
      </c>
      <c r="E138790" t="str">
        <f t="shared" si="4336"/>
        <v>четверг</v>
      </c>
      <c r="F138790">
        <f>VLOOKUP(C138790,'Первые просмотры'!A:B,2,0)</f>
        <v>279754</v>
      </c>
      <c r="G138790">
        <f t="shared" si="4337"/>
        <v>0</v>
      </c>
    </row>
    <row r="138791" spans="1:7" x14ac:dyDescent="0.25">
      <c r="A138791">
        <v>418762</v>
      </c>
      <c r="B138791" s="2">
        <v>44434.339588996765</v>
      </c>
      <c r="C138791">
        <v>211340</v>
      </c>
      <c r="D138791">
        <v>341333</v>
      </c>
      <c r="E138791" t="str">
        <f t="shared" si="4336"/>
        <v>четверг</v>
      </c>
      <c r="F138791">
        <f>VLOOKUP(C138791,'Первые просмотры'!A:B,2,0)</f>
        <v>260671</v>
      </c>
      <c r="G138791">
        <f t="shared" si="4337"/>
        <v>0</v>
      </c>
    </row>
    <row r="138792" spans="1:7" x14ac:dyDescent="0.25">
      <c r="A138792">
        <v>418766</v>
      </c>
      <c r="B138792" s="2">
        <v>44434.342420711975</v>
      </c>
      <c r="C138792">
        <v>108808</v>
      </c>
      <c r="D138792">
        <v>439981</v>
      </c>
      <c r="E138792" t="str">
        <f t="shared" si="4336"/>
        <v>четверг</v>
      </c>
      <c r="F138792">
        <f>VLOOKUP(C138792,'Первые просмотры'!A:B,2,0)</f>
        <v>120941</v>
      </c>
      <c r="G138792">
        <f t="shared" si="4337"/>
        <v>0</v>
      </c>
    </row>
    <row r="138793" spans="1:7" x14ac:dyDescent="0.25">
      <c r="A138793">
        <v>418771</v>
      </c>
      <c r="B138793" s="2">
        <v>44434.344443365699</v>
      </c>
      <c r="C138793">
        <v>75972</v>
      </c>
      <c r="D138793">
        <v>471403</v>
      </c>
      <c r="E138793" t="str">
        <f t="shared" si="4336"/>
        <v>четверг</v>
      </c>
      <c r="F138793">
        <f>VLOOKUP(C138793,'Первые просмотры'!A:B,2,0)</f>
        <v>57760</v>
      </c>
      <c r="G138793">
        <f t="shared" si="4337"/>
        <v>0</v>
      </c>
    </row>
    <row r="138794" spans="1:7" x14ac:dyDescent="0.25">
      <c r="A138794">
        <v>418774</v>
      </c>
      <c r="B138794" s="2">
        <v>44434.346061488672</v>
      </c>
      <c r="C138794">
        <v>298181</v>
      </c>
      <c r="D138794">
        <v>303943</v>
      </c>
      <c r="E138794" t="str">
        <f t="shared" si="4336"/>
        <v>четверг</v>
      </c>
      <c r="F138794">
        <f>VLOOKUP(C138794,'Первые просмотры'!A:B,2,0)</f>
        <v>239460</v>
      </c>
      <c r="G138794">
        <f t="shared" si="4337"/>
        <v>0</v>
      </c>
    </row>
    <row r="138795" spans="1:7" x14ac:dyDescent="0.25">
      <c r="A138795">
        <v>418778</v>
      </c>
      <c r="B138795" s="2">
        <v>44434.348893203882</v>
      </c>
      <c r="C138795">
        <v>129259</v>
      </c>
      <c r="D138795">
        <v>351192</v>
      </c>
      <c r="E138795" t="str">
        <f t="shared" si="4336"/>
        <v>четверг</v>
      </c>
      <c r="F138795">
        <f>VLOOKUP(C138795,'Первые просмотры'!A:B,2,0)</f>
        <v>170571</v>
      </c>
      <c r="G138795">
        <f t="shared" si="4337"/>
        <v>0</v>
      </c>
    </row>
    <row r="138796" spans="1:7" x14ac:dyDescent="0.25">
      <c r="A138796">
        <v>418783</v>
      </c>
      <c r="B138796" s="2">
        <v>44434.350915857605</v>
      </c>
      <c r="C138796">
        <v>105825</v>
      </c>
      <c r="D138796">
        <v>469849</v>
      </c>
      <c r="E138796" t="str">
        <f t="shared" si="4336"/>
        <v>четверг</v>
      </c>
      <c r="F138796">
        <f>VLOOKUP(C138796,'Первые просмотры'!A:B,2,0)</f>
        <v>290518</v>
      </c>
      <c r="G138796">
        <f t="shared" si="4337"/>
        <v>0</v>
      </c>
    </row>
    <row r="138797" spans="1:7" x14ac:dyDescent="0.25">
      <c r="A138797">
        <v>418786</v>
      </c>
      <c r="B138797" s="2">
        <v>44434.355333333333</v>
      </c>
      <c r="C138797">
        <v>199958</v>
      </c>
      <c r="D138797">
        <v>250679</v>
      </c>
      <c r="E138797" t="str">
        <f t="shared" si="4336"/>
        <v>четверг</v>
      </c>
      <c r="F138797">
        <f>VLOOKUP(C138797,'Первые просмотры'!A:B,2,0)</f>
        <v>361458</v>
      </c>
      <c r="G138797">
        <f t="shared" si="4337"/>
        <v>0</v>
      </c>
    </row>
    <row r="138798" spans="1:7" x14ac:dyDescent="0.25">
      <c r="A138798">
        <v>418789</v>
      </c>
      <c r="B138798" s="2">
        <v>44434.359006472492</v>
      </c>
      <c r="C138798">
        <v>128519</v>
      </c>
      <c r="D138798">
        <v>70091</v>
      </c>
      <c r="E138798" t="str">
        <f t="shared" si="4336"/>
        <v>четверг</v>
      </c>
      <c r="F138798">
        <f>VLOOKUP(C138798,'Первые просмотры'!A:B,2,0)</f>
        <v>11218</v>
      </c>
      <c r="G138798">
        <f t="shared" si="4337"/>
        <v>0</v>
      </c>
    </row>
    <row r="138799" spans="1:7" x14ac:dyDescent="0.25">
      <c r="A138799">
        <v>418791</v>
      </c>
      <c r="B138799" s="2">
        <v>44434.359333333334</v>
      </c>
      <c r="C138799">
        <v>252239</v>
      </c>
      <c r="D138799">
        <v>388561</v>
      </c>
      <c r="E138799" t="str">
        <f t="shared" si="4336"/>
        <v>четверг</v>
      </c>
      <c r="F138799">
        <f>VLOOKUP(C138799,'Первые просмотры'!A:B,2,0)</f>
        <v>230035</v>
      </c>
      <c r="G138799">
        <f t="shared" si="4337"/>
        <v>0</v>
      </c>
    </row>
    <row r="138800" spans="1:7" x14ac:dyDescent="0.25">
      <c r="A138800">
        <v>418792</v>
      </c>
      <c r="B138800" s="2">
        <v>44434.365074433656</v>
      </c>
      <c r="C138800">
        <v>131803</v>
      </c>
      <c r="D138800">
        <v>250679</v>
      </c>
      <c r="E138800" t="str">
        <f t="shared" si="4336"/>
        <v>четверг</v>
      </c>
      <c r="F138800">
        <f>VLOOKUP(C138800,'Первые просмотры'!A:B,2,0)</f>
        <v>121980</v>
      </c>
      <c r="G138800">
        <f t="shared" si="4337"/>
        <v>0</v>
      </c>
    </row>
    <row r="138801" spans="1:7" x14ac:dyDescent="0.25">
      <c r="A138801">
        <v>418796</v>
      </c>
      <c r="B138801" s="2">
        <v>44434.373165048542</v>
      </c>
      <c r="C138801">
        <v>44043</v>
      </c>
      <c r="D138801">
        <v>43697</v>
      </c>
      <c r="E138801" t="str">
        <f t="shared" si="4336"/>
        <v>четверг</v>
      </c>
      <c r="F138801">
        <f>VLOOKUP(C138801,'Первые просмотры'!A:B,2,0)</f>
        <v>255031</v>
      </c>
      <c r="G138801">
        <f t="shared" si="4337"/>
        <v>0</v>
      </c>
    </row>
    <row r="138802" spans="1:7" x14ac:dyDescent="0.25">
      <c r="A138802">
        <v>418797</v>
      </c>
      <c r="B138802" s="2">
        <v>44434.373569579293</v>
      </c>
      <c r="C138802">
        <v>309944</v>
      </c>
      <c r="D138802">
        <v>245930</v>
      </c>
      <c r="E138802" t="str">
        <f t="shared" si="4336"/>
        <v>четверг</v>
      </c>
      <c r="F138802">
        <f>VLOOKUP(C138802,'Первые просмотры'!A:B,2,0)</f>
        <v>6680</v>
      </c>
      <c r="G138802">
        <f t="shared" si="4337"/>
        <v>0</v>
      </c>
    </row>
    <row r="138803" spans="1:7" x14ac:dyDescent="0.25">
      <c r="A138803">
        <v>418798</v>
      </c>
      <c r="B138803" s="2">
        <v>44434.373974110029</v>
      </c>
      <c r="C138803">
        <v>46239</v>
      </c>
      <c r="D138803">
        <v>43842</v>
      </c>
      <c r="E138803" t="str">
        <f t="shared" si="4336"/>
        <v>четверг</v>
      </c>
      <c r="F138803">
        <f>VLOOKUP(C138803,'Первые просмотры'!A:B,2,0)</f>
        <v>226690</v>
      </c>
      <c r="G138803">
        <f t="shared" si="4337"/>
        <v>0</v>
      </c>
    </row>
    <row r="138804" spans="1:7" x14ac:dyDescent="0.25">
      <c r="A138804">
        <v>418800</v>
      </c>
      <c r="B138804" s="2">
        <v>44434.374378640779</v>
      </c>
      <c r="C138804">
        <v>69633</v>
      </c>
      <c r="D138804">
        <v>298909</v>
      </c>
      <c r="E138804" t="str">
        <f t="shared" si="4336"/>
        <v>четверг</v>
      </c>
      <c r="F138804">
        <f>VLOOKUP(C138804,'Первые просмотры'!A:B,2,0)</f>
        <v>33109</v>
      </c>
      <c r="G138804">
        <f t="shared" si="4337"/>
        <v>0</v>
      </c>
    </row>
    <row r="138805" spans="1:7" x14ac:dyDescent="0.25">
      <c r="A138805">
        <v>418802</v>
      </c>
      <c r="B138805" s="2">
        <v>44434.375996763752</v>
      </c>
      <c r="C138805">
        <v>232</v>
      </c>
      <c r="D138805">
        <v>325182</v>
      </c>
      <c r="E138805" t="str">
        <f t="shared" si="4336"/>
        <v>четверг</v>
      </c>
      <c r="F138805">
        <f>VLOOKUP(C138805,'Первые просмотры'!A:B,2,0)</f>
        <v>122885</v>
      </c>
      <c r="G138805">
        <f t="shared" si="4337"/>
        <v>0</v>
      </c>
    </row>
    <row r="138806" spans="1:7" x14ac:dyDescent="0.25">
      <c r="A138806">
        <v>418804</v>
      </c>
      <c r="B138806" s="2">
        <v>44434.376333333334</v>
      </c>
      <c r="C138806">
        <v>27221</v>
      </c>
      <c r="D138806">
        <v>392434</v>
      </c>
      <c r="E138806" t="str">
        <f t="shared" si="4336"/>
        <v>четверг</v>
      </c>
      <c r="F138806">
        <f>VLOOKUP(C138806,'Первые просмотры'!A:B,2,0)</f>
        <v>211526</v>
      </c>
      <c r="G138806">
        <f t="shared" si="4337"/>
        <v>0</v>
      </c>
    </row>
    <row r="138807" spans="1:7" x14ac:dyDescent="0.25">
      <c r="A138807">
        <v>418806</v>
      </c>
      <c r="B138807" s="2">
        <v>44434.377999999997</v>
      </c>
      <c r="C138807">
        <v>347549</v>
      </c>
      <c r="D138807">
        <v>191893</v>
      </c>
      <c r="E138807" t="str">
        <f t="shared" si="4336"/>
        <v>четверг</v>
      </c>
      <c r="F138807">
        <f>VLOOKUP(C138807,'Первые просмотры'!A:B,2,0)</f>
        <v>18329</v>
      </c>
      <c r="G138807">
        <f t="shared" si="4337"/>
        <v>0</v>
      </c>
    </row>
    <row r="138808" spans="1:7" x14ac:dyDescent="0.25">
      <c r="A138808">
        <v>418808</v>
      </c>
      <c r="B138808" s="2">
        <v>44434.379233009706</v>
      </c>
      <c r="C138808">
        <v>56921</v>
      </c>
      <c r="D138808">
        <v>404226</v>
      </c>
      <c r="E138808" t="str">
        <f t="shared" si="4336"/>
        <v>четверг</v>
      </c>
      <c r="F138808">
        <f>VLOOKUP(C138808,'Первые просмотры'!A:B,2,0)</f>
        <v>309802</v>
      </c>
      <c r="G138808">
        <f t="shared" si="4337"/>
        <v>0</v>
      </c>
    </row>
    <row r="138809" spans="1:7" x14ac:dyDescent="0.25">
      <c r="A138809">
        <v>418813</v>
      </c>
      <c r="B138809" s="2">
        <v>44434.380446601943</v>
      </c>
      <c r="C138809">
        <v>76257</v>
      </c>
      <c r="D138809">
        <v>376219</v>
      </c>
      <c r="E138809" t="str">
        <f t="shared" si="4336"/>
        <v>четверг</v>
      </c>
      <c r="F138809">
        <f>VLOOKUP(C138809,'Первые просмотры'!A:B,2,0)</f>
        <v>345620</v>
      </c>
      <c r="G138809">
        <f t="shared" si="4337"/>
        <v>0</v>
      </c>
    </row>
    <row r="138810" spans="1:7" x14ac:dyDescent="0.25">
      <c r="A138810">
        <v>418815</v>
      </c>
      <c r="B138810" s="2">
        <v>44434.386919093849</v>
      </c>
      <c r="C138810">
        <v>348636</v>
      </c>
      <c r="D138810">
        <v>257801</v>
      </c>
      <c r="E138810" t="str">
        <f t="shared" si="4336"/>
        <v>четверг</v>
      </c>
      <c r="F138810">
        <f>VLOOKUP(C138810,'Первые просмотры'!A:B,2,0)</f>
        <v>305315</v>
      </c>
      <c r="G138810">
        <f t="shared" si="4337"/>
        <v>0</v>
      </c>
    </row>
    <row r="138811" spans="1:7" x14ac:dyDescent="0.25">
      <c r="A138811">
        <v>418816</v>
      </c>
      <c r="B138811" s="2">
        <v>44434.390155339803</v>
      </c>
      <c r="C138811">
        <v>15931</v>
      </c>
      <c r="D138811">
        <v>411922</v>
      </c>
      <c r="E138811" t="str">
        <f t="shared" si="4336"/>
        <v>четверг</v>
      </c>
      <c r="F138811">
        <f>VLOOKUP(C138811,'Первые просмотры'!A:B,2,0)</f>
        <v>156517</v>
      </c>
      <c r="G138811">
        <f t="shared" si="4337"/>
        <v>0</v>
      </c>
    </row>
    <row r="138812" spans="1:7" x14ac:dyDescent="0.25">
      <c r="A138812">
        <v>418819</v>
      </c>
      <c r="B138812" s="2">
        <v>44434.391773462783</v>
      </c>
      <c r="C138812">
        <v>135563</v>
      </c>
      <c r="D138812">
        <v>385065</v>
      </c>
      <c r="E138812" t="str">
        <f t="shared" si="4336"/>
        <v>четверг</v>
      </c>
      <c r="F138812">
        <f>VLOOKUP(C138812,'Первые просмотры'!A:B,2,0)</f>
        <v>121918</v>
      </c>
      <c r="G138812">
        <f t="shared" si="4337"/>
        <v>0</v>
      </c>
    </row>
    <row r="138813" spans="1:7" x14ac:dyDescent="0.25">
      <c r="A138813">
        <v>418824</v>
      </c>
      <c r="B138813" s="2">
        <v>44434.396333333338</v>
      </c>
      <c r="C138813">
        <v>188746</v>
      </c>
      <c r="D138813">
        <v>297015</v>
      </c>
      <c r="E138813" t="str">
        <f t="shared" si="4336"/>
        <v>четверг</v>
      </c>
      <c r="F138813">
        <f>VLOOKUP(C138813,'Первые просмотры'!A:B,2,0)</f>
        <v>55248</v>
      </c>
      <c r="G138813">
        <f t="shared" si="4337"/>
        <v>0</v>
      </c>
    </row>
    <row r="138814" spans="1:7" x14ac:dyDescent="0.25">
      <c r="A138814">
        <v>418825</v>
      </c>
      <c r="B138814" s="2">
        <v>44434.398999999998</v>
      </c>
      <c r="C138814">
        <v>120965</v>
      </c>
      <c r="D138814">
        <v>139792</v>
      </c>
      <c r="E138814" t="str">
        <f t="shared" si="4336"/>
        <v>четверг</v>
      </c>
      <c r="F138814">
        <f>VLOOKUP(C138814,'Первые просмотры'!A:B,2,0)</f>
        <v>161644</v>
      </c>
      <c r="G138814">
        <f t="shared" si="4337"/>
        <v>0</v>
      </c>
    </row>
    <row r="138815" spans="1:7" x14ac:dyDescent="0.25">
      <c r="A138815">
        <v>418830</v>
      </c>
      <c r="B138815" s="2">
        <v>44434.408763754043</v>
      </c>
      <c r="C138815">
        <v>60198</v>
      </c>
      <c r="D138815">
        <v>339713</v>
      </c>
      <c r="E138815" t="str">
        <f t="shared" si="4336"/>
        <v>четверг</v>
      </c>
      <c r="F138815">
        <f>VLOOKUP(C138815,'Первые просмотры'!A:B,2,0)</f>
        <v>37070</v>
      </c>
      <c r="G138815">
        <f t="shared" si="4337"/>
        <v>0</v>
      </c>
    </row>
    <row r="138816" spans="1:7" x14ac:dyDescent="0.25">
      <c r="A138816">
        <v>418832</v>
      </c>
      <c r="B138816" s="2">
        <v>44434.409168284794</v>
      </c>
      <c r="C138816">
        <v>258366</v>
      </c>
      <c r="D138816">
        <v>77413</v>
      </c>
      <c r="E138816" t="str">
        <f t="shared" si="4336"/>
        <v>четверг</v>
      </c>
      <c r="F138816">
        <f>VLOOKUP(C138816,'Первые просмотры'!A:B,2,0)</f>
        <v>207051</v>
      </c>
      <c r="G138816">
        <f t="shared" si="4337"/>
        <v>0</v>
      </c>
    </row>
    <row r="138817" spans="1:7" x14ac:dyDescent="0.25">
      <c r="A138817">
        <v>418835</v>
      </c>
      <c r="B138817" s="2">
        <v>44434.409168284794</v>
      </c>
      <c r="C138817">
        <v>323200</v>
      </c>
      <c r="D138817">
        <v>254768</v>
      </c>
      <c r="E138817" t="str">
        <f t="shared" si="4336"/>
        <v>четверг</v>
      </c>
      <c r="F138817">
        <f>VLOOKUP(C138817,'Первые просмотры'!A:B,2,0)</f>
        <v>31605</v>
      </c>
      <c r="G138817">
        <f t="shared" si="4337"/>
        <v>0</v>
      </c>
    </row>
    <row r="138818" spans="1:7" x14ac:dyDescent="0.25">
      <c r="A138818">
        <v>418840</v>
      </c>
      <c r="B138818" s="2">
        <v>44434.410786407767</v>
      </c>
      <c r="C138818">
        <v>134976</v>
      </c>
      <c r="D138818">
        <v>301748</v>
      </c>
      <c r="E138818" t="str">
        <f t="shared" si="4336"/>
        <v>четверг</v>
      </c>
      <c r="F138818">
        <f>VLOOKUP(C138818,'Первые просмотры'!A:B,2,0)</f>
        <v>124636</v>
      </c>
      <c r="G138818">
        <f t="shared" si="4337"/>
        <v>0</v>
      </c>
    </row>
    <row r="138819" spans="1:7" x14ac:dyDescent="0.25">
      <c r="A138819">
        <v>418844</v>
      </c>
      <c r="B138819" s="2">
        <v>44434.411666666667</v>
      </c>
      <c r="C138819">
        <v>237532</v>
      </c>
      <c r="D138819">
        <v>208036</v>
      </c>
      <c r="E138819" t="str">
        <f t="shared" ref="E138819:E138882" si="4338">TEXT(B138819, "ДДДД")</f>
        <v>четверг</v>
      </c>
      <c r="F138819">
        <f>VLOOKUP(C138819,'Первые просмотры'!A:B,2,0)</f>
        <v>348750</v>
      </c>
      <c r="G138819">
        <f t="shared" ref="G138819:G138882" si="4339">IF(A138819=F138819,1,0)</f>
        <v>0</v>
      </c>
    </row>
    <row r="138820" spans="1:7" x14ac:dyDescent="0.25">
      <c r="A138820">
        <v>418846</v>
      </c>
      <c r="B138820" s="2">
        <v>44434.41523624595</v>
      </c>
      <c r="C138820">
        <v>2218</v>
      </c>
      <c r="D138820">
        <v>439190</v>
      </c>
      <c r="E138820" t="str">
        <f t="shared" si="4338"/>
        <v>четверг</v>
      </c>
      <c r="F138820">
        <f>VLOOKUP(C138820,'Первые просмотры'!A:B,2,0)</f>
        <v>116786</v>
      </c>
      <c r="G138820">
        <f t="shared" si="4339"/>
        <v>0</v>
      </c>
    </row>
    <row r="138821" spans="1:7" x14ac:dyDescent="0.25">
      <c r="A138821">
        <v>418850</v>
      </c>
      <c r="B138821" s="2">
        <v>44434.416449838187</v>
      </c>
      <c r="C138821">
        <v>335759</v>
      </c>
      <c r="D138821">
        <v>4316</v>
      </c>
      <c r="E138821" t="str">
        <f t="shared" si="4338"/>
        <v>четверг</v>
      </c>
      <c r="F138821">
        <f>VLOOKUP(C138821,'Первые просмотры'!A:B,2,0)</f>
        <v>126557</v>
      </c>
      <c r="G138821">
        <f t="shared" si="4339"/>
        <v>0</v>
      </c>
    </row>
    <row r="138822" spans="1:7" x14ac:dyDescent="0.25">
      <c r="A138822">
        <v>418851</v>
      </c>
      <c r="B138822" s="2">
        <v>44434.421708737864</v>
      </c>
      <c r="C138822">
        <v>249464</v>
      </c>
      <c r="D138822">
        <v>223719</v>
      </c>
      <c r="E138822" t="str">
        <f t="shared" si="4338"/>
        <v>четверг</v>
      </c>
      <c r="F138822">
        <f>VLOOKUP(C138822,'Первые просмотры'!A:B,2,0)</f>
        <v>123027</v>
      </c>
      <c r="G138822">
        <f t="shared" si="4339"/>
        <v>0</v>
      </c>
    </row>
    <row r="138823" spans="1:7" x14ac:dyDescent="0.25">
      <c r="A138823">
        <v>418853</v>
      </c>
      <c r="B138823" s="2">
        <v>44434.424135922331</v>
      </c>
      <c r="C138823">
        <v>245997</v>
      </c>
      <c r="D138823">
        <v>130244</v>
      </c>
      <c r="E138823" t="str">
        <f t="shared" si="4338"/>
        <v>четверг</v>
      </c>
      <c r="F138823">
        <f>VLOOKUP(C138823,'Первые просмотры'!A:B,2,0)</f>
        <v>28308</v>
      </c>
      <c r="G138823">
        <f t="shared" si="4339"/>
        <v>0</v>
      </c>
    </row>
    <row r="138824" spans="1:7" x14ac:dyDescent="0.25">
      <c r="A138824">
        <v>418857</v>
      </c>
      <c r="B138824" s="2">
        <v>44434.427372168284</v>
      </c>
      <c r="C138824">
        <v>4062</v>
      </c>
      <c r="D138824">
        <v>264283</v>
      </c>
      <c r="E138824" t="str">
        <f t="shared" si="4338"/>
        <v>четверг</v>
      </c>
      <c r="F138824">
        <f>VLOOKUP(C138824,'Первые просмотры'!A:B,2,0)</f>
        <v>215368</v>
      </c>
      <c r="G138824">
        <f t="shared" si="4339"/>
        <v>0</v>
      </c>
    </row>
    <row r="138825" spans="1:7" x14ac:dyDescent="0.25">
      <c r="A138825">
        <v>418861</v>
      </c>
      <c r="B138825" s="2">
        <v>44434.433035598704</v>
      </c>
      <c r="C138825">
        <v>214744</v>
      </c>
      <c r="D138825">
        <v>214224</v>
      </c>
      <c r="E138825" t="str">
        <f t="shared" si="4338"/>
        <v>четверг</v>
      </c>
      <c r="F138825">
        <f>VLOOKUP(C138825,'Первые просмотры'!A:B,2,0)</f>
        <v>158148</v>
      </c>
      <c r="G138825">
        <f t="shared" si="4339"/>
        <v>0</v>
      </c>
    </row>
    <row r="138826" spans="1:7" x14ac:dyDescent="0.25">
      <c r="A138826">
        <v>418863</v>
      </c>
      <c r="B138826" s="2">
        <v>44434.436676375408</v>
      </c>
      <c r="C138826">
        <v>217288</v>
      </c>
      <c r="D138826">
        <v>275041</v>
      </c>
      <c r="E138826" t="str">
        <f t="shared" si="4338"/>
        <v>четверг</v>
      </c>
      <c r="F138826">
        <f>VLOOKUP(C138826,'Первые просмотры'!A:B,2,0)</f>
        <v>28137</v>
      </c>
      <c r="G138826">
        <f t="shared" si="4339"/>
        <v>0</v>
      </c>
    </row>
    <row r="138827" spans="1:7" x14ac:dyDescent="0.25">
      <c r="A138827">
        <v>418864</v>
      </c>
      <c r="B138827" s="2">
        <v>44434.442744336564</v>
      </c>
      <c r="C138827">
        <v>3355</v>
      </c>
      <c r="D138827">
        <v>408587</v>
      </c>
      <c r="E138827" t="str">
        <f t="shared" si="4338"/>
        <v>четверг</v>
      </c>
      <c r="F138827">
        <f>VLOOKUP(C138827,'Первые просмотры'!A:B,2,0)</f>
        <v>110994</v>
      </c>
      <c r="G138827">
        <f t="shared" si="4339"/>
        <v>0</v>
      </c>
    </row>
    <row r="138828" spans="1:7" x14ac:dyDescent="0.25">
      <c r="A138828">
        <v>418866</v>
      </c>
      <c r="B138828" s="2">
        <v>44434.447194174754</v>
      </c>
      <c r="C138828">
        <v>32529</v>
      </c>
      <c r="D138828">
        <v>301890</v>
      </c>
      <c r="E138828" t="str">
        <f t="shared" si="4338"/>
        <v>четверг</v>
      </c>
      <c r="F138828">
        <f>VLOOKUP(C138828,'Первые просмотры'!A:B,2,0)</f>
        <v>125654</v>
      </c>
      <c r="G138828">
        <f t="shared" si="4339"/>
        <v>0</v>
      </c>
    </row>
    <row r="138829" spans="1:7" x14ac:dyDescent="0.25">
      <c r="A138829">
        <v>418868</v>
      </c>
      <c r="B138829" s="2">
        <v>44434.453999999998</v>
      </c>
      <c r="C138829">
        <v>307045</v>
      </c>
      <c r="D138829">
        <v>86587</v>
      </c>
      <c r="E138829" t="str">
        <f t="shared" si="4338"/>
        <v>четверг</v>
      </c>
      <c r="F138829">
        <f>VLOOKUP(C138829,'Первые просмотры'!A:B,2,0)</f>
        <v>210017</v>
      </c>
      <c r="G138829">
        <f t="shared" si="4339"/>
        <v>0</v>
      </c>
    </row>
    <row r="138830" spans="1:7" x14ac:dyDescent="0.25">
      <c r="A138830">
        <v>418871</v>
      </c>
      <c r="B138830" s="2">
        <v>44434.455689320392</v>
      </c>
      <c r="C138830">
        <v>142960</v>
      </c>
      <c r="D138830">
        <v>188971</v>
      </c>
      <c r="E138830" t="str">
        <f t="shared" si="4338"/>
        <v>четверг</v>
      </c>
      <c r="F138830">
        <f>VLOOKUP(C138830,'Первые просмотры'!A:B,2,0)</f>
        <v>282080</v>
      </c>
      <c r="G138830">
        <f t="shared" si="4339"/>
        <v>0</v>
      </c>
    </row>
    <row r="138831" spans="1:7" x14ac:dyDescent="0.25">
      <c r="A138831">
        <v>418875</v>
      </c>
      <c r="B138831" s="2">
        <v>44434.456333333335</v>
      </c>
      <c r="C138831">
        <v>321622</v>
      </c>
      <c r="D138831">
        <v>347008</v>
      </c>
      <c r="E138831" t="str">
        <f t="shared" si="4338"/>
        <v>четверг</v>
      </c>
      <c r="F138831">
        <f>VLOOKUP(C138831,'Первые просмотры'!A:B,2,0)</f>
        <v>25553</v>
      </c>
      <c r="G138831">
        <f t="shared" si="4339"/>
        <v>0</v>
      </c>
    </row>
    <row r="138832" spans="1:7" x14ac:dyDescent="0.25">
      <c r="A138832">
        <v>418880</v>
      </c>
      <c r="B138832" s="2">
        <v>44434.456498381878</v>
      </c>
      <c r="C138832">
        <v>279961</v>
      </c>
      <c r="D138832">
        <v>411922</v>
      </c>
      <c r="E138832" t="str">
        <f t="shared" si="4338"/>
        <v>четверг</v>
      </c>
      <c r="F138832">
        <f>VLOOKUP(C138832,'Первые просмотры'!A:B,2,0)</f>
        <v>100809</v>
      </c>
      <c r="G138832">
        <f t="shared" si="4339"/>
        <v>0</v>
      </c>
    </row>
    <row r="138833" spans="1:7" x14ac:dyDescent="0.25">
      <c r="A138833">
        <v>418885</v>
      </c>
      <c r="B138833" s="2">
        <v>44434.461757281555</v>
      </c>
      <c r="C138833">
        <v>192628</v>
      </c>
      <c r="D138833">
        <v>253546</v>
      </c>
      <c r="E138833" t="str">
        <f t="shared" si="4338"/>
        <v>четверг</v>
      </c>
      <c r="F138833">
        <f>VLOOKUP(C138833,'Первые просмотры'!A:B,2,0)</f>
        <v>30179</v>
      </c>
      <c r="G138833">
        <f t="shared" si="4339"/>
        <v>0</v>
      </c>
    </row>
    <row r="138834" spans="1:7" x14ac:dyDescent="0.25">
      <c r="A138834">
        <v>418888</v>
      </c>
      <c r="B138834" s="2">
        <v>44434.464184466022</v>
      </c>
      <c r="C138834">
        <v>343983</v>
      </c>
      <c r="D138834">
        <v>5151</v>
      </c>
      <c r="E138834" t="str">
        <f t="shared" si="4338"/>
        <v>четверг</v>
      </c>
      <c r="F138834">
        <f>VLOOKUP(C138834,'Первые просмотры'!A:B,2,0)</f>
        <v>335495</v>
      </c>
      <c r="G138834">
        <f t="shared" si="4339"/>
        <v>0</v>
      </c>
    </row>
    <row r="138835" spans="1:7" x14ac:dyDescent="0.25">
      <c r="A138835">
        <v>418891</v>
      </c>
      <c r="B138835" s="2">
        <v>44434.466611650481</v>
      </c>
      <c r="C138835">
        <v>104245</v>
      </c>
      <c r="D138835">
        <v>162482</v>
      </c>
      <c r="E138835" t="str">
        <f t="shared" si="4338"/>
        <v>четверг</v>
      </c>
      <c r="F138835">
        <f>VLOOKUP(C138835,'Первые просмотры'!A:B,2,0)</f>
        <v>190814</v>
      </c>
      <c r="G138835">
        <f t="shared" si="4339"/>
        <v>0</v>
      </c>
    </row>
    <row r="138836" spans="1:7" x14ac:dyDescent="0.25">
      <c r="A138836">
        <v>418896</v>
      </c>
      <c r="B138836" s="2">
        <v>44434.466999999997</v>
      </c>
      <c r="C138836">
        <v>38987</v>
      </c>
      <c r="D138836">
        <v>470762</v>
      </c>
      <c r="E138836" t="str">
        <f t="shared" si="4338"/>
        <v>четверг</v>
      </c>
      <c r="F138836">
        <f>VLOOKUP(C138836,'Первые просмотры'!A:B,2,0)</f>
        <v>103816</v>
      </c>
      <c r="G138836">
        <f t="shared" si="4339"/>
        <v>0</v>
      </c>
    </row>
    <row r="138837" spans="1:7" x14ac:dyDescent="0.25">
      <c r="A138837">
        <v>418900</v>
      </c>
      <c r="B138837" s="2">
        <v>44434.467016181225</v>
      </c>
      <c r="C138837">
        <v>257852</v>
      </c>
      <c r="D138837">
        <v>373415</v>
      </c>
      <c r="E138837" t="str">
        <f t="shared" si="4338"/>
        <v>четверг</v>
      </c>
      <c r="F138837">
        <f>VLOOKUP(C138837,'Первые просмотры'!A:B,2,0)</f>
        <v>104422</v>
      </c>
      <c r="G138837">
        <f t="shared" si="4339"/>
        <v>0</v>
      </c>
    </row>
    <row r="138838" spans="1:7" x14ac:dyDescent="0.25">
      <c r="A138838">
        <v>418905</v>
      </c>
      <c r="B138838" s="2">
        <v>44434.467825242718</v>
      </c>
      <c r="C138838">
        <v>82802</v>
      </c>
      <c r="D138838">
        <v>227775</v>
      </c>
      <c r="E138838" t="str">
        <f t="shared" si="4338"/>
        <v>четверг</v>
      </c>
      <c r="F138838">
        <f>VLOOKUP(C138838,'Первые просмотры'!A:B,2,0)</f>
        <v>214685</v>
      </c>
      <c r="G138838">
        <f t="shared" si="4339"/>
        <v>0</v>
      </c>
    </row>
    <row r="138839" spans="1:7" x14ac:dyDescent="0.25">
      <c r="A138839">
        <v>418906</v>
      </c>
      <c r="B138839" s="2">
        <v>44434.468634304205</v>
      </c>
      <c r="C138839">
        <v>39401</v>
      </c>
      <c r="D138839">
        <v>467908</v>
      </c>
      <c r="E138839" t="str">
        <f t="shared" si="4338"/>
        <v>четверг</v>
      </c>
      <c r="F138839">
        <f>VLOOKUP(C138839,'Первые просмотры'!A:B,2,0)</f>
        <v>306139</v>
      </c>
      <c r="G138839">
        <f t="shared" si="4339"/>
        <v>0</v>
      </c>
    </row>
    <row r="138840" spans="1:7" x14ac:dyDescent="0.25">
      <c r="A138840">
        <v>418907</v>
      </c>
      <c r="B138840" s="2">
        <v>44434.470252427185</v>
      </c>
      <c r="C138840">
        <v>273642</v>
      </c>
      <c r="D138840">
        <v>411922</v>
      </c>
      <c r="E138840" t="str">
        <f t="shared" si="4338"/>
        <v>четверг</v>
      </c>
      <c r="F138840">
        <f>VLOOKUP(C138840,'Первые просмотры'!A:B,2,0)</f>
        <v>335253</v>
      </c>
      <c r="G138840">
        <f t="shared" si="4339"/>
        <v>0</v>
      </c>
    </row>
    <row r="138841" spans="1:7" x14ac:dyDescent="0.25">
      <c r="A138841">
        <v>418910</v>
      </c>
      <c r="B138841" s="2">
        <v>44434.472275080909</v>
      </c>
      <c r="C138841">
        <v>259872</v>
      </c>
      <c r="D138841">
        <v>251574</v>
      </c>
      <c r="E138841" t="str">
        <f t="shared" si="4338"/>
        <v>четверг</v>
      </c>
      <c r="F138841">
        <f>VLOOKUP(C138841,'Первые просмотры'!A:B,2,0)</f>
        <v>12283</v>
      </c>
      <c r="G138841">
        <f t="shared" si="4339"/>
        <v>0</v>
      </c>
    </row>
    <row r="138842" spans="1:7" x14ac:dyDescent="0.25">
      <c r="A138842">
        <v>418913</v>
      </c>
      <c r="B138842" s="2">
        <v>44434.475106796112</v>
      </c>
      <c r="C138842">
        <v>234561</v>
      </c>
      <c r="D138842">
        <v>257793</v>
      </c>
      <c r="E138842" t="str">
        <f t="shared" si="4338"/>
        <v>четверг</v>
      </c>
      <c r="F138842">
        <f>VLOOKUP(C138842,'Первые просмотры'!A:B,2,0)</f>
        <v>106076</v>
      </c>
      <c r="G138842">
        <f t="shared" si="4339"/>
        <v>0</v>
      </c>
    </row>
    <row r="138843" spans="1:7" x14ac:dyDescent="0.25">
      <c r="A138843">
        <v>418917</v>
      </c>
      <c r="B138843" s="2">
        <v>44434.475915857605</v>
      </c>
      <c r="C138843">
        <v>166301</v>
      </c>
      <c r="D138843">
        <v>351192</v>
      </c>
      <c r="E138843" t="str">
        <f t="shared" si="4338"/>
        <v>четверг</v>
      </c>
      <c r="F138843">
        <f>VLOOKUP(C138843,'Первые просмотры'!A:B,2,0)</f>
        <v>218433</v>
      </c>
      <c r="G138843">
        <f t="shared" si="4339"/>
        <v>0</v>
      </c>
    </row>
    <row r="138844" spans="1:7" x14ac:dyDescent="0.25">
      <c r="A138844">
        <v>418920</v>
      </c>
      <c r="B138844" s="2">
        <v>44434.479152103566</v>
      </c>
      <c r="C138844">
        <v>335025</v>
      </c>
      <c r="D138844">
        <v>351192</v>
      </c>
      <c r="E138844" t="str">
        <f t="shared" si="4338"/>
        <v>четверг</v>
      </c>
      <c r="F138844">
        <f>VLOOKUP(C138844,'Первые просмотры'!A:B,2,0)</f>
        <v>275316</v>
      </c>
      <c r="G138844">
        <f t="shared" si="4339"/>
        <v>0</v>
      </c>
    </row>
    <row r="138845" spans="1:7" x14ac:dyDescent="0.25">
      <c r="A138845">
        <v>418924</v>
      </c>
      <c r="B138845" s="2">
        <v>44434.479556634302</v>
      </c>
      <c r="C138845">
        <v>172170</v>
      </c>
      <c r="D138845">
        <v>250679</v>
      </c>
      <c r="E138845" t="str">
        <f t="shared" si="4338"/>
        <v>четверг</v>
      </c>
      <c r="F138845">
        <f>VLOOKUP(C138845,'Первые просмотры'!A:B,2,0)</f>
        <v>86393</v>
      </c>
      <c r="G138845">
        <f t="shared" si="4339"/>
        <v>0</v>
      </c>
    </row>
    <row r="138846" spans="1:7" x14ac:dyDescent="0.25">
      <c r="A138846">
        <v>418925</v>
      </c>
      <c r="B138846" s="2">
        <v>44434.480770226532</v>
      </c>
      <c r="C138846">
        <v>85281</v>
      </c>
      <c r="D138846">
        <v>154256</v>
      </c>
      <c r="E138846" t="str">
        <f t="shared" si="4338"/>
        <v>четверг</v>
      </c>
      <c r="F138846">
        <f>VLOOKUP(C138846,'Первые просмотры'!A:B,2,0)</f>
        <v>103655</v>
      </c>
      <c r="G138846">
        <f t="shared" si="4339"/>
        <v>0</v>
      </c>
    </row>
    <row r="138847" spans="1:7" x14ac:dyDescent="0.25">
      <c r="A138847">
        <v>418927</v>
      </c>
      <c r="B138847" s="2">
        <v>44434.482000000004</v>
      </c>
      <c r="C138847">
        <v>48100</v>
      </c>
      <c r="D138847">
        <v>436070</v>
      </c>
      <c r="E138847" t="str">
        <f t="shared" si="4338"/>
        <v>четверг</v>
      </c>
      <c r="F138847">
        <f>VLOOKUP(C138847,'Первые просмотры'!A:B,2,0)</f>
        <v>32307</v>
      </c>
      <c r="G138847">
        <f t="shared" si="4339"/>
        <v>0</v>
      </c>
    </row>
    <row r="138848" spans="1:7" x14ac:dyDescent="0.25">
      <c r="A138848">
        <v>418928</v>
      </c>
      <c r="B138848" s="2">
        <v>44434.486838187702</v>
      </c>
      <c r="C138848">
        <v>248323</v>
      </c>
      <c r="D138848">
        <v>43697</v>
      </c>
      <c r="E138848" t="str">
        <f t="shared" si="4338"/>
        <v>четверг</v>
      </c>
      <c r="F138848">
        <f>VLOOKUP(C138848,'Первые просмотры'!A:B,2,0)</f>
        <v>96627</v>
      </c>
      <c r="G138848">
        <f t="shared" si="4339"/>
        <v>0</v>
      </c>
    </row>
    <row r="138849" spans="1:7" x14ac:dyDescent="0.25">
      <c r="A138849">
        <v>418933</v>
      </c>
      <c r="B138849" s="2">
        <v>44434.488456310683</v>
      </c>
      <c r="C138849">
        <v>112175</v>
      </c>
      <c r="D138849">
        <v>204394</v>
      </c>
      <c r="E138849" t="str">
        <f t="shared" si="4338"/>
        <v>четверг</v>
      </c>
      <c r="F138849">
        <f>VLOOKUP(C138849,'Первые просмотры'!A:B,2,0)</f>
        <v>214386</v>
      </c>
      <c r="G138849">
        <f t="shared" si="4339"/>
        <v>0</v>
      </c>
    </row>
    <row r="138850" spans="1:7" x14ac:dyDescent="0.25">
      <c r="A138850">
        <v>418936</v>
      </c>
      <c r="B138850" s="2">
        <v>44434.489666666661</v>
      </c>
      <c r="C138850">
        <v>289245</v>
      </c>
      <c r="D138850">
        <v>406570</v>
      </c>
      <c r="E138850" t="str">
        <f t="shared" si="4338"/>
        <v>четверг</v>
      </c>
      <c r="F138850">
        <f>VLOOKUP(C138850,'Первые просмотры'!A:B,2,0)</f>
        <v>10675</v>
      </c>
      <c r="G138850">
        <f t="shared" si="4339"/>
        <v>0</v>
      </c>
    </row>
    <row r="138851" spans="1:7" x14ac:dyDescent="0.25">
      <c r="A138851">
        <v>418938</v>
      </c>
      <c r="B138851" s="2">
        <v>44434.491692556636</v>
      </c>
      <c r="C138851">
        <v>164680</v>
      </c>
      <c r="D138851">
        <v>411922</v>
      </c>
      <c r="E138851" t="str">
        <f t="shared" si="4338"/>
        <v>четверг</v>
      </c>
      <c r="F138851">
        <f>VLOOKUP(C138851,'Первые просмотры'!A:B,2,0)</f>
        <v>72987</v>
      </c>
      <c r="G138851">
        <f t="shared" si="4339"/>
        <v>0</v>
      </c>
    </row>
    <row r="138852" spans="1:7" x14ac:dyDescent="0.25">
      <c r="A138852">
        <v>418942</v>
      </c>
      <c r="B138852" s="2">
        <v>44434.495666666662</v>
      </c>
      <c r="C138852">
        <v>51359</v>
      </c>
      <c r="D138852">
        <v>326268</v>
      </c>
      <c r="E138852" t="str">
        <f t="shared" si="4338"/>
        <v>четверг</v>
      </c>
      <c r="F138852">
        <f>VLOOKUP(C138852,'Первые просмотры'!A:B,2,0)</f>
        <v>19559</v>
      </c>
      <c r="G138852">
        <f t="shared" si="4339"/>
        <v>0</v>
      </c>
    </row>
    <row r="138853" spans="1:7" x14ac:dyDescent="0.25">
      <c r="A138853">
        <v>418943</v>
      </c>
      <c r="B138853" s="2">
        <v>44434.496951456305</v>
      </c>
      <c r="C138853">
        <v>135563</v>
      </c>
      <c r="D138853">
        <v>16861</v>
      </c>
      <c r="E138853" t="str">
        <f t="shared" si="4338"/>
        <v>четверг</v>
      </c>
      <c r="F138853">
        <f>VLOOKUP(C138853,'Первые просмотры'!A:B,2,0)</f>
        <v>121918</v>
      </c>
      <c r="G138853">
        <f t="shared" si="4339"/>
        <v>0</v>
      </c>
    </row>
    <row r="138854" spans="1:7" x14ac:dyDescent="0.25">
      <c r="A138854">
        <v>418947</v>
      </c>
      <c r="B138854" s="2">
        <v>44434.497760517799</v>
      </c>
      <c r="C138854">
        <v>32530</v>
      </c>
      <c r="D138854">
        <v>241927</v>
      </c>
      <c r="E138854" t="str">
        <f t="shared" si="4338"/>
        <v>четверг</v>
      </c>
      <c r="F138854">
        <f>VLOOKUP(C138854,'Первые просмотры'!A:B,2,0)</f>
        <v>29611</v>
      </c>
      <c r="G138854">
        <f t="shared" si="4339"/>
        <v>0</v>
      </c>
    </row>
    <row r="138855" spans="1:7" x14ac:dyDescent="0.25">
      <c r="A138855">
        <v>418951</v>
      </c>
      <c r="B138855" s="2">
        <v>44434.498165048542</v>
      </c>
      <c r="C138855">
        <v>135308</v>
      </c>
      <c r="D138855">
        <v>300479</v>
      </c>
      <c r="E138855" t="str">
        <f t="shared" si="4338"/>
        <v>четверг</v>
      </c>
      <c r="F138855">
        <f>VLOOKUP(C138855,'Первые просмотры'!A:B,2,0)</f>
        <v>183194</v>
      </c>
      <c r="G138855">
        <f t="shared" si="4339"/>
        <v>0</v>
      </c>
    </row>
    <row r="138856" spans="1:7" x14ac:dyDescent="0.25">
      <c r="A138856">
        <v>418953</v>
      </c>
      <c r="B138856" s="2">
        <v>44434.502614886725</v>
      </c>
      <c r="C138856">
        <v>28027</v>
      </c>
      <c r="D138856">
        <v>89126</v>
      </c>
      <c r="E138856" t="str">
        <f t="shared" si="4338"/>
        <v>четверг</v>
      </c>
      <c r="F138856">
        <f>VLOOKUP(C138856,'Первые просмотры'!A:B,2,0)</f>
        <v>87876</v>
      </c>
      <c r="G138856">
        <f t="shared" si="4339"/>
        <v>0</v>
      </c>
    </row>
    <row r="138857" spans="1:7" x14ac:dyDescent="0.25">
      <c r="A138857">
        <v>418954</v>
      </c>
      <c r="B138857" s="2">
        <v>44434.502614886725</v>
      </c>
      <c r="C138857">
        <v>255355</v>
      </c>
      <c r="D138857">
        <v>5151</v>
      </c>
      <c r="E138857" t="str">
        <f t="shared" si="4338"/>
        <v>четверг</v>
      </c>
      <c r="F138857">
        <f>VLOOKUP(C138857,'Первые просмотры'!A:B,2,0)</f>
        <v>27115</v>
      </c>
      <c r="G138857">
        <f t="shared" si="4339"/>
        <v>0</v>
      </c>
    </row>
    <row r="138858" spans="1:7" x14ac:dyDescent="0.25">
      <c r="A138858">
        <v>418956</v>
      </c>
      <c r="B138858" s="2">
        <v>44434.503019417476</v>
      </c>
      <c r="C138858">
        <v>100344</v>
      </c>
      <c r="D138858">
        <v>158978</v>
      </c>
      <c r="E138858" t="str">
        <f t="shared" si="4338"/>
        <v>четверг</v>
      </c>
      <c r="F138858">
        <f>VLOOKUP(C138858,'Первые просмотры'!A:B,2,0)</f>
        <v>33324</v>
      </c>
      <c r="G138858">
        <f t="shared" si="4339"/>
        <v>0</v>
      </c>
    </row>
    <row r="138859" spans="1:7" x14ac:dyDescent="0.25">
      <c r="A138859">
        <v>418959</v>
      </c>
      <c r="B138859" s="2">
        <v>44434.503828478963</v>
      </c>
      <c r="C138859">
        <v>1122</v>
      </c>
      <c r="D138859">
        <v>179296</v>
      </c>
      <c r="E138859" t="str">
        <f t="shared" si="4338"/>
        <v>четверг</v>
      </c>
      <c r="F138859">
        <f>VLOOKUP(C138859,'Первые просмотры'!A:B,2,0)</f>
        <v>83088</v>
      </c>
      <c r="G138859">
        <f t="shared" si="4339"/>
        <v>0</v>
      </c>
    </row>
    <row r="138860" spans="1:7" x14ac:dyDescent="0.25">
      <c r="A138860">
        <v>418961</v>
      </c>
      <c r="B138860" s="2">
        <v>44434.503828478963</v>
      </c>
      <c r="C138860">
        <v>29791</v>
      </c>
      <c r="D138860">
        <v>466283</v>
      </c>
      <c r="E138860" t="str">
        <f t="shared" si="4338"/>
        <v>четверг</v>
      </c>
      <c r="F138860">
        <f>VLOOKUP(C138860,'Первые просмотры'!A:B,2,0)</f>
        <v>309669</v>
      </c>
      <c r="G138860">
        <f t="shared" si="4339"/>
        <v>0</v>
      </c>
    </row>
    <row r="138861" spans="1:7" x14ac:dyDescent="0.25">
      <c r="A138861">
        <v>418963</v>
      </c>
      <c r="B138861" s="2">
        <v>44434.504637540456</v>
      </c>
      <c r="C138861">
        <v>300762</v>
      </c>
      <c r="D138861">
        <v>241927</v>
      </c>
      <c r="E138861" t="str">
        <f t="shared" si="4338"/>
        <v>четверг</v>
      </c>
      <c r="F138861">
        <f>VLOOKUP(C138861,'Первые просмотры'!A:B,2,0)</f>
        <v>111929</v>
      </c>
      <c r="G138861">
        <f t="shared" si="4339"/>
        <v>0</v>
      </c>
    </row>
    <row r="138862" spans="1:7" x14ac:dyDescent="0.25">
      <c r="A138862">
        <v>418967</v>
      </c>
      <c r="B138862" s="2">
        <v>44434.506660194173</v>
      </c>
      <c r="C138862">
        <v>270782</v>
      </c>
      <c r="D138862">
        <v>470762</v>
      </c>
      <c r="E138862" t="str">
        <f t="shared" si="4338"/>
        <v>четверг</v>
      </c>
      <c r="F138862">
        <f>VLOOKUP(C138862,'Первые просмотры'!A:B,2,0)</f>
        <v>20439</v>
      </c>
      <c r="G138862">
        <f t="shared" si="4339"/>
        <v>0</v>
      </c>
    </row>
    <row r="138863" spans="1:7" x14ac:dyDescent="0.25">
      <c r="A138863">
        <v>418969</v>
      </c>
      <c r="B138863" s="2">
        <v>44434.508682847896</v>
      </c>
      <c r="C138863">
        <v>300914</v>
      </c>
      <c r="D138863">
        <v>215696</v>
      </c>
      <c r="E138863" t="str">
        <f t="shared" si="4338"/>
        <v>четверг</v>
      </c>
      <c r="F138863">
        <f>VLOOKUP(C138863,'Первые просмотры'!A:B,2,0)</f>
        <v>217688</v>
      </c>
      <c r="G138863">
        <f t="shared" si="4339"/>
        <v>0</v>
      </c>
    </row>
    <row r="138864" spans="1:7" x14ac:dyDescent="0.25">
      <c r="A138864">
        <v>418973</v>
      </c>
      <c r="B138864" s="2">
        <v>44434.50949190939</v>
      </c>
      <c r="C138864">
        <v>71004</v>
      </c>
      <c r="D138864">
        <v>230507</v>
      </c>
      <c r="E138864" t="str">
        <f t="shared" si="4338"/>
        <v>четверг</v>
      </c>
      <c r="F138864">
        <f>VLOOKUP(C138864,'Первые просмотры'!A:B,2,0)</f>
        <v>92777</v>
      </c>
      <c r="G138864">
        <f t="shared" si="4339"/>
        <v>0</v>
      </c>
    </row>
    <row r="138865" spans="1:7" x14ac:dyDescent="0.25">
      <c r="A138865">
        <v>418976</v>
      </c>
      <c r="B138865" s="2">
        <v>44434.509896440133</v>
      </c>
      <c r="C138865">
        <v>150113</v>
      </c>
      <c r="D138865">
        <v>351192</v>
      </c>
      <c r="E138865" t="str">
        <f t="shared" si="4338"/>
        <v>четверг</v>
      </c>
      <c r="F138865">
        <f>VLOOKUP(C138865,'Первые просмотры'!A:B,2,0)</f>
        <v>274531</v>
      </c>
      <c r="G138865">
        <f t="shared" si="4339"/>
        <v>0</v>
      </c>
    </row>
    <row r="138866" spans="1:7" x14ac:dyDescent="0.25">
      <c r="A138866">
        <v>418979</v>
      </c>
      <c r="B138866" s="2">
        <v>44434.511110032363</v>
      </c>
      <c r="C138866">
        <v>117599</v>
      </c>
      <c r="D138866">
        <v>76405</v>
      </c>
      <c r="E138866" t="str">
        <f t="shared" si="4338"/>
        <v>четверг</v>
      </c>
      <c r="F138866">
        <f>VLOOKUP(C138866,'Первые просмотры'!A:B,2,0)</f>
        <v>214177</v>
      </c>
      <c r="G138866">
        <f t="shared" si="4339"/>
        <v>0</v>
      </c>
    </row>
    <row r="138867" spans="1:7" x14ac:dyDescent="0.25">
      <c r="A138867">
        <v>418983</v>
      </c>
      <c r="B138867" s="2">
        <v>44434.512728155343</v>
      </c>
      <c r="C138867">
        <v>204408</v>
      </c>
      <c r="D138867">
        <v>347008</v>
      </c>
      <c r="E138867" t="str">
        <f t="shared" si="4338"/>
        <v>четверг</v>
      </c>
      <c r="F138867">
        <f>VLOOKUP(C138867,'Первые просмотры'!A:B,2,0)</f>
        <v>17257</v>
      </c>
      <c r="G138867">
        <f t="shared" si="4339"/>
        <v>0</v>
      </c>
    </row>
    <row r="138868" spans="1:7" x14ac:dyDescent="0.25">
      <c r="A138868">
        <v>418985</v>
      </c>
      <c r="B138868" s="2">
        <v>44434.512728155343</v>
      </c>
      <c r="C138868">
        <v>245499</v>
      </c>
      <c r="D138868">
        <v>180863</v>
      </c>
      <c r="E138868" t="str">
        <f t="shared" si="4338"/>
        <v>четверг</v>
      </c>
      <c r="F138868">
        <f>VLOOKUP(C138868,'Первые просмотры'!A:B,2,0)</f>
        <v>200794</v>
      </c>
      <c r="G138868">
        <f t="shared" si="4339"/>
        <v>0</v>
      </c>
    </row>
    <row r="138869" spans="1:7" x14ac:dyDescent="0.25">
      <c r="A138869">
        <v>418986</v>
      </c>
      <c r="B138869" s="2">
        <v>44434.51353721683</v>
      </c>
      <c r="C138869">
        <v>55640</v>
      </c>
      <c r="D138869">
        <v>43842</v>
      </c>
      <c r="E138869" t="str">
        <f t="shared" si="4338"/>
        <v>четверг</v>
      </c>
      <c r="F138869">
        <f>VLOOKUP(C138869,'Первые просмотры'!A:B,2,0)</f>
        <v>110502</v>
      </c>
      <c r="G138869">
        <f t="shared" si="4339"/>
        <v>0</v>
      </c>
    </row>
    <row r="138870" spans="1:7" x14ac:dyDescent="0.25">
      <c r="A138870">
        <v>418991</v>
      </c>
      <c r="B138870" s="2">
        <v>44434.513941747573</v>
      </c>
      <c r="C138870">
        <v>78727</v>
      </c>
      <c r="D138870">
        <v>251823</v>
      </c>
      <c r="E138870" t="str">
        <f t="shared" si="4338"/>
        <v>четверг</v>
      </c>
      <c r="F138870">
        <f>VLOOKUP(C138870,'Первые просмотры'!A:B,2,0)</f>
        <v>110192</v>
      </c>
      <c r="G138870">
        <f t="shared" si="4339"/>
        <v>0</v>
      </c>
    </row>
    <row r="138871" spans="1:7" x14ac:dyDescent="0.25">
      <c r="A138871">
        <v>418995</v>
      </c>
      <c r="B138871" s="2">
        <v>44434.514346278316</v>
      </c>
      <c r="C138871">
        <v>40656</v>
      </c>
      <c r="D138871">
        <v>394154</v>
      </c>
      <c r="E138871" t="str">
        <f t="shared" si="4338"/>
        <v>четверг</v>
      </c>
      <c r="F138871">
        <f>VLOOKUP(C138871,'Первые просмотры'!A:B,2,0)</f>
        <v>210248</v>
      </c>
      <c r="G138871">
        <f t="shared" si="4339"/>
        <v>0</v>
      </c>
    </row>
    <row r="138872" spans="1:7" x14ac:dyDescent="0.25">
      <c r="A138872">
        <v>418997</v>
      </c>
      <c r="B138872" s="2">
        <v>44434.515559870546</v>
      </c>
      <c r="C138872">
        <v>190996</v>
      </c>
      <c r="D138872">
        <v>74456</v>
      </c>
      <c r="E138872" t="str">
        <f t="shared" si="4338"/>
        <v>четверг</v>
      </c>
      <c r="F138872">
        <f>VLOOKUP(C138872,'Первые просмотры'!A:B,2,0)</f>
        <v>321559</v>
      </c>
      <c r="G138872">
        <f t="shared" si="4339"/>
        <v>0</v>
      </c>
    </row>
    <row r="138873" spans="1:7" x14ac:dyDescent="0.25">
      <c r="A138873">
        <v>418999</v>
      </c>
      <c r="B138873" s="2">
        <v>44434.515964401297</v>
      </c>
      <c r="C138873">
        <v>249881</v>
      </c>
      <c r="D138873">
        <v>410635</v>
      </c>
      <c r="E138873" t="str">
        <f t="shared" si="4338"/>
        <v>четверг</v>
      </c>
      <c r="F138873">
        <f>VLOOKUP(C138873,'Первые просмотры'!A:B,2,0)</f>
        <v>139004</v>
      </c>
      <c r="G138873">
        <f t="shared" si="4339"/>
        <v>0</v>
      </c>
    </row>
    <row r="138874" spans="1:7" x14ac:dyDescent="0.25">
      <c r="A138874">
        <v>419002</v>
      </c>
      <c r="B138874" s="2">
        <v>44434.51758252427</v>
      </c>
      <c r="C138874">
        <v>122345</v>
      </c>
      <c r="D138874">
        <v>60239</v>
      </c>
      <c r="E138874" t="str">
        <f t="shared" si="4338"/>
        <v>четверг</v>
      </c>
      <c r="F138874">
        <f>VLOOKUP(C138874,'Первые просмотры'!A:B,2,0)</f>
        <v>136518</v>
      </c>
      <c r="G138874">
        <f t="shared" si="4339"/>
        <v>0</v>
      </c>
    </row>
    <row r="138875" spans="1:7" x14ac:dyDescent="0.25">
      <c r="A138875">
        <v>419003</v>
      </c>
      <c r="B138875" s="2">
        <v>44434.518391585756</v>
      </c>
      <c r="C138875">
        <v>177614</v>
      </c>
      <c r="D138875">
        <v>86587</v>
      </c>
      <c r="E138875" t="str">
        <f t="shared" si="4338"/>
        <v>четверг</v>
      </c>
      <c r="F138875">
        <f>VLOOKUP(C138875,'Первые просмотры'!A:B,2,0)</f>
        <v>287947</v>
      </c>
      <c r="G138875">
        <f t="shared" si="4339"/>
        <v>0</v>
      </c>
    </row>
    <row r="138876" spans="1:7" x14ac:dyDescent="0.25">
      <c r="A138876">
        <v>419005</v>
      </c>
      <c r="B138876" s="2">
        <v>44434.518391585756</v>
      </c>
      <c r="C138876">
        <v>298026</v>
      </c>
      <c r="D138876">
        <v>369308</v>
      </c>
      <c r="E138876" t="str">
        <f t="shared" si="4338"/>
        <v>четверг</v>
      </c>
      <c r="F138876">
        <f>VLOOKUP(C138876,'Первые просмотры'!A:B,2,0)</f>
        <v>3887</v>
      </c>
      <c r="G138876">
        <f t="shared" si="4339"/>
        <v>0</v>
      </c>
    </row>
    <row r="138877" spans="1:7" x14ac:dyDescent="0.25">
      <c r="A138877">
        <v>419008</v>
      </c>
      <c r="B138877" s="2">
        <v>44434.518391585763</v>
      </c>
      <c r="C138877">
        <v>89908</v>
      </c>
      <c r="D138877">
        <v>279105</v>
      </c>
      <c r="E138877" t="str">
        <f t="shared" si="4338"/>
        <v>четверг</v>
      </c>
      <c r="F138877">
        <f>VLOOKUP(C138877,'Первые просмотры'!A:B,2,0)</f>
        <v>212105</v>
      </c>
      <c r="G138877">
        <f t="shared" si="4339"/>
        <v>0</v>
      </c>
    </row>
    <row r="138878" spans="1:7" x14ac:dyDescent="0.25">
      <c r="A138878">
        <v>419012</v>
      </c>
      <c r="B138878" s="2">
        <v>44434.521223300973</v>
      </c>
      <c r="C138878">
        <v>181145</v>
      </c>
      <c r="D138878">
        <v>167074</v>
      </c>
      <c r="E138878" t="str">
        <f t="shared" si="4338"/>
        <v>четверг</v>
      </c>
      <c r="F138878">
        <f>VLOOKUP(C138878,'Первые просмотры'!A:B,2,0)</f>
        <v>270097</v>
      </c>
      <c r="G138878">
        <f t="shared" si="4339"/>
        <v>0</v>
      </c>
    </row>
    <row r="138879" spans="1:7" x14ac:dyDescent="0.25">
      <c r="A138879">
        <v>419014</v>
      </c>
      <c r="B138879" s="2">
        <v>44434.521999999997</v>
      </c>
      <c r="C138879">
        <v>155936</v>
      </c>
      <c r="D138879">
        <v>241927</v>
      </c>
      <c r="E138879" t="str">
        <f t="shared" si="4338"/>
        <v>четверг</v>
      </c>
      <c r="F138879">
        <f>VLOOKUP(C138879,'Первые просмотры'!A:B,2,0)</f>
        <v>116384</v>
      </c>
      <c r="G138879">
        <f t="shared" si="4339"/>
        <v>0</v>
      </c>
    </row>
    <row r="138880" spans="1:7" x14ac:dyDescent="0.25">
      <c r="A138880">
        <v>419018</v>
      </c>
      <c r="B138880" s="2">
        <v>44434.52203236246</v>
      </c>
      <c r="C138880">
        <v>155142</v>
      </c>
      <c r="D138880">
        <v>155428</v>
      </c>
      <c r="E138880" t="str">
        <f t="shared" si="4338"/>
        <v>четверг</v>
      </c>
      <c r="F138880">
        <f>VLOOKUP(C138880,'Первые просмотры'!A:B,2,0)</f>
        <v>292705</v>
      </c>
      <c r="G138880">
        <f t="shared" si="4339"/>
        <v>0</v>
      </c>
    </row>
    <row r="138881" spans="1:7" x14ac:dyDescent="0.25">
      <c r="A138881">
        <v>419020</v>
      </c>
      <c r="B138881" s="2">
        <v>44434.52486407767</v>
      </c>
      <c r="C138881">
        <v>97355</v>
      </c>
      <c r="D138881">
        <v>81554</v>
      </c>
      <c r="E138881" t="str">
        <f t="shared" si="4338"/>
        <v>четверг</v>
      </c>
      <c r="F138881">
        <f>VLOOKUP(C138881,'Первые просмотры'!A:B,2,0)</f>
        <v>178252</v>
      </c>
      <c r="G138881">
        <f t="shared" si="4339"/>
        <v>0</v>
      </c>
    </row>
    <row r="138882" spans="1:7" x14ac:dyDescent="0.25">
      <c r="A138882">
        <v>419023</v>
      </c>
      <c r="B138882" s="2">
        <v>44434.527291262137</v>
      </c>
      <c r="C138882">
        <v>290880</v>
      </c>
      <c r="D138882">
        <v>351192</v>
      </c>
      <c r="E138882" t="str">
        <f t="shared" si="4338"/>
        <v>четверг</v>
      </c>
      <c r="F138882">
        <f>VLOOKUP(C138882,'Первые просмотры'!A:B,2,0)</f>
        <v>218773</v>
      </c>
      <c r="G138882">
        <f t="shared" si="4339"/>
        <v>0</v>
      </c>
    </row>
    <row r="138883" spans="1:7" x14ac:dyDescent="0.25">
      <c r="A138883">
        <v>419025</v>
      </c>
      <c r="B138883" s="2">
        <v>44434.528909385117</v>
      </c>
      <c r="C138883">
        <v>332898</v>
      </c>
      <c r="D138883">
        <v>65828</v>
      </c>
      <c r="E138883" t="str">
        <f t="shared" ref="E138883:E138946" si="4340">TEXT(B138883, "ДДДД")</f>
        <v>четверг</v>
      </c>
      <c r="F138883">
        <f>VLOOKUP(C138883,'Первые просмотры'!A:B,2,0)</f>
        <v>309763</v>
      </c>
      <c r="G138883">
        <f t="shared" ref="G138883:G138946" si="4341">IF(A138883=F138883,1,0)</f>
        <v>0</v>
      </c>
    </row>
    <row r="138884" spans="1:7" x14ac:dyDescent="0.25">
      <c r="A138884">
        <v>419026</v>
      </c>
      <c r="B138884" s="2">
        <v>44434.529000000002</v>
      </c>
      <c r="C138884">
        <v>75886</v>
      </c>
      <c r="D138884">
        <v>246229</v>
      </c>
      <c r="E138884" t="str">
        <f t="shared" si="4340"/>
        <v>четверг</v>
      </c>
      <c r="F138884">
        <f>VLOOKUP(C138884,'Первые просмотры'!A:B,2,0)</f>
        <v>304925</v>
      </c>
      <c r="G138884">
        <f t="shared" si="4341"/>
        <v>0</v>
      </c>
    </row>
    <row r="138885" spans="1:7" x14ac:dyDescent="0.25">
      <c r="A138885">
        <v>419031</v>
      </c>
      <c r="B138885" s="2">
        <v>44434.529666666662</v>
      </c>
      <c r="C138885">
        <v>334974</v>
      </c>
      <c r="D138885">
        <v>292258</v>
      </c>
      <c r="E138885" t="str">
        <f t="shared" si="4340"/>
        <v>четверг</v>
      </c>
      <c r="F138885">
        <f>VLOOKUP(C138885,'Первые просмотры'!A:B,2,0)</f>
        <v>17726</v>
      </c>
      <c r="G138885">
        <f t="shared" si="4341"/>
        <v>0</v>
      </c>
    </row>
    <row r="138886" spans="1:7" x14ac:dyDescent="0.25">
      <c r="A138886">
        <v>419033</v>
      </c>
      <c r="B138886" s="2">
        <v>44434.531333333332</v>
      </c>
      <c r="C138886">
        <v>162975</v>
      </c>
      <c r="D138886">
        <v>343712</v>
      </c>
      <c r="E138886" t="str">
        <f t="shared" si="4340"/>
        <v>четверг</v>
      </c>
      <c r="F138886">
        <f>VLOOKUP(C138886,'Первые просмотры'!A:B,2,0)</f>
        <v>22644</v>
      </c>
      <c r="G138886">
        <f t="shared" si="4341"/>
        <v>0</v>
      </c>
    </row>
    <row r="138887" spans="1:7" x14ac:dyDescent="0.25">
      <c r="A138887">
        <v>419038</v>
      </c>
      <c r="B138887" s="2">
        <v>44434.532550161814</v>
      </c>
      <c r="C138887">
        <v>196205</v>
      </c>
      <c r="D138887">
        <v>424561</v>
      </c>
      <c r="E138887" t="str">
        <f t="shared" si="4340"/>
        <v>четверг</v>
      </c>
      <c r="F138887">
        <f>VLOOKUP(C138887,'Первые просмотры'!A:B,2,0)</f>
        <v>329964</v>
      </c>
      <c r="G138887">
        <f t="shared" si="4341"/>
        <v>0</v>
      </c>
    </row>
    <row r="138888" spans="1:7" x14ac:dyDescent="0.25">
      <c r="A138888">
        <v>419039</v>
      </c>
      <c r="B138888" s="2">
        <v>44434.532954692557</v>
      </c>
      <c r="C138888">
        <v>247747</v>
      </c>
      <c r="D138888">
        <v>209122</v>
      </c>
      <c r="E138888" t="str">
        <f t="shared" si="4340"/>
        <v>четверг</v>
      </c>
      <c r="F138888">
        <f>VLOOKUP(C138888,'Первые просмотры'!A:B,2,0)</f>
        <v>241432</v>
      </c>
      <c r="G138888">
        <f t="shared" si="4341"/>
        <v>0</v>
      </c>
    </row>
    <row r="138889" spans="1:7" x14ac:dyDescent="0.25">
      <c r="A138889">
        <v>419042</v>
      </c>
      <c r="B138889" s="2">
        <v>44434.535000000003</v>
      </c>
      <c r="C138889">
        <v>290655</v>
      </c>
      <c r="D138889">
        <v>458519</v>
      </c>
      <c r="E138889" t="str">
        <f t="shared" si="4340"/>
        <v>четверг</v>
      </c>
      <c r="F138889">
        <f>VLOOKUP(C138889,'Первые просмотры'!A:B,2,0)</f>
        <v>222052</v>
      </c>
      <c r="G138889">
        <f t="shared" si="4341"/>
        <v>0</v>
      </c>
    </row>
    <row r="138890" spans="1:7" x14ac:dyDescent="0.25">
      <c r="A138890">
        <v>419044</v>
      </c>
      <c r="B138890" s="2">
        <v>44434.535666666663</v>
      </c>
      <c r="C138890">
        <v>221953</v>
      </c>
      <c r="D138890">
        <v>455550</v>
      </c>
      <c r="E138890" t="str">
        <f t="shared" si="4340"/>
        <v>четверг</v>
      </c>
      <c r="F138890">
        <f>VLOOKUP(C138890,'Первые просмотры'!A:B,2,0)</f>
        <v>210008</v>
      </c>
      <c r="G138890">
        <f t="shared" si="4341"/>
        <v>0</v>
      </c>
    </row>
    <row r="138891" spans="1:7" x14ac:dyDescent="0.25">
      <c r="A138891">
        <v>419046</v>
      </c>
      <c r="B138891" s="2">
        <v>44434.536595469253</v>
      </c>
      <c r="C138891">
        <v>237416</v>
      </c>
      <c r="D138891">
        <v>158978</v>
      </c>
      <c r="E138891" t="str">
        <f t="shared" si="4340"/>
        <v>четверг</v>
      </c>
      <c r="F138891">
        <f>VLOOKUP(C138891,'Первые просмотры'!A:B,2,0)</f>
        <v>228114</v>
      </c>
      <c r="G138891">
        <f t="shared" si="4341"/>
        <v>0</v>
      </c>
    </row>
    <row r="138892" spans="1:7" x14ac:dyDescent="0.25">
      <c r="A138892">
        <v>419048</v>
      </c>
      <c r="B138892" s="2">
        <v>44434.536595469253</v>
      </c>
      <c r="C138892">
        <v>270607</v>
      </c>
      <c r="D138892">
        <v>405278</v>
      </c>
      <c r="E138892" t="str">
        <f t="shared" si="4340"/>
        <v>четверг</v>
      </c>
      <c r="F138892">
        <f>VLOOKUP(C138892,'Первые просмотры'!A:B,2,0)</f>
        <v>273412</v>
      </c>
      <c r="G138892">
        <f t="shared" si="4341"/>
        <v>0</v>
      </c>
    </row>
    <row r="138893" spans="1:7" x14ac:dyDescent="0.25">
      <c r="A138893">
        <v>419051</v>
      </c>
      <c r="B138893" s="2">
        <v>44434.537809061483</v>
      </c>
      <c r="C138893">
        <v>153641</v>
      </c>
      <c r="D138893">
        <v>327633</v>
      </c>
      <c r="E138893" t="str">
        <f t="shared" si="4340"/>
        <v>четверг</v>
      </c>
      <c r="F138893">
        <f>VLOOKUP(C138893,'Первые просмотры'!A:B,2,0)</f>
        <v>35744</v>
      </c>
      <c r="G138893">
        <f t="shared" si="4341"/>
        <v>0</v>
      </c>
    </row>
    <row r="138894" spans="1:7" x14ac:dyDescent="0.25">
      <c r="A138894">
        <v>419053</v>
      </c>
      <c r="B138894" s="2">
        <v>44434.538213592234</v>
      </c>
      <c r="C138894">
        <v>96281</v>
      </c>
      <c r="D138894">
        <v>343712</v>
      </c>
      <c r="E138894" t="str">
        <f t="shared" si="4340"/>
        <v>четверг</v>
      </c>
      <c r="F138894">
        <f>VLOOKUP(C138894,'Первые просмотры'!A:B,2,0)</f>
        <v>305169</v>
      </c>
      <c r="G138894">
        <f t="shared" si="4341"/>
        <v>0</v>
      </c>
    </row>
    <row r="138895" spans="1:7" x14ac:dyDescent="0.25">
      <c r="A138895">
        <v>419055</v>
      </c>
      <c r="B138895" s="2">
        <v>44434.538213592234</v>
      </c>
      <c r="C138895">
        <v>177211</v>
      </c>
      <c r="D138895">
        <v>323966</v>
      </c>
      <c r="E138895" t="str">
        <f t="shared" si="4340"/>
        <v>четверг</v>
      </c>
      <c r="F138895">
        <f>VLOOKUP(C138895,'Первые просмотры'!A:B,2,0)</f>
        <v>120259</v>
      </c>
      <c r="G138895">
        <f t="shared" si="4341"/>
        <v>0</v>
      </c>
    </row>
    <row r="138896" spans="1:7" x14ac:dyDescent="0.25">
      <c r="A138896">
        <v>419057</v>
      </c>
      <c r="B138896" s="2">
        <v>44434.539427184471</v>
      </c>
      <c r="C138896">
        <v>69368</v>
      </c>
      <c r="D138896">
        <v>343491</v>
      </c>
      <c r="E138896" t="str">
        <f t="shared" si="4340"/>
        <v>четверг</v>
      </c>
      <c r="F138896">
        <f>VLOOKUP(C138896,'Первые просмотры'!A:B,2,0)</f>
        <v>10089</v>
      </c>
      <c r="G138896">
        <f t="shared" si="4341"/>
        <v>0</v>
      </c>
    </row>
    <row r="138897" spans="1:7" x14ac:dyDescent="0.25">
      <c r="A138897">
        <v>419061</v>
      </c>
      <c r="B138897" s="2">
        <v>44434.541449838187</v>
      </c>
      <c r="C138897">
        <v>24008</v>
      </c>
      <c r="D138897">
        <v>76405</v>
      </c>
      <c r="E138897" t="str">
        <f t="shared" si="4340"/>
        <v>четверг</v>
      </c>
      <c r="F138897">
        <f>VLOOKUP(C138897,'Первые просмотры'!A:B,2,0)</f>
        <v>25349</v>
      </c>
      <c r="G138897">
        <f t="shared" si="4341"/>
        <v>0</v>
      </c>
    </row>
    <row r="138898" spans="1:7" x14ac:dyDescent="0.25">
      <c r="A138898">
        <v>419066</v>
      </c>
      <c r="B138898" s="2">
        <v>44434.54306796116</v>
      </c>
      <c r="C138898">
        <v>245714</v>
      </c>
      <c r="D138898">
        <v>411922</v>
      </c>
      <c r="E138898" t="str">
        <f t="shared" si="4340"/>
        <v>четверг</v>
      </c>
      <c r="F138898">
        <f>VLOOKUP(C138898,'Первые просмотры'!A:B,2,0)</f>
        <v>335609</v>
      </c>
      <c r="G138898">
        <f t="shared" si="4341"/>
        <v>0</v>
      </c>
    </row>
    <row r="138899" spans="1:7" x14ac:dyDescent="0.25">
      <c r="A138899">
        <v>419071</v>
      </c>
      <c r="B138899" s="2">
        <v>44434.543472491911</v>
      </c>
      <c r="C138899">
        <v>96757</v>
      </c>
      <c r="D138899">
        <v>129210</v>
      </c>
      <c r="E138899" t="str">
        <f t="shared" si="4340"/>
        <v>четверг</v>
      </c>
      <c r="F138899">
        <f>VLOOKUP(C138899,'Первые просмотры'!A:B,2,0)</f>
        <v>254875</v>
      </c>
      <c r="G138899">
        <f t="shared" si="4341"/>
        <v>0</v>
      </c>
    </row>
    <row r="138900" spans="1:7" x14ac:dyDescent="0.25">
      <c r="A138900">
        <v>419072</v>
      </c>
      <c r="B138900" s="2">
        <v>44434.543472491911</v>
      </c>
      <c r="C138900">
        <v>167248</v>
      </c>
      <c r="D138900">
        <v>19714</v>
      </c>
      <c r="E138900" t="str">
        <f t="shared" si="4340"/>
        <v>четверг</v>
      </c>
      <c r="F138900">
        <f>VLOOKUP(C138900,'Первые просмотры'!A:B,2,0)</f>
        <v>276646</v>
      </c>
      <c r="G138900">
        <f t="shared" si="4341"/>
        <v>0</v>
      </c>
    </row>
    <row r="138901" spans="1:7" x14ac:dyDescent="0.25">
      <c r="A138901">
        <v>419077</v>
      </c>
      <c r="B138901" s="2">
        <v>44434.545495145627</v>
      </c>
      <c r="C138901">
        <v>288596</v>
      </c>
      <c r="D138901">
        <v>180863</v>
      </c>
      <c r="E138901" t="str">
        <f t="shared" si="4340"/>
        <v>четверг</v>
      </c>
      <c r="F138901">
        <f>VLOOKUP(C138901,'Первые просмотры'!A:B,2,0)</f>
        <v>219024</v>
      </c>
      <c r="G138901">
        <f t="shared" si="4341"/>
        <v>0</v>
      </c>
    </row>
    <row r="138902" spans="1:7" x14ac:dyDescent="0.25">
      <c r="A138902">
        <v>419080</v>
      </c>
      <c r="B138902" s="2">
        <v>44434.546000000002</v>
      </c>
      <c r="C138902">
        <v>138165</v>
      </c>
      <c r="D138902">
        <v>394819</v>
      </c>
      <c r="E138902" t="str">
        <f t="shared" si="4340"/>
        <v>четверг</v>
      </c>
      <c r="F138902">
        <f>VLOOKUP(C138902,'Первые просмотры'!A:B,2,0)</f>
        <v>220376</v>
      </c>
      <c r="G138902">
        <f t="shared" si="4341"/>
        <v>0</v>
      </c>
    </row>
    <row r="138903" spans="1:7" x14ac:dyDescent="0.25">
      <c r="A138903">
        <v>419081</v>
      </c>
      <c r="B138903" s="2">
        <v>44434.547922330094</v>
      </c>
      <c r="C138903">
        <v>274985</v>
      </c>
      <c r="D138903">
        <v>279456</v>
      </c>
      <c r="E138903" t="str">
        <f t="shared" si="4340"/>
        <v>четверг</v>
      </c>
      <c r="F138903">
        <f>VLOOKUP(C138903,'Первые просмотры'!A:B,2,0)</f>
        <v>123937</v>
      </c>
      <c r="G138903">
        <f t="shared" si="4341"/>
        <v>0</v>
      </c>
    </row>
    <row r="138904" spans="1:7" x14ac:dyDescent="0.25">
      <c r="A138904">
        <v>419082</v>
      </c>
      <c r="B138904" s="2">
        <v>44434.552776699027</v>
      </c>
      <c r="C138904">
        <v>245751</v>
      </c>
      <c r="D138904">
        <v>192174</v>
      </c>
      <c r="E138904" t="str">
        <f t="shared" si="4340"/>
        <v>четверг</v>
      </c>
      <c r="F138904">
        <f>VLOOKUP(C138904,'Первые просмотры'!A:B,2,0)</f>
        <v>26162</v>
      </c>
      <c r="G138904">
        <f t="shared" si="4341"/>
        <v>0</v>
      </c>
    </row>
    <row r="138905" spans="1:7" x14ac:dyDescent="0.25">
      <c r="A138905">
        <v>419086</v>
      </c>
      <c r="B138905" s="2">
        <v>44434.553585760521</v>
      </c>
      <c r="C138905">
        <v>287098</v>
      </c>
      <c r="D138905">
        <v>148255</v>
      </c>
      <c r="E138905" t="str">
        <f t="shared" si="4340"/>
        <v>четверг</v>
      </c>
      <c r="F138905">
        <f>VLOOKUP(C138905,'Первые просмотры'!A:B,2,0)</f>
        <v>8676</v>
      </c>
      <c r="G138905">
        <f t="shared" si="4341"/>
        <v>0</v>
      </c>
    </row>
    <row r="138906" spans="1:7" x14ac:dyDescent="0.25">
      <c r="A138906">
        <v>419090</v>
      </c>
      <c r="B138906" s="2">
        <v>44434.553990291264</v>
      </c>
      <c r="C138906">
        <v>305387</v>
      </c>
      <c r="D138906">
        <v>188004</v>
      </c>
      <c r="E138906" t="str">
        <f t="shared" si="4340"/>
        <v>четверг</v>
      </c>
      <c r="F138906">
        <f>VLOOKUP(C138906,'Первые просмотры'!A:B,2,0)</f>
        <v>110814</v>
      </c>
      <c r="G138906">
        <f t="shared" si="4341"/>
        <v>0</v>
      </c>
    </row>
    <row r="138907" spans="1:7" x14ac:dyDescent="0.25">
      <c r="A138907">
        <v>419095</v>
      </c>
      <c r="B138907" s="2">
        <v>44434.560462783171</v>
      </c>
      <c r="C138907">
        <v>301269</v>
      </c>
      <c r="D138907">
        <v>158978</v>
      </c>
      <c r="E138907" t="str">
        <f t="shared" si="4340"/>
        <v>четверг</v>
      </c>
      <c r="F138907">
        <f>VLOOKUP(C138907,'Первые просмотры'!A:B,2,0)</f>
        <v>216758</v>
      </c>
      <c r="G138907">
        <f t="shared" si="4341"/>
        <v>0</v>
      </c>
    </row>
    <row r="138908" spans="1:7" x14ac:dyDescent="0.25">
      <c r="A138908">
        <v>419100</v>
      </c>
      <c r="B138908" s="2">
        <v>44434.560462783171</v>
      </c>
      <c r="C138908">
        <v>320126</v>
      </c>
      <c r="D138908">
        <v>324991</v>
      </c>
      <c r="E138908" t="str">
        <f t="shared" si="4340"/>
        <v>четверг</v>
      </c>
      <c r="F138908">
        <f>VLOOKUP(C138908,'Первые просмотры'!A:B,2,0)</f>
        <v>300970</v>
      </c>
      <c r="G138908">
        <f t="shared" si="4341"/>
        <v>0</v>
      </c>
    </row>
    <row r="138909" spans="1:7" x14ac:dyDescent="0.25">
      <c r="A138909">
        <v>419103</v>
      </c>
      <c r="B138909" s="2">
        <v>44434.562080906144</v>
      </c>
      <c r="C138909">
        <v>84539</v>
      </c>
      <c r="D138909">
        <v>251574</v>
      </c>
      <c r="E138909" t="str">
        <f t="shared" si="4340"/>
        <v>четверг</v>
      </c>
      <c r="F138909">
        <f>VLOOKUP(C138909,'Первые просмотры'!A:B,2,0)</f>
        <v>116641</v>
      </c>
      <c r="G138909">
        <f t="shared" si="4341"/>
        <v>0</v>
      </c>
    </row>
    <row r="138910" spans="1:7" x14ac:dyDescent="0.25">
      <c r="A138910">
        <v>419106</v>
      </c>
      <c r="B138910" s="2">
        <v>44434.562080906151</v>
      </c>
      <c r="C138910">
        <v>67750</v>
      </c>
      <c r="D138910">
        <v>165114</v>
      </c>
      <c r="E138910" t="str">
        <f t="shared" si="4340"/>
        <v>четверг</v>
      </c>
      <c r="F138910">
        <f>VLOOKUP(C138910,'Первые просмотры'!A:B,2,0)</f>
        <v>3696</v>
      </c>
      <c r="G138910">
        <f t="shared" si="4341"/>
        <v>0</v>
      </c>
    </row>
    <row r="138911" spans="1:7" x14ac:dyDescent="0.25">
      <c r="A138911">
        <v>419111</v>
      </c>
      <c r="B138911" s="2">
        <v>44434.563699029131</v>
      </c>
      <c r="C138911">
        <v>126978</v>
      </c>
      <c r="D138911">
        <v>204394</v>
      </c>
      <c r="E138911" t="str">
        <f t="shared" si="4340"/>
        <v>четверг</v>
      </c>
      <c r="F138911">
        <f>VLOOKUP(C138911,'Первые просмотры'!A:B,2,0)</f>
        <v>135476</v>
      </c>
      <c r="G138911">
        <f t="shared" si="4341"/>
        <v>0</v>
      </c>
    </row>
    <row r="138912" spans="1:7" x14ac:dyDescent="0.25">
      <c r="A138912">
        <v>419116</v>
      </c>
      <c r="B138912" s="2">
        <v>44434.567339805821</v>
      </c>
      <c r="C138912">
        <v>112700</v>
      </c>
      <c r="D138912">
        <v>376706</v>
      </c>
      <c r="E138912" t="str">
        <f t="shared" si="4340"/>
        <v>четверг</v>
      </c>
      <c r="F138912">
        <f>VLOOKUP(C138912,'Первые просмотры'!A:B,2,0)</f>
        <v>220073</v>
      </c>
      <c r="G138912">
        <f t="shared" si="4341"/>
        <v>0</v>
      </c>
    </row>
    <row r="138913" spans="1:7" x14ac:dyDescent="0.25">
      <c r="A138913">
        <v>419118</v>
      </c>
      <c r="B138913" s="2">
        <v>44434.569766990295</v>
      </c>
      <c r="C138913">
        <v>271168</v>
      </c>
      <c r="D138913">
        <v>423572</v>
      </c>
      <c r="E138913" t="str">
        <f t="shared" si="4340"/>
        <v>четверг</v>
      </c>
      <c r="F138913">
        <f>VLOOKUP(C138913,'Первые просмотры'!A:B,2,0)</f>
        <v>22725</v>
      </c>
      <c r="G138913">
        <f t="shared" si="4341"/>
        <v>0</v>
      </c>
    </row>
    <row r="138914" spans="1:7" x14ac:dyDescent="0.25">
      <c r="A138914">
        <v>419120</v>
      </c>
      <c r="B138914" s="2">
        <v>44434.570980582524</v>
      </c>
      <c r="C138914">
        <v>271479</v>
      </c>
      <c r="D138914">
        <v>286726</v>
      </c>
      <c r="E138914" t="str">
        <f t="shared" si="4340"/>
        <v>четверг</v>
      </c>
      <c r="F138914">
        <f>VLOOKUP(C138914,'Первые просмотры'!A:B,2,0)</f>
        <v>104251</v>
      </c>
      <c r="G138914">
        <f t="shared" si="4341"/>
        <v>0</v>
      </c>
    </row>
    <row r="138915" spans="1:7" x14ac:dyDescent="0.25">
      <c r="A138915">
        <v>419121</v>
      </c>
      <c r="B138915" s="2">
        <v>44434.571385113268</v>
      </c>
      <c r="C138915">
        <v>112390</v>
      </c>
      <c r="D138915">
        <v>293657</v>
      </c>
      <c r="E138915" t="str">
        <f t="shared" si="4340"/>
        <v>четверг</v>
      </c>
      <c r="F138915">
        <f>VLOOKUP(C138915,'Первые просмотры'!A:B,2,0)</f>
        <v>108731</v>
      </c>
      <c r="G138915">
        <f t="shared" si="4341"/>
        <v>0</v>
      </c>
    </row>
    <row r="138916" spans="1:7" x14ac:dyDescent="0.25">
      <c r="A138916">
        <v>419124</v>
      </c>
      <c r="B138916" s="2">
        <v>44434.571789644018</v>
      </c>
      <c r="C138916">
        <v>42746</v>
      </c>
      <c r="D138916">
        <v>103966</v>
      </c>
      <c r="E138916" t="str">
        <f t="shared" si="4340"/>
        <v>четверг</v>
      </c>
      <c r="F138916">
        <f>VLOOKUP(C138916,'Первые просмотры'!A:B,2,0)</f>
        <v>106765</v>
      </c>
      <c r="G138916">
        <f t="shared" si="4341"/>
        <v>0</v>
      </c>
    </row>
    <row r="138917" spans="1:7" x14ac:dyDescent="0.25">
      <c r="A138917">
        <v>419127</v>
      </c>
      <c r="B138917" s="2">
        <v>44434.574216828478</v>
      </c>
      <c r="C138917">
        <v>221276</v>
      </c>
      <c r="D138917">
        <v>351192</v>
      </c>
      <c r="E138917" t="str">
        <f t="shared" si="4340"/>
        <v>четверг</v>
      </c>
      <c r="F138917">
        <f>VLOOKUP(C138917,'Первые просмотры'!A:B,2,0)</f>
        <v>100795</v>
      </c>
      <c r="G138917">
        <f t="shared" si="4341"/>
        <v>0</v>
      </c>
    </row>
    <row r="138918" spans="1:7" x14ac:dyDescent="0.25">
      <c r="A138918">
        <v>419131</v>
      </c>
      <c r="B138918" s="2">
        <v>44434.575430420708</v>
      </c>
      <c r="C138918">
        <v>210104</v>
      </c>
      <c r="D138918">
        <v>148309</v>
      </c>
      <c r="E138918" t="str">
        <f t="shared" si="4340"/>
        <v>четверг</v>
      </c>
      <c r="F138918">
        <f>VLOOKUP(C138918,'Первые просмотры'!A:B,2,0)</f>
        <v>26166</v>
      </c>
      <c r="G138918">
        <f t="shared" si="4341"/>
        <v>0</v>
      </c>
    </row>
    <row r="138919" spans="1:7" x14ac:dyDescent="0.25">
      <c r="A138919">
        <v>419132</v>
      </c>
      <c r="B138919" s="2">
        <v>44434.575666666664</v>
      </c>
      <c r="C138919">
        <v>120504</v>
      </c>
      <c r="D138919">
        <v>158978</v>
      </c>
      <c r="E138919" t="str">
        <f t="shared" si="4340"/>
        <v>четверг</v>
      </c>
      <c r="F138919">
        <f>VLOOKUP(C138919,'Первые просмотры'!A:B,2,0)</f>
        <v>36483</v>
      </c>
      <c r="G138919">
        <f t="shared" si="4341"/>
        <v>0</v>
      </c>
    </row>
    <row r="138920" spans="1:7" x14ac:dyDescent="0.25">
      <c r="A138920">
        <v>419135</v>
      </c>
      <c r="B138920" s="2">
        <v>44434.575834951458</v>
      </c>
      <c r="C138920">
        <v>140928</v>
      </c>
      <c r="D138920">
        <v>230507</v>
      </c>
      <c r="E138920" t="str">
        <f t="shared" si="4340"/>
        <v>четверг</v>
      </c>
      <c r="F138920">
        <f>VLOOKUP(C138920,'Первые просмотры'!A:B,2,0)</f>
        <v>263269</v>
      </c>
      <c r="G138920">
        <f t="shared" si="4341"/>
        <v>0</v>
      </c>
    </row>
    <row r="138921" spans="1:7" x14ac:dyDescent="0.25">
      <c r="A138921">
        <v>419137</v>
      </c>
      <c r="B138921" s="2">
        <v>44434.577048543688</v>
      </c>
      <c r="C138921">
        <v>254244</v>
      </c>
      <c r="D138921">
        <v>118</v>
      </c>
      <c r="E138921" t="str">
        <f t="shared" si="4340"/>
        <v>четверг</v>
      </c>
      <c r="F138921">
        <f>VLOOKUP(C138921,'Первые просмотры'!A:B,2,0)</f>
        <v>207319</v>
      </c>
      <c r="G138921">
        <f t="shared" si="4341"/>
        <v>0</v>
      </c>
    </row>
    <row r="138922" spans="1:7" x14ac:dyDescent="0.25">
      <c r="A138922">
        <v>419139</v>
      </c>
      <c r="B138922" s="2">
        <v>44434.578666666661</v>
      </c>
      <c r="C138922">
        <v>276900</v>
      </c>
      <c r="D138922">
        <v>228415</v>
      </c>
      <c r="E138922" t="str">
        <f t="shared" si="4340"/>
        <v>четверг</v>
      </c>
      <c r="F138922">
        <f>VLOOKUP(C138922,'Первые просмотры'!A:B,2,0)</f>
        <v>306932</v>
      </c>
      <c r="G138922">
        <f t="shared" si="4341"/>
        <v>0</v>
      </c>
    </row>
    <row r="138923" spans="1:7" x14ac:dyDescent="0.25">
      <c r="A138923">
        <v>419144</v>
      </c>
      <c r="B138923" s="2">
        <v>44434.579880258905</v>
      </c>
      <c r="C138923">
        <v>127621</v>
      </c>
      <c r="D138923">
        <v>294244</v>
      </c>
      <c r="E138923" t="str">
        <f t="shared" si="4340"/>
        <v>четверг</v>
      </c>
      <c r="F138923">
        <f>VLOOKUP(C138923,'Первые просмотры'!A:B,2,0)</f>
        <v>217413</v>
      </c>
      <c r="G138923">
        <f t="shared" si="4341"/>
        <v>0</v>
      </c>
    </row>
    <row r="138924" spans="1:7" x14ac:dyDescent="0.25">
      <c r="A138924">
        <v>419147</v>
      </c>
      <c r="B138924" s="2">
        <v>44434.580284789641</v>
      </c>
      <c r="C138924">
        <v>51300</v>
      </c>
      <c r="D138924">
        <v>291066</v>
      </c>
      <c r="E138924" t="str">
        <f t="shared" si="4340"/>
        <v>четверг</v>
      </c>
      <c r="F138924">
        <f>VLOOKUP(C138924,'Первые просмотры'!A:B,2,0)</f>
        <v>238137</v>
      </c>
      <c r="G138924">
        <f t="shared" si="4341"/>
        <v>0</v>
      </c>
    </row>
    <row r="138925" spans="1:7" x14ac:dyDescent="0.25">
      <c r="A138925">
        <v>419149</v>
      </c>
      <c r="B138925" s="2">
        <v>44434.580284789641</v>
      </c>
      <c r="C138925">
        <v>344439</v>
      </c>
      <c r="D138925">
        <v>327968</v>
      </c>
      <c r="E138925" t="str">
        <f t="shared" si="4340"/>
        <v>четверг</v>
      </c>
      <c r="F138925">
        <f>VLOOKUP(C138925,'Первые просмотры'!A:B,2,0)</f>
        <v>228615</v>
      </c>
      <c r="G138925">
        <f t="shared" si="4341"/>
        <v>0</v>
      </c>
    </row>
    <row r="138926" spans="1:7" x14ac:dyDescent="0.25">
      <c r="A138926">
        <v>419152</v>
      </c>
      <c r="B138926" s="2">
        <v>44434.581498381878</v>
      </c>
      <c r="C138926">
        <v>293192</v>
      </c>
      <c r="D138926">
        <v>182191</v>
      </c>
      <c r="E138926" t="str">
        <f t="shared" si="4340"/>
        <v>четверг</v>
      </c>
      <c r="F138926">
        <f>VLOOKUP(C138926,'Первые просмотры'!A:B,2,0)</f>
        <v>121631</v>
      </c>
      <c r="G138926">
        <f t="shared" si="4341"/>
        <v>0</v>
      </c>
    </row>
    <row r="138927" spans="1:7" x14ac:dyDescent="0.25">
      <c r="A138927">
        <v>419156</v>
      </c>
      <c r="B138927" s="2">
        <v>44434.581498381878</v>
      </c>
      <c r="C138927">
        <v>335561</v>
      </c>
      <c r="D138927">
        <v>236657</v>
      </c>
      <c r="E138927" t="str">
        <f t="shared" si="4340"/>
        <v>четверг</v>
      </c>
      <c r="F138927">
        <f>VLOOKUP(C138927,'Первые просмотры'!A:B,2,0)</f>
        <v>221330</v>
      </c>
      <c r="G138927">
        <f t="shared" si="4341"/>
        <v>0</v>
      </c>
    </row>
    <row r="138928" spans="1:7" x14ac:dyDescent="0.25">
      <c r="A138928">
        <v>419161</v>
      </c>
      <c r="B138928" s="2">
        <v>44434.581666666665</v>
      </c>
      <c r="C138928">
        <v>47422</v>
      </c>
      <c r="D138928">
        <v>284325</v>
      </c>
      <c r="E138928" t="str">
        <f t="shared" si="4340"/>
        <v>четверг</v>
      </c>
      <c r="F138928">
        <f>VLOOKUP(C138928,'Первые просмотры'!A:B,2,0)</f>
        <v>49050</v>
      </c>
      <c r="G138928">
        <f t="shared" si="4341"/>
        <v>0</v>
      </c>
    </row>
    <row r="138929" spans="1:7" x14ac:dyDescent="0.25">
      <c r="A138929">
        <v>419166</v>
      </c>
      <c r="B138929" s="2">
        <v>44434.583116504858</v>
      </c>
      <c r="C138929">
        <v>161911</v>
      </c>
      <c r="D138929">
        <v>4199</v>
      </c>
      <c r="E138929" t="str">
        <f t="shared" si="4340"/>
        <v>четверг</v>
      </c>
      <c r="F138929">
        <f>VLOOKUP(C138929,'Первые просмотры'!A:B,2,0)</f>
        <v>211484</v>
      </c>
      <c r="G138929">
        <f t="shared" si="4341"/>
        <v>0</v>
      </c>
    </row>
    <row r="138930" spans="1:7" x14ac:dyDescent="0.25">
      <c r="A138930">
        <v>419167</v>
      </c>
      <c r="B138930" s="2">
        <v>44434.583925566345</v>
      </c>
      <c r="C138930">
        <v>150111</v>
      </c>
      <c r="D138930">
        <v>180863</v>
      </c>
      <c r="E138930" t="str">
        <f t="shared" si="4340"/>
        <v>четверг</v>
      </c>
      <c r="F138930">
        <f>VLOOKUP(C138930,'Первые просмотры'!A:B,2,0)</f>
        <v>232188</v>
      </c>
      <c r="G138930">
        <f t="shared" si="4341"/>
        <v>0</v>
      </c>
    </row>
    <row r="138931" spans="1:7" x14ac:dyDescent="0.25">
      <c r="A138931">
        <v>419169</v>
      </c>
      <c r="B138931" s="2">
        <v>44434.584734627831</v>
      </c>
      <c r="C138931">
        <v>143265</v>
      </c>
      <c r="D138931">
        <v>250679</v>
      </c>
      <c r="E138931" t="str">
        <f t="shared" si="4340"/>
        <v>четверг</v>
      </c>
      <c r="F138931">
        <f>VLOOKUP(C138931,'Первые просмотры'!A:B,2,0)</f>
        <v>99386</v>
      </c>
      <c r="G138931">
        <f t="shared" si="4341"/>
        <v>0</v>
      </c>
    </row>
    <row r="138932" spans="1:7" x14ac:dyDescent="0.25">
      <c r="A138932">
        <v>419170</v>
      </c>
      <c r="B138932" s="2">
        <v>44434.584734627831</v>
      </c>
      <c r="C138932">
        <v>284388</v>
      </c>
      <c r="D138932">
        <v>473327</v>
      </c>
      <c r="E138932" t="str">
        <f t="shared" si="4340"/>
        <v>четверг</v>
      </c>
      <c r="F138932">
        <f>VLOOKUP(C138932,'Первые просмотры'!A:B,2,0)</f>
        <v>115866</v>
      </c>
      <c r="G138932">
        <f t="shared" si="4341"/>
        <v>0</v>
      </c>
    </row>
    <row r="138933" spans="1:7" x14ac:dyDescent="0.25">
      <c r="A138933">
        <v>419171</v>
      </c>
      <c r="B138933" s="2">
        <v>44434.585139158575</v>
      </c>
      <c r="C138933">
        <v>85371</v>
      </c>
      <c r="D138933">
        <v>466283</v>
      </c>
      <c r="E138933" t="str">
        <f t="shared" si="4340"/>
        <v>четверг</v>
      </c>
      <c r="F138933">
        <f>VLOOKUP(C138933,'Первые просмотры'!A:B,2,0)</f>
        <v>10552</v>
      </c>
      <c r="G138933">
        <f t="shared" si="4341"/>
        <v>0</v>
      </c>
    </row>
    <row r="138934" spans="1:7" x14ac:dyDescent="0.25">
      <c r="A138934">
        <v>419173</v>
      </c>
      <c r="B138934" s="2">
        <v>44434.585543689318</v>
      </c>
      <c r="C138934">
        <v>154567</v>
      </c>
      <c r="D138934">
        <v>12149</v>
      </c>
      <c r="E138934" t="str">
        <f t="shared" si="4340"/>
        <v>четверг</v>
      </c>
      <c r="F138934">
        <f>VLOOKUP(C138934,'Первые просмотры'!A:B,2,0)</f>
        <v>45739</v>
      </c>
      <c r="G138934">
        <f t="shared" si="4341"/>
        <v>0</v>
      </c>
    </row>
    <row r="138935" spans="1:7" x14ac:dyDescent="0.25">
      <c r="A138935">
        <v>419174</v>
      </c>
      <c r="B138935" s="2">
        <v>44434.585543689318</v>
      </c>
      <c r="C138935">
        <v>281434</v>
      </c>
      <c r="D138935">
        <v>424394</v>
      </c>
      <c r="E138935" t="str">
        <f t="shared" si="4340"/>
        <v>четверг</v>
      </c>
      <c r="F138935">
        <f>VLOOKUP(C138935,'Первые просмотры'!A:B,2,0)</f>
        <v>37574</v>
      </c>
      <c r="G138935">
        <f t="shared" si="4341"/>
        <v>0</v>
      </c>
    </row>
    <row r="138936" spans="1:7" x14ac:dyDescent="0.25">
      <c r="A138936">
        <v>419178</v>
      </c>
      <c r="B138936" s="2">
        <v>44434.585948220061</v>
      </c>
      <c r="C138936">
        <v>172893</v>
      </c>
      <c r="D138936">
        <v>42035</v>
      </c>
      <c r="E138936" t="str">
        <f t="shared" si="4340"/>
        <v>четверг</v>
      </c>
      <c r="F138936">
        <f>VLOOKUP(C138936,'Первые просмотры'!A:B,2,0)</f>
        <v>69386</v>
      </c>
      <c r="G138936">
        <f t="shared" si="4341"/>
        <v>0</v>
      </c>
    </row>
    <row r="138937" spans="1:7" x14ac:dyDescent="0.25">
      <c r="A138937">
        <v>419182</v>
      </c>
      <c r="B138937" s="2">
        <v>44434.586352750812</v>
      </c>
      <c r="C138937">
        <v>52162</v>
      </c>
      <c r="D138937">
        <v>343491</v>
      </c>
      <c r="E138937" t="str">
        <f t="shared" si="4340"/>
        <v>четверг</v>
      </c>
      <c r="F138937">
        <f>VLOOKUP(C138937,'Первые просмотры'!A:B,2,0)</f>
        <v>118799</v>
      </c>
      <c r="G138937">
        <f t="shared" si="4341"/>
        <v>0</v>
      </c>
    </row>
    <row r="138938" spans="1:7" x14ac:dyDescent="0.25">
      <c r="A138938">
        <v>419187</v>
      </c>
      <c r="B138938" s="2">
        <v>44434.586757281548</v>
      </c>
      <c r="C138938">
        <v>134372</v>
      </c>
      <c r="D138938">
        <v>327633</v>
      </c>
      <c r="E138938" t="str">
        <f t="shared" si="4340"/>
        <v>четверг</v>
      </c>
      <c r="F138938">
        <f>VLOOKUP(C138938,'Первые просмотры'!A:B,2,0)</f>
        <v>4004</v>
      </c>
      <c r="G138938">
        <f t="shared" si="4341"/>
        <v>0</v>
      </c>
    </row>
    <row r="138939" spans="1:7" x14ac:dyDescent="0.25">
      <c r="A138939">
        <v>419192</v>
      </c>
      <c r="B138939" s="2">
        <v>44434.590802588995</v>
      </c>
      <c r="C138939">
        <v>4623</v>
      </c>
      <c r="D138939">
        <v>472712</v>
      </c>
      <c r="E138939" t="str">
        <f t="shared" si="4340"/>
        <v>четверг</v>
      </c>
      <c r="F138939">
        <f>VLOOKUP(C138939,'Первые просмотры'!A:B,2,0)</f>
        <v>136875</v>
      </c>
      <c r="G138939">
        <f t="shared" si="4341"/>
        <v>0</v>
      </c>
    </row>
    <row r="138940" spans="1:7" x14ac:dyDescent="0.25">
      <c r="A138940">
        <v>419193</v>
      </c>
      <c r="B138940" s="2">
        <v>44434.590802589002</v>
      </c>
      <c r="C138940">
        <v>20945</v>
      </c>
      <c r="D138940">
        <v>313721</v>
      </c>
      <c r="E138940" t="str">
        <f t="shared" si="4340"/>
        <v>четверг</v>
      </c>
      <c r="F138940">
        <f>VLOOKUP(C138940,'Первые просмотры'!A:B,2,0)</f>
        <v>82454</v>
      </c>
      <c r="G138940">
        <f t="shared" si="4341"/>
        <v>0</v>
      </c>
    </row>
    <row r="138941" spans="1:7" x14ac:dyDescent="0.25">
      <c r="A138941">
        <v>419197</v>
      </c>
      <c r="B138941" s="2">
        <v>44434.591207119745</v>
      </c>
      <c r="C138941">
        <v>71039</v>
      </c>
      <c r="D138941">
        <v>456868</v>
      </c>
      <c r="E138941" t="str">
        <f t="shared" si="4340"/>
        <v>четверг</v>
      </c>
      <c r="F138941">
        <f>VLOOKUP(C138941,'Первые просмотры'!A:B,2,0)</f>
        <v>287832</v>
      </c>
      <c r="G138941">
        <f t="shared" si="4341"/>
        <v>0</v>
      </c>
    </row>
    <row r="138942" spans="1:7" x14ac:dyDescent="0.25">
      <c r="A138942">
        <v>419201</v>
      </c>
      <c r="B138942" s="2">
        <v>44434.595252427185</v>
      </c>
      <c r="C138942">
        <v>265571</v>
      </c>
      <c r="D138942">
        <v>5151</v>
      </c>
      <c r="E138942" t="str">
        <f t="shared" si="4340"/>
        <v>четверг</v>
      </c>
      <c r="F138942">
        <f>VLOOKUP(C138942,'Первые просмотры'!A:B,2,0)</f>
        <v>344481</v>
      </c>
      <c r="G138942">
        <f t="shared" si="4341"/>
        <v>0</v>
      </c>
    </row>
    <row r="138943" spans="1:7" x14ac:dyDescent="0.25">
      <c r="A138943">
        <v>419202</v>
      </c>
      <c r="B138943" s="2">
        <v>44434.595656957928</v>
      </c>
      <c r="C138943">
        <v>173270</v>
      </c>
      <c r="D138943">
        <v>300339</v>
      </c>
      <c r="E138943" t="str">
        <f t="shared" si="4340"/>
        <v>четверг</v>
      </c>
      <c r="F138943">
        <f>VLOOKUP(C138943,'Первые просмотры'!A:B,2,0)</f>
        <v>217897</v>
      </c>
      <c r="G138943">
        <f t="shared" si="4341"/>
        <v>0</v>
      </c>
    </row>
    <row r="138944" spans="1:7" x14ac:dyDescent="0.25">
      <c r="A138944">
        <v>419204</v>
      </c>
      <c r="B138944" s="2">
        <v>44434.595666666661</v>
      </c>
      <c r="C138944">
        <v>133083</v>
      </c>
      <c r="D138944">
        <v>387595</v>
      </c>
      <c r="E138944" t="str">
        <f t="shared" si="4340"/>
        <v>четверг</v>
      </c>
      <c r="F138944">
        <f>VLOOKUP(C138944,'Первые просмотры'!A:B,2,0)</f>
        <v>115142</v>
      </c>
      <c r="G138944">
        <f t="shared" si="4341"/>
        <v>0</v>
      </c>
    </row>
    <row r="138945" spans="1:7" x14ac:dyDescent="0.25">
      <c r="A138945">
        <v>419209</v>
      </c>
      <c r="B138945" s="2">
        <v>44434.596870550158</v>
      </c>
      <c r="C138945">
        <v>308496</v>
      </c>
      <c r="D138945">
        <v>158978</v>
      </c>
      <c r="E138945" t="str">
        <f t="shared" si="4340"/>
        <v>четверг</v>
      </c>
      <c r="F138945">
        <f>VLOOKUP(C138945,'Первые просмотры'!A:B,2,0)</f>
        <v>61416</v>
      </c>
      <c r="G138945">
        <f t="shared" si="4341"/>
        <v>0</v>
      </c>
    </row>
    <row r="138946" spans="1:7" x14ac:dyDescent="0.25">
      <c r="A138946">
        <v>419210</v>
      </c>
      <c r="B138946" s="2">
        <v>44434.598488673138</v>
      </c>
      <c r="C138946">
        <v>97335</v>
      </c>
      <c r="D138946">
        <v>415978</v>
      </c>
      <c r="E138946" t="str">
        <f t="shared" si="4340"/>
        <v>четверг</v>
      </c>
      <c r="F138946">
        <f>VLOOKUP(C138946,'Первые просмотры'!A:B,2,0)</f>
        <v>296739</v>
      </c>
      <c r="G138946">
        <f t="shared" si="4341"/>
        <v>0</v>
      </c>
    </row>
    <row r="138947" spans="1:7" x14ac:dyDescent="0.25">
      <c r="A138947">
        <v>419212</v>
      </c>
      <c r="B138947" s="2">
        <v>44434.598488673138</v>
      </c>
      <c r="C138947">
        <v>177268</v>
      </c>
      <c r="D138947">
        <v>126090</v>
      </c>
      <c r="E138947" t="str">
        <f t="shared" ref="E138947:E139010" si="4342">TEXT(B138947, "ДДДД")</f>
        <v>четверг</v>
      </c>
      <c r="F138947">
        <f>VLOOKUP(C138947,'Первые просмотры'!A:B,2,0)</f>
        <v>43036</v>
      </c>
      <c r="G138947">
        <f t="shared" ref="G138947:G139010" si="4343">IF(A138947=F138947,1,0)</f>
        <v>0</v>
      </c>
    </row>
    <row r="138948" spans="1:7" x14ac:dyDescent="0.25">
      <c r="A138948">
        <v>419216</v>
      </c>
      <c r="B138948" s="2">
        <v>44434.599297734632</v>
      </c>
      <c r="C138948">
        <v>142176</v>
      </c>
      <c r="D138948">
        <v>218088</v>
      </c>
      <c r="E138948" t="str">
        <f t="shared" si="4342"/>
        <v>четверг</v>
      </c>
      <c r="F138948">
        <f>VLOOKUP(C138948,'Первые просмотры'!A:B,2,0)</f>
        <v>157501</v>
      </c>
      <c r="G138948">
        <f t="shared" si="4343"/>
        <v>0</v>
      </c>
    </row>
    <row r="138949" spans="1:7" x14ac:dyDescent="0.25">
      <c r="A138949">
        <v>419217</v>
      </c>
      <c r="B138949" s="2">
        <v>44434.599666666662</v>
      </c>
      <c r="C138949">
        <v>158444</v>
      </c>
      <c r="D138949">
        <v>131685</v>
      </c>
      <c r="E138949" t="str">
        <f t="shared" si="4342"/>
        <v>четверг</v>
      </c>
      <c r="F138949">
        <f>VLOOKUP(C138949,'Первые просмотры'!A:B,2,0)</f>
        <v>26285</v>
      </c>
      <c r="G138949">
        <f t="shared" si="4343"/>
        <v>0</v>
      </c>
    </row>
    <row r="138950" spans="1:7" x14ac:dyDescent="0.25">
      <c r="A138950">
        <v>419221</v>
      </c>
      <c r="B138950" s="2">
        <v>44434.600106796119</v>
      </c>
      <c r="C138950">
        <v>81986</v>
      </c>
      <c r="D138950">
        <v>89660</v>
      </c>
      <c r="E138950" t="str">
        <f t="shared" si="4342"/>
        <v>четверг</v>
      </c>
      <c r="F138950">
        <f>VLOOKUP(C138950,'Первые просмотры'!A:B,2,0)</f>
        <v>129773</v>
      </c>
      <c r="G138950">
        <f t="shared" si="4343"/>
        <v>0</v>
      </c>
    </row>
    <row r="138951" spans="1:7" x14ac:dyDescent="0.25">
      <c r="A138951">
        <v>419222</v>
      </c>
      <c r="B138951" s="2">
        <v>44434.600106796119</v>
      </c>
      <c r="C138951">
        <v>272981</v>
      </c>
      <c r="D138951">
        <v>327968</v>
      </c>
      <c r="E138951" t="str">
        <f t="shared" si="4342"/>
        <v>четверг</v>
      </c>
      <c r="F138951">
        <f>VLOOKUP(C138951,'Первые просмотры'!A:B,2,0)</f>
        <v>70994</v>
      </c>
      <c r="G138951">
        <f t="shared" si="4343"/>
        <v>0</v>
      </c>
    </row>
    <row r="138952" spans="1:7" x14ac:dyDescent="0.25">
      <c r="A138952">
        <v>419225</v>
      </c>
      <c r="B138952" s="2">
        <v>44434.600511326862</v>
      </c>
      <c r="C138952">
        <v>79846</v>
      </c>
      <c r="D138952">
        <v>347393</v>
      </c>
      <c r="E138952" t="str">
        <f t="shared" si="4342"/>
        <v>четверг</v>
      </c>
      <c r="F138952">
        <f>VLOOKUP(C138952,'Первые просмотры'!A:B,2,0)</f>
        <v>218674</v>
      </c>
      <c r="G138952">
        <f t="shared" si="4343"/>
        <v>0</v>
      </c>
    </row>
    <row r="138953" spans="1:7" x14ac:dyDescent="0.25">
      <c r="A138953">
        <v>419229</v>
      </c>
      <c r="B138953" s="2">
        <v>44434.600915857605</v>
      </c>
      <c r="C138953">
        <v>93949</v>
      </c>
      <c r="D138953">
        <v>180055</v>
      </c>
      <c r="E138953" t="str">
        <f t="shared" si="4342"/>
        <v>четверг</v>
      </c>
      <c r="F138953">
        <f>VLOOKUP(C138953,'Первые просмотры'!A:B,2,0)</f>
        <v>217316</v>
      </c>
      <c r="G138953">
        <f t="shared" si="4343"/>
        <v>0</v>
      </c>
    </row>
    <row r="138954" spans="1:7" x14ac:dyDescent="0.25">
      <c r="A138954">
        <v>419231</v>
      </c>
      <c r="B138954" s="2">
        <v>44434.602129449835</v>
      </c>
      <c r="C138954">
        <v>321297</v>
      </c>
      <c r="D138954">
        <v>128523</v>
      </c>
      <c r="E138954" t="str">
        <f t="shared" si="4342"/>
        <v>четверг</v>
      </c>
      <c r="F138954">
        <f>VLOOKUP(C138954,'Первые просмотры'!A:B,2,0)</f>
        <v>174146</v>
      </c>
      <c r="G138954">
        <f t="shared" si="4343"/>
        <v>0</v>
      </c>
    </row>
    <row r="138955" spans="1:7" x14ac:dyDescent="0.25">
      <c r="A138955">
        <v>419233</v>
      </c>
      <c r="B138955" s="2">
        <v>44434.602533980586</v>
      </c>
      <c r="C138955">
        <v>316718</v>
      </c>
      <c r="D138955">
        <v>5151</v>
      </c>
      <c r="E138955" t="str">
        <f t="shared" si="4342"/>
        <v>четверг</v>
      </c>
      <c r="F138955">
        <f>VLOOKUP(C138955,'Первые просмотры'!A:B,2,0)</f>
        <v>35307</v>
      </c>
      <c r="G138955">
        <f t="shared" si="4343"/>
        <v>0</v>
      </c>
    </row>
    <row r="138956" spans="1:7" x14ac:dyDescent="0.25">
      <c r="A138956">
        <v>419234</v>
      </c>
      <c r="B138956" s="2">
        <v>44434.603343042072</v>
      </c>
      <c r="C138956">
        <v>97073</v>
      </c>
      <c r="D138956">
        <v>471403</v>
      </c>
      <c r="E138956" t="str">
        <f t="shared" si="4342"/>
        <v>четверг</v>
      </c>
      <c r="F138956">
        <f>VLOOKUP(C138956,'Первые просмотры'!A:B,2,0)</f>
        <v>126134</v>
      </c>
      <c r="G138956">
        <f t="shared" si="4343"/>
        <v>0</v>
      </c>
    </row>
    <row r="138957" spans="1:7" x14ac:dyDescent="0.25">
      <c r="A138957">
        <v>419237</v>
      </c>
      <c r="B138957" s="2">
        <v>44434.603343042072</v>
      </c>
      <c r="C138957">
        <v>313249</v>
      </c>
      <c r="D138957">
        <v>158978</v>
      </c>
      <c r="E138957" t="str">
        <f t="shared" si="4342"/>
        <v>четверг</v>
      </c>
      <c r="F138957">
        <f>VLOOKUP(C138957,'Первые просмотры'!A:B,2,0)</f>
        <v>355663</v>
      </c>
      <c r="G138957">
        <f t="shared" si="4343"/>
        <v>0</v>
      </c>
    </row>
    <row r="138958" spans="1:7" x14ac:dyDescent="0.25">
      <c r="A138958">
        <v>419242</v>
      </c>
      <c r="B138958" s="2">
        <v>44434.603747572815</v>
      </c>
      <c r="C138958">
        <v>199157</v>
      </c>
      <c r="D138958">
        <v>351192</v>
      </c>
      <c r="E138958" t="str">
        <f t="shared" si="4342"/>
        <v>четверг</v>
      </c>
      <c r="F138958">
        <f>VLOOKUP(C138958,'Первые просмотры'!A:B,2,0)</f>
        <v>325028</v>
      </c>
      <c r="G138958">
        <f t="shared" si="4343"/>
        <v>0</v>
      </c>
    </row>
    <row r="138959" spans="1:7" x14ac:dyDescent="0.25">
      <c r="A138959">
        <v>419245</v>
      </c>
      <c r="B138959" s="2">
        <v>44434.604556634302</v>
      </c>
      <c r="C138959">
        <v>117196</v>
      </c>
      <c r="D138959">
        <v>470208</v>
      </c>
      <c r="E138959" t="str">
        <f t="shared" si="4342"/>
        <v>четверг</v>
      </c>
      <c r="F138959">
        <f>VLOOKUP(C138959,'Первые просмотры'!A:B,2,0)</f>
        <v>105218</v>
      </c>
      <c r="G138959">
        <f t="shared" si="4343"/>
        <v>0</v>
      </c>
    </row>
    <row r="138960" spans="1:7" x14ac:dyDescent="0.25">
      <c r="A138960">
        <v>419250</v>
      </c>
      <c r="B138960" s="2">
        <v>44434.605770226539</v>
      </c>
      <c r="C138960">
        <v>178176</v>
      </c>
      <c r="D138960">
        <v>367087</v>
      </c>
      <c r="E138960" t="str">
        <f t="shared" si="4342"/>
        <v>четверг</v>
      </c>
      <c r="F138960">
        <f>VLOOKUP(C138960,'Первые просмотры'!A:B,2,0)</f>
        <v>223301</v>
      </c>
      <c r="G138960">
        <f t="shared" si="4343"/>
        <v>0</v>
      </c>
    </row>
    <row r="138961" spans="1:7" x14ac:dyDescent="0.25">
      <c r="A138961">
        <v>419255</v>
      </c>
      <c r="B138961" s="2">
        <v>44434.605770226539</v>
      </c>
      <c r="C138961">
        <v>184337</v>
      </c>
      <c r="D138961">
        <v>342175</v>
      </c>
      <c r="E138961" t="str">
        <f t="shared" si="4342"/>
        <v>четверг</v>
      </c>
      <c r="F138961">
        <f>VLOOKUP(C138961,'Первые просмотры'!A:B,2,0)</f>
        <v>227178</v>
      </c>
      <c r="G138961">
        <f t="shared" si="4343"/>
        <v>0</v>
      </c>
    </row>
    <row r="138962" spans="1:7" x14ac:dyDescent="0.25">
      <c r="A138962">
        <v>419259</v>
      </c>
      <c r="B138962" s="2">
        <v>44434.606983818769</v>
      </c>
      <c r="C138962">
        <v>324520</v>
      </c>
      <c r="D138962">
        <v>108961</v>
      </c>
      <c r="E138962" t="str">
        <f t="shared" si="4342"/>
        <v>четверг</v>
      </c>
      <c r="F138962">
        <f>VLOOKUP(C138962,'Первые просмотры'!A:B,2,0)</f>
        <v>212248</v>
      </c>
      <c r="G138962">
        <f t="shared" si="4343"/>
        <v>0</v>
      </c>
    </row>
    <row r="138963" spans="1:7" x14ac:dyDescent="0.25">
      <c r="A138963">
        <v>419262</v>
      </c>
      <c r="B138963" s="2">
        <v>44434.608197411006</v>
      </c>
      <c r="C138963">
        <v>270851</v>
      </c>
      <c r="D138963">
        <v>411922</v>
      </c>
      <c r="E138963" t="str">
        <f t="shared" si="4342"/>
        <v>четверг</v>
      </c>
      <c r="F138963">
        <f>VLOOKUP(C138963,'Первые просмотры'!A:B,2,0)</f>
        <v>112260</v>
      </c>
      <c r="G138963">
        <f t="shared" si="4343"/>
        <v>0</v>
      </c>
    </row>
    <row r="138964" spans="1:7" x14ac:dyDescent="0.25">
      <c r="A138964">
        <v>419266</v>
      </c>
      <c r="B138964" s="2">
        <v>44434.608601941749</v>
      </c>
      <c r="C138964">
        <v>183554</v>
      </c>
      <c r="D138964">
        <v>305608</v>
      </c>
      <c r="E138964" t="str">
        <f t="shared" si="4342"/>
        <v>четверг</v>
      </c>
      <c r="F138964">
        <f>VLOOKUP(C138964,'Первые просмотры'!A:B,2,0)</f>
        <v>230304</v>
      </c>
      <c r="G138964">
        <f t="shared" si="4343"/>
        <v>0</v>
      </c>
    </row>
    <row r="138965" spans="1:7" x14ac:dyDescent="0.25">
      <c r="A138965">
        <v>419267</v>
      </c>
      <c r="B138965" s="2">
        <v>44434.609411003235</v>
      </c>
      <c r="C138965">
        <v>196342</v>
      </c>
      <c r="D138965">
        <v>133933</v>
      </c>
      <c r="E138965" t="str">
        <f t="shared" si="4342"/>
        <v>четверг</v>
      </c>
      <c r="F138965">
        <f>VLOOKUP(C138965,'Первые просмотры'!A:B,2,0)</f>
        <v>22111</v>
      </c>
      <c r="G138965">
        <f t="shared" si="4343"/>
        <v>0</v>
      </c>
    </row>
    <row r="138966" spans="1:7" x14ac:dyDescent="0.25">
      <c r="A138966">
        <v>419272</v>
      </c>
      <c r="B138966" s="2">
        <v>44434.609411003235</v>
      </c>
      <c r="C138966">
        <v>230558</v>
      </c>
      <c r="D138966">
        <v>5151</v>
      </c>
      <c r="E138966" t="str">
        <f t="shared" si="4342"/>
        <v>четверг</v>
      </c>
      <c r="F138966">
        <f>VLOOKUP(C138966,'Первые просмотры'!A:B,2,0)</f>
        <v>244124</v>
      </c>
      <c r="G138966">
        <f t="shared" si="4343"/>
        <v>0</v>
      </c>
    </row>
    <row r="138967" spans="1:7" x14ac:dyDescent="0.25">
      <c r="A138967">
        <v>419277</v>
      </c>
      <c r="B138967" s="2">
        <v>44434.612242718445</v>
      </c>
      <c r="C138967">
        <v>16398</v>
      </c>
      <c r="D138967">
        <v>470762</v>
      </c>
      <c r="E138967" t="str">
        <f t="shared" si="4342"/>
        <v>четверг</v>
      </c>
      <c r="F138967">
        <f>VLOOKUP(C138967,'Первые просмотры'!A:B,2,0)</f>
        <v>212143</v>
      </c>
      <c r="G138967">
        <f t="shared" si="4343"/>
        <v>0</v>
      </c>
    </row>
    <row r="138968" spans="1:7" x14ac:dyDescent="0.25">
      <c r="A138968">
        <v>419282</v>
      </c>
      <c r="B138968" s="2">
        <v>44434.612242718445</v>
      </c>
      <c r="C138968">
        <v>112585</v>
      </c>
      <c r="D138968">
        <v>347008</v>
      </c>
      <c r="E138968" t="str">
        <f t="shared" si="4342"/>
        <v>четверг</v>
      </c>
      <c r="F138968">
        <f>VLOOKUP(C138968,'Первые просмотры'!A:B,2,0)</f>
        <v>32482</v>
      </c>
      <c r="G138968">
        <f t="shared" si="4343"/>
        <v>0</v>
      </c>
    </row>
    <row r="138969" spans="1:7" x14ac:dyDescent="0.25">
      <c r="A138969">
        <v>419283</v>
      </c>
      <c r="B138969" s="2">
        <v>44434.614265372169</v>
      </c>
      <c r="C138969">
        <v>73274</v>
      </c>
      <c r="D138969">
        <v>394819</v>
      </c>
      <c r="E138969" t="str">
        <f t="shared" si="4342"/>
        <v>четверг</v>
      </c>
      <c r="F138969">
        <f>VLOOKUP(C138969,'Первые просмотры'!A:B,2,0)</f>
        <v>18293</v>
      </c>
      <c r="G138969">
        <f t="shared" si="4343"/>
        <v>0</v>
      </c>
    </row>
    <row r="138970" spans="1:7" x14ac:dyDescent="0.25">
      <c r="A138970">
        <v>419288</v>
      </c>
      <c r="B138970" s="2">
        <v>44434.614265372169</v>
      </c>
      <c r="C138970">
        <v>340543</v>
      </c>
      <c r="D138970">
        <v>308796</v>
      </c>
      <c r="E138970" t="str">
        <f t="shared" si="4342"/>
        <v>четверг</v>
      </c>
      <c r="F138970">
        <f>VLOOKUP(C138970,'Первые просмотры'!A:B,2,0)</f>
        <v>112353</v>
      </c>
      <c r="G138970">
        <f t="shared" si="4343"/>
        <v>0</v>
      </c>
    </row>
    <row r="138971" spans="1:7" x14ac:dyDescent="0.25">
      <c r="A138971">
        <v>419291</v>
      </c>
      <c r="B138971" s="2">
        <v>44434.615478964406</v>
      </c>
      <c r="C138971">
        <v>171361</v>
      </c>
      <c r="D138971">
        <v>387595</v>
      </c>
      <c r="E138971" t="str">
        <f t="shared" si="4342"/>
        <v>четверг</v>
      </c>
      <c r="F138971">
        <f>VLOOKUP(C138971,'Первые просмотры'!A:B,2,0)</f>
        <v>104116</v>
      </c>
      <c r="G138971">
        <f t="shared" si="4343"/>
        <v>0</v>
      </c>
    </row>
    <row r="138972" spans="1:7" x14ac:dyDescent="0.25">
      <c r="A138972">
        <v>419293</v>
      </c>
      <c r="B138972" s="2">
        <v>44434.616692556636</v>
      </c>
      <c r="C138972">
        <v>335025</v>
      </c>
      <c r="D138972">
        <v>250679</v>
      </c>
      <c r="E138972" t="str">
        <f t="shared" si="4342"/>
        <v>четверг</v>
      </c>
      <c r="F138972">
        <f>VLOOKUP(C138972,'Первые просмотры'!A:B,2,0)</f>
        <v>275316</v>
      </c>
      <c r="G138972">
        <f t="shared" si="4343"/>
        <v>0</v>
      </c>
    </row>
    <row r="138973" spans="1:7" x14ac:dyDescent="0.25">
      <c r="A138973">
        <v>419296</v>
      </c>
      <c r="B138973" s="2">
        <v>44434.617097087379</v>
      </c>
      <c r="C138973">
        <v>167399</v>
      </c>
      <c r="D138973">
        <v>111368</v>
      </c>
      <c r="E138973" t="str">
        <f t="shared" si="4342"/>
        <v>четверг</v>
      </c>
      <c r="F138973">
        <f>VLOOKUP(C138973,'Первые просмотры'!A:B,2,0)</f>
        <v>127467</v>
      </c>
      <c r="G138973">
        <f t="shared" si="4343"/>
        <v>0</v>
      </c>
    </row>
    <row r="138974" spans="1:7" x14ac:dyDescent="0.25">
      <c r="A138974">
        <v>419297</v>
      </c>
      <c r="B138974" s="2">
        <v>44434.617906148866</v>
      </c>
      <c r="C138974">
        <v>267365</v>
      </c>
      <c r="D138974">
        <v>401945</v>
      </c>
      <c r="E138974" t="str">
        <f t="shared" si="4342"/>
        <v>четверг</v>
      </c>
      <c r="F138974">
        <f>VLOOKUP(C138974,'Первые просмотры'!A:B,2,0)</f>
        <v>106522</v>
      </c>
      <c r="G138974">
        <f t="shared" si="4343"/>
        <v>0</v>
      </c>
    </row>
    <row r="138975" spans="1:7" x14ac:dyDescent="0.25">
      <c r="A138975">
        <v>419300</v>
      </c>
      <c r="B138975" s="2">
        <v>44434.618310679609</v>
      </c>
      <c r="C138975">
        <v>167412</v>
      </c>
      <c r="D138975">
        <v>477565</v>
      </c>
      <c r="E138975" t="str">
        <f t="shared" si="4342"/>
        <v>четверг</v>
      </c>
      <c r="F138975">
        <f>VLOOKUP(C138975,'Первые просмотры'!A:B,2,0)</f>
        <v>113849</v>
      </c>
      <c r="G138975">
        <f t="shared" si="4343"/>
        <v>0</v>
      </c>
    </row>
    <row r="138976" spans="1:7" x14ac:dyDescent="0.25">
      <c r="A138976">
        <v>419302</v>
      </c>
      <c r="B138976" s="2">
        <v>44434.618310679616</v>
      </c>
      <c r="C138976">
        <v>27668</v>
      </c>
      <c r="D138976">
        <v>247095</v>
      </c>
      <c r="E138976" t="str">
        <f t="shared" si="4342"/>
        <v>четверг</v>
      </c>
      <c r="F138976">
        <f>VLOOKUP(C138976,'Первые просмотры'!A:B,2,0)</f>
        <v>226635</v>
      </c>
      <c r="G138976">
        <f t="shared" si="4343"/>
        <v>0</v>
      </c>
    </row>
    <row r="138977" spans="1:7" x14ac:dyDescent="0.25">
      <c r="A138977">
        <v>419305</v>
      </c>
      <c r="B138977" s="2">
        <v>44434.618715210359</v>
      </c>
      <c r="C138977">
        <v>29886</v>
      </c>
      <c r="D138977">
        <v>439981</v>
      </c>
      <c r="E138977" t="str">
        <f t="shared" si="4342"/>
        <v>четверг</v>
      </c>
      <c r="F138977">
        <f>VLOOKUP(C138977,'Первые просмотры'!A:B,2,0)</f>
        <v>226004</v>
      </c>
      <c r="G138977">
        <f t="shared" si="4343"/>
        <v>0</v>
      </c>
    </row>
    <row r="138978" spans="1:7" x14ac:dyDescent="0.25">
      <c r="A138978">
        <v>419309</v>
      </c>
      <c r="B138978" s="2">
        <v>44434.619524271846</v>
      </c>
      <c r="C138978">
        <v>188193</v>
      </c>
      <c r="D138978">
        <v>230507</v>
      </c>
      <c r="E138978" t="str">
        <f t="shared" si="4342"/>
        <v>четверг</v>
      </c>
      <c r="F138978">
        <f>VLOOKUP(C138978,'Первые просмотры'!A:B,2,0)</f>
        <v>116617</v>
      </c>
      <c r="G138978">
        <f t="shared" si="4343"/>
        <v>0</v>
      </c>
    </row>
    <row r="138979" spans="1:7" x14ac:dyDescent="0.25">
      <c r="A138979">
        <v>419312</v>
      </c>
      <c r="B138979" s="2">
        <v>44434.619524271846</v>
      </c>
      <c r="C138979">
        <v>239287</v>
      </c>
      <c r="D138979">
        <v>449379</v>
      </c>
      <c r="E138979" t="str">
        <f t="shared" si="4342"/>
        <v>четверг</v>
      </c>
      <c r="F138979">
        <f>VLOOKUP(C138979,'Первые просмотры'!A:B,2,0)</f>
        <v>4776</v>
      </c>
      <c r="G138979">
        <f t="shared" si="4343"/>
        <v>0</v>
      </c>
    </row>
    <row r="138980" spans="1:7" x14ac:dyDescent="0.25">
      <c r="A138980">
        <v>419313</v>
      </c>
      <c r="B138980" s="2">
        <v>44434.619928802589</v>
      </c>
      <c r="C138980">
        <v>205263</v>
      </c>
      <c r="D138980">
        <v>388561</v>
      </c>
      <c r="E138980" t="str">
        <f t="shared" si="4342"/>
        <v>четверг</v>
      </c>
      <c r="F138980">
        <f>VLOOKUP(C138980,'Первые просмотры'!A:B,2,0)</f>
        <v>230463</v>
      </c>
      <c r="G138980">
        <f t="shared" si="4343"/>
        <v>0</v>
      </c>
    </row>
    <row r="138981" spans="1:7" x14ac:dyDescent="0.25">
      <c r="A138981">
        <v>419318</v>
      </c>
      <c r="B138981" s="2">
        <v>44434.620333333332</v>
      </c>
      <c r="C138981">
        <v>149690</v>
      </c>
      <c r="D138981">
        <v>4199</v>
      </c>
      <c r="E138981" t="str">
        <f t="shared" si="4342"/>
        <v>четверг</v>
      </c>
      <c r="F138981">
        <f>VLOOKUP(C138981,'Первые просмотры'!A:B,2,0)</f>
        <v>232288</v>
      </c>
      <c r="G138981">
        <f t="shared" si="4343"/>
        <v>0</v>
      </c>
    </row>
    <row r="138982" spans="1:7" x14ac:dyDescent="0.25">
      <c r="A138982">
        <v>419322</v>
      </c>
      <c r="B138982" s="2">
        <v>44434.621546925569</v>
      </c>
      <c r="C138982">
        <v>300932</v>
      </c>
      <c r="D138982">
        <v>376706</v>
      </c>
      <c r="E138982" t="str">
        <f t="shared" si="4342"/>
        <v>четверг</v>
      </c>
      <c r="F138982">
        <f>VLOOKUP(C138982,'Первые просмотры'!A:B,2,0)</f>
        <v>13073</v>
      </c>
      <c r="G138982">
        <f t="shared" si="4343"/>
        <v>0</v>
      </c>
    </row>
    <row r="138983" spans="1:7" x14ac:dyDescent="0.25">
      <c r="A138983">
        <v>419324</v>
      </c>
      <c r="B138983" s="2">
        <v>44434.623569579293</v>
      </c>
      <c r="C138983">
        <v>53195</v>
      </c>
      <c r="D138983">
        <v>230507</v>
      </c>
      <c r="E138983" t="str">
        <f t="shared" si="4342"/>
        <v>четверг</v>
      </c>
      <c r="F138983">
        <f>VLOOKUP(C138983,'Первые просмотры'!A:B,2,0)</f>
        <v>219861</v>
      </c>
      <c r="G138983">
        <f t="shared" si="4343"/>
        <v>0</v>
      </c>
    </row>
    <row r="138984" spans="1:7" x14ac:dyDescent="0.25">
      <c r="A138984">
        <v>419328</v>
      </c>
      <c r="B138984" s="2">
        <v>44434.625187702266</v>
      </c>
      <c r="C138984">
        <v>261813</v>
      </c>
      <c r="D138984">
        <v>436070</v>
      </c>
      <c r="E138984" t="str">
        <f t="shared" si="4342"/>
        <v>четверг</v>
      </c>
      <c r="F138984">
        <f>VLOOKUP(C138984,'Первые просмотры'!A:B,2,0)</f>
        <v>108445</v>
      </c>
      <c r="G138984">
        <f t="shared" si="4343"/>
        <v>0</v>
      </c>
    </row>
    <row r="138985" spans="1:7" x14ac:dyDescent="0.25">
      <c r="A138985">
        <v>419331</v>
      </c>
      <c r="B138985" s="2">
        <v>44434.627210355982</v>
      </c>
      <c r="C138985">
        <v>2163</v>
      </c>
      <c r="D138985">
        <v>95782</v>
      </c>
      <c r="E138985" t="str">
        <f t="shared" si="4342"/>
        <v>четверг</v>
      </c>
      <c r="F138985">
        <f>VLOOKUP(C138985,'Первые просмотры'!A:B,2,0)</f>
        <v>124393</v>
      </c>
      <c r="G138985">
        <f t="shared" si="4343"/>
        <v>0</v>
      </c>
    </row>
    <row r="138986" spans="1:7" x14ac:dyDescent="0.25">
      <c r="A138986">
        <v>419334</v>
      </c>
      <c r="B138986" s="2">
        <v>44434.627614886733</v>
      </c>
      <c r="C138986">
        <v>120208</v>
      </c>
      <c r="D138986">
        <v>168838</v>
      </c>
      <c r="E138986" t="str">
        <f t="shared" si="4342"/>
        <v>четверг</v>
      </c>
      <c r="F138986">
        <f>VLOOKUP(C138986,'Первые просмотры'!A:B,2,0)</f>
        <v>244492</v>
      </c>
      <c r="G138986">
        <f t="shared" si="4343"/>
        <v>0</v>
      </c>
    </row>
    <row r="138987" spans="1:7" x14ac:dyDescent="0.25">
      <c r="A138987">
        <v>419336</v>
      </c>
      <c r="B138987" s="2">
        <v>44434.628423948219</v>
      </c>
      <c r="C138987">
        <v>79600</v>
      </c>
      <c r="D138987">
        <v>86587</v>
      </c>
      <c r="E138987" t="str">
        <f t="shared" si="4342"/>
        <v>четверг</v>
      </c>
      <c r="F138987">
        <f>VLOOKUP(C138987,'Первые просмотры'!A:B,2,0)</f>
        <v>51756</v>
      </c>
      <c r="G138987">
        <f t="shared" si="4343"/>
        <v>0</v>
      </c>
    </row>
    <row r="138988" spans="1:7" x14ac:dyDescent="0.25">
      <c r="A138988">
        <v>419340</v>
      </c>
      <c r="B138988" s="2">
        <v>44434.628423948219</v>
      </c>
      <c r="C138988">
        <v>132632</v>
      </c>
      <c r="D138988">
        <v>351192</v>
      </c>
      <c r="E138988" t="str">
        <f t="shared" si="4342"/>
        <v>четверг</v>
      </c>
      <c r="F138988">
        <f>VLOOKUP(C138988,'Первые просмотры'!A:B,2,0)</f>
        <v>298166</v>
      </c>
      <c r="G138988">
        <f t="shared" si="4343"/>
        <v>0</v>
      </c>
    </row>
    <row r="138989" spans="1:7" x14ac:dyDescent="0.25">
      <c r="A138989">
        <v>419343</v>
      </c>
      <c r="B138989" s="2">
        <v>44434.628423948219</v>
      </c>
      <c r="C138989">
        <v>184870</v>
      </c>
      <c r="D138989">
        <v>388561</v>
      </c>
      <c r="E138989" t="str">
        <f t="shared" si="4342"/>
        <v>четверг</v>
      </c>
      <c r="F138989">
        <f>VLOOKUP(C138989,'Первые просмотры'!A:B,2,0)</f>
        <v>123017</v>
      </c>
      <c r="G138989">
        <f t="shared" si="4343"/>
        <v>0</v>
      </c>
    </row>
    <row r="138990" spans="1:7" x14ac:dyDescent="0.25">
      <c r="A138990">
        <v>419344</v>
      </c>
      <c r="B138990" s="2">
        <v>44434.628423948219</v>
      </c>
      <c r="C138990">
        <v>331267</v>
      </c>
      <c r="D138990">
        <v>89017</v>
      </c>
      <c r="E138990" t="str">
        <f t="shared" si="4342"/>
        <v>четверг</v>
      </c>
      <c r="F138990">
        <f>VLOOKUP(C138990,'Первые просмотры'!A:B,2,0)</f>
        <v>19744</v>
      </c>
      <c r="G138990">
        <f t="shared" si="4343"/>
        <v>0</v>
      </c>
    </row>
    <row r="138991" spans="1:7" x14ac:dyDescent="0.25">
      <c r="A138991">
        <v>419348</v>
      </c>
      <c r="B138991" s="2">
        <v>44434.628828478963</v>
      </c>
      <c r="C138991">
        <v>11104</v>
      </c>
      <c r="D138991">
        <v>21760</v>
      </c>
      <c r="E138991" t="str">
        <f t="shared" si="4342"/>
        <v>четверг</v>
      </c>
      <c r="F138991">
        <f>VLOOKUP(C138991,'Первые просмотры'!A:B,2,0)</f>
        <v>265582</v>
      </c>
      <c r="G138991">
        <f t="shared" si="4343"/>
        <v>0</v>
      </c>
    </row>
    <row r="138992" spans="1:7" x14ac:dyDescent="0.25">
      <c r="A138992">
        <v>419353</v>
      </c>
      <c r="B138992" s="2">
        <v>44434.628828478963</v>
      </c>
      <c r="C138992">
        <v>51045</v>
      </c>
      <c r="D138992">
        <v>162417</v>
      </c>
      <c r="E138992" t="str">
        <f t="shared" si="4342"/>
        <v>четверг</v>
      </c>
      <c r="F138992">
        <f>VLOOKUP(C138992,'Первые просмотры'!A:B,2,0)</f>
        <v>14285</v>
      </c>
      <c r="G138992">
        <f t="shared" si="4343"/>
        <v>0</v>
      </c>
    </row>
    <row r="138993" spans="1:7" x14ac:dyDescent="0.25">
      <c r="A138993">
        <v>419354</v>
      </c>
      <c r="B138993" s="2">
        <v>44434.629233009706</v>
      </c>
      <c r="C138993">
        <v>151547</v>
      </c>
      <c r="D138993">
        <v>21760</v>
      </c>
      <c r="E138993" t="str">
        <f t="shared" si="4342"/>
        <v>четверг</v>
      </c>
      <c r="F138993">
        <f>VLOOKUP(C138993,'Первые просмотры'!A:B,2,0)</f>
        <v>317927</v>
      </c>
      <c r="G138993">
        <f t="shared" si="4343"/>
        <v>0</v>
      </c>
    </row>
    <row r="138994" spans="1:7" x14ac:dyDescent="0.25">
      <c r="A138994">
        <v>419355</v>
      </c>
      <c r="B138994" s="2">
        <v>44434.630333333334</v>
      </c>
      <c r="C138994">
        <v>84642</v>
      </c>
      <c r="D138994">
        <v>103402</v>
      </c>
      <c r="E138994" t="str">
        <f t="shared" si="4342"/>
        <v>четверг</v>
      </c>
      <c r="F138994">
        <f>VLOOKUP(C138994,'Первые просмотры'!A:B,2,0)</f>
        <v>128066</v>
      </c>
      <c r="G138994">
        <f t="shared" si="4343"/>
        <v>0</v>
      </c>
    </row>
    <row r="138995" spans="1:7" x14ac:dyDescent="0.25">
      <c r="A138995">
        <v>419359</v>
      </c>
      <c r="B138995" s="2">
        <v>44434.630851132686</v>
      </c>
      <c r="C138995">
        <v>187511</v>
      </c>
      <c r="D138995">
        <v>357547</v>
      </c>
      <c r="E138995" t="str">
        <f t="shared" si="4342"/>
        <v>четверг</v>
      </c>
      <c r="F138995">
        <f>VLOOKUP(C138995,'Первые просмотры'!A:B,2,0)</f>
        <v>25427</v>
      </c>
      <c r="G138995">
        <f t="shared" si="4343"/>
        <v>0</v>
      </c>
    </row>
    <row r="138996" spans="1:7" x14ac:dyDescent="0.25">
      <c r="A138996">
        <v>419360</v>
      </c>
      <c r="B138996" s="2">
        <v>44434.63166019418</v>
      </c>
      <c r="C138996">
        <v>137758</v>
      </c>
      <c r="D138996">
        <v>298909</v>
      </c>
      <c r="E138996" t="str">
        <f t="shared" si="4342"/>
        <v>четверг</v>
      </c>
      <c r="F138996">
        <f>VLOOKUP(C138996,'Первые просмотры'!A:B,2,0)</f>
        <v>219474</v>
      </c>
      <c r="G138996">
        <f t="shared" si="4343"/>
        <v>0</v>
      </c>
    </row>
    <row r="138997" spans="1:7" x14ac:dyDescent="0.25">
      <c r="A138997">
        <v>419361</v>
      </c>
      <c r="B138997" s="2">
        <v>44434.63166019418</v>
      </c>
      <c r="C138997">
        <v>263776</v>
      </c>
      <c r="D138997">
        <v>241927</v>
      </c>
      <c r="E138997" t="str">
        <f t="shared" si="4342"/>
        <v>четверг</v>
      </c>
      <c r="F138997">
        <f>VLOOKUP(C138997,'Первые просмотры'!A:B,2,0)</f>
        <v>114875</v>
      </c>
      <c r="G138997">
        <f t="shared" si="4343"/>
        <v>0</v>
      </c>
    </row>
    <row r="138998" spans="1:7" x14ac:dyDescent="0.25">
      <c r="A138998">
        <v>419363</v>
      </c>
      <c r="B138998" s="2">
        <v>44434.633682847896</v>
      </c>
      <c r="C138998">
        <v>115831</v>
      </c>
      <c r="D138998">
        <v>404226</v>
      </c>
      <c r="E138998" t="str">
        <f t="shared" si="4342"/>
        <v>четверг</v>
      </c>
      <c r="F138998">
        <f>VLOOKUP(C138998,'Первые просмотры'!A:B,2,0)</f>
        <v>16920</v>
      </c>
      <c r="G138998">
        <f t="shared" si="4343"/>
        <v>0</v>
      </c>
    </row>
    <row r="138999" spans="1:7" x14ac:dyDescent="0.25">
      <c r="A138999">
        <v>419367</v>
      </c>
      <c r="B138999" s="2">
        <v>44434.633682847896</v>
      </c>
      <c r="C138999">
        <v>282964</v>
      </c>
      <c r="D138999">
        <v>347008</v>
      </c>
      <c r="E138999" t="str">
        <f t="shared" si="4342"/>
        <v>четверг</v>
      </c>
      <c r="F138999">
        <f>VLOOKUP(C138999,'Первые просмотры'!A:B,2,0)</f>
        <v>7335</v>
      </c>
      <c r="G138999">
        <f t="shared" si="4343"/>
        <v>0</v>
      </c>
    </row>
    <row r="139000" spans="1:7" x14ac:dyDescent="0.25">
      <c r="A139000">
        <v>419369</v>
      </c>
      <c r="B139000" s="2">
        <v>44434.634087378639</v>
      </c>
      <c r="C139000">
        <v>267404</v>
      </c>
      <c r="D139000">
        <v>324991</v>
      </c>
      <c r="E139000" t="str">
        <f t="shared" si="4342"/>
        <v>четверг</v>
      </c>
      <c r="F139000">
        <f>VLOOKUP(C139000,'Первые просмотры'!A:B,2,0)</f>
        <v>131796</v>
      </c>
      <c r="G139000">
        <f t="shared" si="4343"/>
        <v>0</v>
      </c>
    </row>
    <row r="139001" spans="1:7" x14ac:dyDescent="0.25">
      <c r="A139001">
        <v>419372</v>
      </c>
      <c r="B139001" s="2">
        <v>44434.634087378647</v>
      </c>
      <c r="C139001">
        <v>284109</v>
      </c>
      <c r="D139001">
        <v>158978</v>
      </c>
      <c r="E139001" t="str">
        <f t="shared" si="4342"/>
        <v>четверг</v>
      </c>
      <c r="F139001">
        <f>VLOOKUP(C139001,'Первые просмотры'!A:B,2,0)</f>
        <v>157622</v>
      </c>
      <c r="G139001">
        <f t="shared" si="4343"/>
        <v>0</v>
      </c>
    </row>
    <row r="139002" spans="1:7" x14ac:dyDescent="0.25">
      <c r="A139002">
        <v>419373</v>
      </c>
      <c r="B139002" s="2">
        <v>44434.634491909383</v>
      </c>
      <c r="C139002">
        <v>324668</v>
      </c>
      <c r="D139002">
        <v>325852</v>
      </c>
      <c r="E139002" t="str">
        <f t="shared" si="4342"/>
        <v>четверг</v>
      </c>
      <c r="F139002">
        <f>VLOOKUP(C139002,'Первые просмотры'!A:B,2,0)</f>
        <v>25104</v>
      </c>
      <c r="G139002">
        <f t="shared" si="4343"/>
        <v>0</v>
      </c>
    </row>
    <row r="139003" spans="1:7" x14ac:dyDescent="0.25">
      <c r="A139003">
        <v>419378</v>
      </c>
      <c r="B139003" s="2">
        <v>44434.635300970869</v>
      </c>
      <c r="C139003">
        <v>39401</v>
      </c>
      <c r="D139003">
        <v>309255</v>
      </c>
      <c r="E139003" t="str">
        <f t="shared" si="4342"/>
        <v>четверг</v>
      </c>
      <c r="F139003">
        <f>VLOOKUP(C139003,'Первые просмотры'!A:B,2,0)</f>
        <v>306139</v>
      </c>
      <c r="G139003">
        <f t="shared" si="4343"/>
        <v>0</v>
      </c>
    </row>
    <row r="139004" spans="1:7" x14ac:dyDescent="0.25">
      <c r="A139004">
        <v>419379</v>
      </c>
      <c r="B139004" s="2">
        <v>44434.636110032363</v>
      </c>
      <c r="C139004">
        <v>227841</v>
      </c>
      <c r="D139004">
        <v>317932</v>
      </c>
      <c r="E139004" t="str">
        <f t="shared" si="4342"/>
        <v>четверг</v>
      </c>
      <c r="F139004">
        <f>VLOOKUP(C139004,'Первые просмотры'!A:B,2,0)</f>
        <v>21228</v>
      </c>
      <c r="G139004">
        <f t="shared" si="4343"/>
        <v>0</v>
      </c>
    </row>
    <row r="139005" spans="1:7" x14ac:dyDescent="0.25">
      <c r="A139005">
        <v>419382</v>
      </c>
      <c r="B139005" s="2">
        <v>44434.636110032363</v>
      </c>
      <c r="C139005">
        <v>323988</v>
      </c>
      <c r="D139005">
        <v>261685</v>
      </c>
      <c r="E139005" t="str">
        <f t="shared" si="4342"/>
        <v>четверг</v>
      </c>
      <c r="F139005">
        <f>VLOOKUP(C139005,'Первые просмотры'!A:B,2,0)</f>
        <v>12430</v>
      </c>
      <c r="G139005">
        <f t="shared" si="4343"/>
        <v>0</v>
      </c>
    </row>
    <row r="139006" spans="1:7" x14ac:dyDescent="0.25">
      <c r="A139006">
        <v>419383</v>
      </c>
      <c r="B139006" s="2">
        <v>44434.636514563106</v>
      </c>
      <c r="C139006">
        <v>104590</v>
      </c>
      <c r="D139006">
        <v>41578</v>
      </c>
      <c r="E139006" t="str">
        <f t="shared" si="4342"/>
        <v>четверг</v>
      </c>
      <c r="F139006">
        <f>VLOOKUP(C139006,'Первые просмотры'!A:B,2,0)</f>
        <v>26917</v>
      </c>
      <c r="G139006">
        <f t="shared" si="4343"/>
        <v>0</v>
      </c>
    </row>
    <row r="139007" spans="1:7" x14ac:dyDescent="0.25">
      <c r="A139007">
        <v>419386</v>
      </c>
      <c r="B139007" s="2">
        <v>44434.636514563106</v>
      </c>
      <c r="C139007">
        <v>158327</v>
      </c>
      <c r="D139007">
        <v>43697</v>
      </c>
      <c r="E139007" t="str">
        <f t="shared" si="4342"/>
        <v>четверг</v>
      </c>
      <c r="F139007">
        <f>VLOOKUP(C139007,'Первые просмотры'!A:B,2,0)</f>
        <v>118149</v>
      </c>
      <c r="G139007">
        <f t="shared" si="4343"/>
        <v>0</v>
      </c>
    </row>
    <row r="139008" spans="1:7" x14ac:dyDescent="0.25">
      <c r="A139008">
        <v>419389</v>
      </c>
      <c r="B139008" s="2">
        <v>44434.636514563106</v>
      </c>
      <c r="C139008">
        <v>214101</v>
      </c>
      <c r="D139008">
        <v>192331</v>
      </c>
      <c r="E139008" t="str">
        <f t="shared" si="4342"/>
        <v>четверг</v>
      </c>
      <c r="F139008">
        <f>VLOOKUP(C139008,'Первые просмотры'!A:B,2,0)</f>
        <v>212417</v>
      </c>
      <c r="G139008">
        <f t="shared" si="4343"/>
        <v>0</v>
      </c>
    </row>
    <row r="139009" spans="1:7" x14ac:dyDescent="0.25">
      <c r="A139009">
        <v>419394</v>
      </c>
      <c r="B139009" s="2">
        <v>44434.636514563106</v>
      </c>
      <c r="C139009">
        <v>308855</v>
      </c>
      <c r="D139009">
        <v>420674</v>
      </c>
      <c r="E139009" t="str">
        <f t="shared" si="4342"/>
        <v>четверг</v>
      </c>
      <c r="F139009">
        <f>VLOOKUP(C139009,'Первые просмотры'!A:B,2,0)</f>
        <v>325268</v>
      </c>
      <c r="G139009">
        <f t="shared" si="4343"/>
        <v>0</v>
      </c>
    </row>
    <row r="139010" spans="1:7" x14ac:dyDescent="0.25">
      <c r="A139010">
        <v>419398</v>
      </c>
      <c r="B139010" s="2">
        <v>44434.636919093849</v>
      </c>
      <c r="C139010">
        <v>233194</v>
      </c>
      <c r="D139010">
        <v>154228</v>
      </c>
      <c r="E139010" t="str">
        <f t="shared" si="4342"/>
        <v>четверг</v>
      </c>
      <c r="F139010">
        <f>VLOOKUP(C139010,'Первые просмотры'!A:B,2,0)</f>
        <v>292927</v>
      </c>
      <c r="G139010">
        <f t="shared" si="4343"/>
        <v>0</v>
      </c>
    </row>
    <row r="139011" spans="1:7" x14ac:dyDescent="0.25">
      <c r="A139011">
        <v>419401</v>
      </c>
      <c r="B139011" s="2">
        <v>44434.636919093849</v>
      </c>
      <c r="C139011">
        <v>349319</v>
      </c>
      <c r="D139011">
        <v>351192</v>
      </c>
      <c r="E139011" t="str">
        <f t="shared" ref="E139011:E139074" si="4344">TEXT(B139011, "ДДДД")</f>
        <v>четверг</v>
      </c>
      <c r="F139011">
        <f>VLOOKUP(C139011,'Первые просмотры'!A:B,2,0)</f>
        <v>272000</v>
      </c>
      <c r="G139011">
        <f t="shared" ref="G139011:G139074" si="4345">IF(A139011=F139011,1,0)</f>
        <v>0</v>
      </c>
    </row>
    <row r="139012" spans="1:7" x14ac:dyDescent="0.25">
      <c r="A139012">
        <v>419406</v>
      </c>
      <c r="B139012" s="2">
        <v>44434.637323624593</v>
      </c>
      <c r="C139012">
        <v>51583</v>
      </c>
      <c r="D139012">
        <v>21760</v>
      </c>
      <c r="E139012" t="str">
        <f t="shared" si="4344"/>
        <v>четверг</v>
      </c>
      <c r="F139012">
        <f>VLOOKUP(C139012,'Первые просмотры'!A:B,2,0)</f>
        <v>217568</v>
      </c>
      <c r="G139012">
        <f t="shared" si="4345"/>
        <v>0</v>
      </c>
    </row>
    <row r="139013" spans="1:7" x14ac:dyDescent="0.25">
      <c r="A139013">
        <v>419408</v>
      </c>
      <c r="B139013" s="2">
        <v>44434.6373236246</v>
      </c>
      <c r="C139013">
        <v>140118</v>
      </c>
      <c r="D139013">
        <v>208672</v>
      </c>
      <c r="E139013" t="str">
        <f t="shared" si="4344"/>
        <v>четверг</v>
      </c>
      <c r="F139013">
        <f>VLOOKUP(C139013,'Первые просмотры'!A:B,2,0)</f>
        <v>35173</v>
      </c>
      <c r="G139013">
        <f t="shared" si="4345"/>
        <v>0</v>
      </c>
    </row>
    <row r="139014" spans="1:7" x14ac:dyDescent="0.25">
      <c r="A139014">
        <v>419409</v>
      </c>
      <c r="B139014" s="2">
        <v>44434.637666666662</v>
      </c>
      <c r="C139014">
        <v>252118</v>
      </c>
      <c r="D139014">
        <v>347008</v>
      </c>
      <c r="E139014" t="str">
        <f t="shared" si="4344"/>
        <v>четверг</v>
      </c>
      <c r="F139014">
        <f>VLOOKUP(C139014,'Первые просмотры'!A:B,2,0)</f>
        <v>304463</v>
      </c>
      <c r="G139014">
        <f t="shared" si="4345"/>
        <v>0</v>
      </c>
    </row>
    <row r="139015" spans="1:7" x14ac:dyDescent="0.25">
      <c r="A139015">
        <v>419413</v>
      </c>
      <c r="B139015" s="2">
        <v>44434.638132686086</v>
      </c>
      <c r="C139015">
        <v>11390</v>
      </c>
      <c r="D139015">
        <v>82901</v>
      </c>
      <c r="E139015" t="str">
        <f t="shared" si="4344"/>
        <v>четверг</v>
      </c>
      <c r="F139015">
        <f>VLOOKUP(C139015,'Первые просмотры'!A:B,2,0)</f>
        <v>21667</v>
      </c>
      <c r="G139015">
        <f t="shared" si="4345"/>
        <v>0</v>
      </c>
    </row>
    <row r="139016" spans="1:7" x14ac:dyDescent="0.25">
      <c r="A139016">
        <v>419414</v>
      </c>
      <c r="B139016" s="2">
        <v>44434.638132686086</v>
      </c>
      <c r="C139016">
        <v>250781</v>
      </c>
      <c r="D139016">
        <v>470762</v>
      </c>
      <c r="E139016" t="str">
        <f t="shared" si="4344"/>
        <v>четверг</v>
      </c>
      <c r="F139016">
        <f>VLOOKUP(C139016,'Первые просмотры'!A:B,2,0)</f>
        <v>215326</v>
      </c>
      <c r="G139016">
        <f t="shared" si="4345"/>
        <v>0</v>
      </c>
    </row>
    <row r="139017" spans="1:7" x14ac:dyDescent="0.25">
      <c r="A139017">
        <v>419417</v>
      </c>
      <c r="B139017" s="2">
        <v>44434.639346278316</v>
      </c>
      <c r="C139017">
        <v>182781</v>
      </c>
      <c r="D139017">
        <v>241927</v>
      </c>
      <c r="E139017" t="str">
        <f t="shared" si="4344"/>
        <v>четверг</v>
      </c>
      <c r="F139017">
        <f>VLOOKUP(C139017,'Первые просмотры'!A:B,2,0)</f>
        <v>85474</v>
      </c>
      <c r="G139017">
        <f t="shared" si="4345"/>
        <v>0</v>
      </c>
    </row>
    <row r="139018" spans="1:7" x14ac:dyDescent="0.25">
      <c r="A139018">
        <v>419420</v>
      </c>
      <c r="B139018" s="2">
        <v>44434.640559870553</v>
      </c>
      <c r="C139018">
        <v>150463</v>
      </c>
      <c r="D139018">
        <v>325852</v>
      </c>
      <c r="E139018" t="str">
        <f t="shared" si="4344"/>
        <v>четверг</v>
      </c>
      <c r="F139018">
        <f>VLOOKUP(C139018,'Первые просмотры'!A:B,2,0)</f>
        <v>110293</v>
      </c>
      <c r="G139018">
        <f t="shared" si="4345"/>
        <v>0</v>
      </c>
    </row>
    <row r="139019" spans="1:7" x14ac:dyDescent="0.25">
      <c r="A139019">
        <v>419422</v>
      </c>
      <c r="B139019" s="2">
        <v>44434.642177993526</v>
      </c>
      <c r="C139019">
        <v>318</v>
      </c>
      <c r="D139019">
        <v>478593</v>
      </c>
      <c r="E139019" t="str">
        <f t="shared" si="4344"/>
        <v>четверг</v>
      </c>
      <c r="F139019">
        <f>VLOOKUP(C139019,'Первые просмотры'!A:B,2,0)</f>
        <v>36525</v>
      </c>
      <c r="G139019">
        <f t="shared" si="4345"/>
        <v>0</v>
      </c>
    </row>
    <row r="139020" spans="1:7" x14ac:dyDescent="0.25">
      <c r="A139020">
        <v>419424</v>
      </c>
      <c r="B139020" s="2">
        <v>44434.64298705502</v>
      </c>
      <c r="C139020">
        <v>200218</v>
      </c>
      <c r="D139020">
        <v>324859</v>
      </c>
      <c r="E139020" t="str">
        <f t="shared" si="4344"/>
        <v>четверг</v>
      </c>
      <c r="F139020">
        <f>VLOOKUP(C139020,'Первые просмотры'!A:B,2,0)</f>
        <v>212107</v>
      </c>
      <c r="G139020">
        <f t="shared" si="4345"/>
        <v>0</v>
      </c>
    </row>
    <row r="139021" spans="1:7" x14ac:dyDescent="0.25">
      <c r="A139021">
        <v>419425</v>
      </c>
      <c r="B139021" s="2">
        <v>44434.64298705502</v>
      </c>
      <c r="C139021">
        <v>270650</v>
      </c>
      <c r="D139021">
        <v>189009</v>
      </c>
      <c r="E139021" t="str">
        <f t="shared" si="4344"/>
        <v>четверг</v>
      </c>
      <c r="F139021">
        <f>VLOOKUP(C139021,'Первые просмотры'!A:B,2,0)</f>
        <v>21779</v>
      </c>
      <c r="G139021">
        <f t="shared" si="4345"/>
        <v>0</v>
      </c>
    </row>
    <row r="139022" spans="1:7" x14ac:dyDescent="0.25">
      <c r="A139022">
        <v>419430</v>
      </c>
      <c r="B139022" s="2">
        <v>44434.643391585756</v>
      </c>
      <c r="C139022">
        <v>2218</v>
      </c>
      <c r="D139022">
        <v>153893</v>
      </c>
      <c r="E139022" t="str">
        <f t="shared" si="4344"/>
        <v>четверг</v>
      </c>
      <c r="F139022">
        <f>VLOOKUP(C139022,'Первые просмотры'!A:B,2,0)</f>
        <v>116786</v>
      </c>
      <c r="G139022">
        <f t="shared" si="4345"/>
        <v>0</v>
      </c>
    </row>
    <row r="139023" spans="1:7" x14ac:dyDescent="0.25">
      <c r="A139023">
        <v>419433</v>
      </c>
      <c r="B139023" s="2">
        <v>44434.643391585756</v>
      </c>
      <c r="C139023">
        <v>280314</v>
      </c>
      <c r="D139023">
        <v>42035</v>
      </c>
      <c r="E139023" t="str">
        <f t="shared" si="4344"/>
        <v>четверг</v>
      </c>
      <c r="F139023">
        <f>VLOOKUP(C139023,'Первые просмотры'!A:B,2,0)</f>
        <v>214877</v>
      </c>
      <c r="G139023">
        <f t="shared" si="4345"/>
        <v>0</v>
      </c>
    </row>
    <row r="139024" spans="1:7" x14ac:dyDescent="0.25">
      <c r="A139024">
        <v>419435</v>
      </c>
      <c r="B139024" s="2">
        <v>44434.64541423948</v>
      </c>
      <c r="C139024">
        <v>247917</v>
      </c>
      <c r="D139024">
        <v>155428</v>
      </c>
      <c r="E139024" t="str">
        <f t="shared" si="4344"/>
        <v>четверг</v>
      </c>
      <c r="F139024">
        <f>VLOOKUP(C139024,'Первые просмотры'!A:B,2,0)</f>
        <v>7165</v>
      </c>
      <c r="G139024">
        <f t="shared" si="4345"/>
        <v>0</v>
      </c>
    </row>
    <row r="139025" spans="1:7" x14ac:dyDescent="0.25">
      <c r="A139025">
        <v>419437</v>
      </c>
      <c r="B139025" s="2">
        <v>44434.646223300973</v>
      </c>
      <c r="C139025">
        <v>202076</v>
      </c>
      <c r="D139025">
        <v>371795</v>
      </c>
      <c r="E139025" t="str">
        <f t="shared" si="4344"/>
        <v>четверг</v>
      </c>
      <c r="F139025">
        <f>VLOOKUP(C139025,'Первые просмотры'!A:B,2,0)</f>
        <v>102389</v>
      </c>
      <c r="G139025">
        <f t="shared" si="4345"/>
        <v>0</v>
      </c>
    </row>
    <row r="139026" spans="1:7" x14ac:dyDescent="0.25">
      <c r="A139026">
        <v>419440</v>
      </c>
      <c r="B139026" s="2">
        <v>44434.646666666667</v>
      </c>
      <c r="C139026">
        <v>122343</v>
      </c>
      <c r="D139026">
        <v>104958</v>
      </c>
      <c r="E139026" t="str">
        <f t="shared" si="4344"/>
        <v>четверг</v>
      </c>
      <c r="F139026">
        <f>VLOOKUP(C139026,'Первые просмотры'!A:B,2,0)</f>
        <v>298207</v>
      </c>
      <c r="G139026">
        <f t="shared" si="4345"/>
        <v>0</v>
      </c>
    </row>
    <row r="139027" spans="1:7" x14ac:dyDescent="0.25">
      <c r="A139027">
        <v>419441</v>
      </c>
      <c r="B139027" s="2">
        <v>44434.649055016183</v>
      </c>
      <c r="C139027">
        <v>32484</v>
      </c>
      <c r="D139027">
        <v>230507</v>
      </c>
      <c r="E139027" t="str">
        <f t="shared" si="4344"/>
        <v>четверг</v>
      </c>
      <c r="F139027">
        <f>VLOOKUP(C139027,'Первые просмотры'!A:B,2,0)</f>
        <v>220649</v>
      </c>
      <c r="G139027">
        <f t="shared" si="4345"/>
        <v>0</v>
      </c>
    </row>
    <row r="139028" spans="1:7" x14ac:dyDescent="0.25">
      <c r="A139028">
        <v>419446</v>
      </c>
      <c r="B139028" s="2">
        <v>44434.65</v>
      </c>
      <c r="C139028">
        <v>56836</v>
      </c>
      <c r="D139028">
        <v>346993</v>
      </c>
      <c r="E139028" t="str">
        <f t="shared" si="4344"/>
        <v>четверг</v>
      </c>
      <c r="F139028">
        <f>VLOOKUP(C139028,'Первые просмотры'!A:B,2,0)</f>
        <v>120007</v>
      </c>
      <c r="G139028">
        <f t="shared" si="4345"/>
        <v>0</v>
      </c>
    </row>
    <row r="139029" spans="1:7" x14ac:dyDescent="0.25">
      <c r="A139029">
        <v>419448</v>
      </c>
      <c r="B139029" s="2">
        <v>44434.651482200643</v>
      </c>
      <c r="C139029">
        <v>232456</v>
      </c>
      <c r="D139029">
        <v>252677</v>
      </c>
      <c r="E139029" t="str">
        <f t="shared" si="4344"/>
        <v>четверг</v>
      </c>
      <c r="F139029">
        <f>VLOOKUP(C139029,'Первые просмотры'!A:B,2,0)</f>
        <v>3492</v>
      </c>
      <c r="G139029">
        <f t="shared" si="4345"/>
        <v>0</v>
      </c>
    </row>
    <row r="139030" spans="1:7" x14ac:dyDescent="0.25">
      <c r="A139030">
        <v>419449</v>
      </c>
      <c r="B139030" s="2">
        <v>44434.651482200643</v>
      </c>
      <c r="C139030">
        <v>277192</v>
      </c>
      <c r="D139030">
        <v>153893</v>
      </c>
      <c r="E139030" t="str">
        <f t="shared" si="4344"/>
        <v>четверг</v>
      </c>
      <c r="F139030">
        <f>VLOOKUP(C139030,'Первые просмотры'!A:B,2,0)</f>
        <v>228108</v>
      </c>
      <c r="G139030">
        <f t="shared" si="4345"/>
        <v>0</v>
      </c>
    </row>
    <row r="139031" spans="1:7" x14ac:dyDescent="0.25">
      <c r="A139031">
        <v>419452</v>
      </c>
      <c r="B139031" s="2">
        <v>44434.651666666665</v>
      </c>
      <c r="C139031">
        <v>299441</v>
      </c>
      <c r="D139031">
        <v>175663</v>
      </c>
      <c r="E139031" t="str">
        <f t="shared" si="4344"/>
        <v>четверг</v>
      </c>
      <c r="F139031">
        <f>VLOOKUP(C139031,'Первые просмотры'!A:B,2,0)</f>
        <v>21603</v>
      </c>
      <c r="G139031">
        <f t="shared" si="4345"/>
        <v>0</v>
      </c>
    </row>
    <row r="139032" spans="1:7" x14ac:dyDescent="0.25">
      <c r="A139032">
        <v>419454</v>
      </c>
      <c r="B139032" s="2">
        <v>44434.653504854374</v>
      </c>
      <c r="C139032">
        <v>139342</v>
      </c>
      <c r="D139032">
        <v>266557</v>
      </c>
      <c r="E139032" t="str">
        <f t="shared" si="4344"/>
        <v>четверг</v>
      </c>
      <c r="F139032">
        <f>VLOOKUP(C139032,'Первые просмотры'!A:B,2,0)</f>
        <v>219409</v>
      </c>
      <c r="G139032">
        <f t="shared" si="4345"/>
        <v>0</v>
      </c>
    </row>
    <row r="139033" spans="1:7" x14ac:dyDescent="0.25">
      <c r="A139033">
        <v>419459</v>
      </c>
      <c r="B139033" s="2">
        <v>44434.65431391586</v>
      </c>
      <c r="C139033">
        <v>66441</v>
      </c>
      <c r="D139033">
        <v>122902</v>
      </c>
      <c r="E139033" t="str">
        <f t="shared" si="4344"/>
        <v>четверг</v>
      </c>
      <c r="F139033">
        <f>VLOOKUP(C139033,'Первые просмотры'!A:B,2,0)</f>
        <v>92072</v>
      </c>
      <c r="G139033">
        <f t="shared" si="4345"/>
        <v>0</v>
      </c>
    </row>
    <row r="139034" spans="1:7" x14ac:dyDescent="0.25">
      <c r="A139034">
        <v>419463</v>
      </c>
      <c r="B139034" s="2">
        <v>44434.655932038833</v>
      </c>
      <c r="C139034">
        <v>109549</v>
      </c>
      <c r="D139034">
        <v>109473</v>
      </c>
      <c r="E139034" t="str">
        <f t="shared" si="4344"/>
        <v>четверг</v>
      </c>
      <c r="F139034">
        <f>VLOOKUP(C139034,'Первые просмотры'!A:B,2,0)</f>
        <v>209990</v>
      </c>
      <c r="G139034">
        <f t="shared" si="4345"/>
        <v>0</v>
      </c>
    </row>
    <row r="139035" spans="1:7" x14ac:dyDescent="0.25">
      <c r="A139035">
        <v>419467</v>
      </c>
      <c r="B139035" s="2">
        <v>44434.655932038841</v>
      </c>
      <c r="C139035">
        <v>149915</v>
      </c>
      <c r="D139035">
        <v>309079</v>
      </c>
      <c r="E139035" t="str">
        <f t="shared" si="4344"/>
        <v>четверг</v>
      </c>
      <c r="F139035">
        <f>VLOOKUP(C139035,'Первые просмотры'!A:B,2,0)</f>
        <v>16410</v>
      </c>
      <c r="G139035">
        <f t="shared" si="4345"/>
        <v>0</v>
      </c>
    </row>
    <row r="139036" spans="1:7" x14ac:dyDescent="0.25">
      <c r="A139036">
        <v>419468</v>
      </c>
      <c r="B139036" s="2">
        <v>44434.656336569577</v>
      </c>
      <c r="C139036">
        <v>193630</v>
      </c>
      <c r="D139036">
        <v>411922</v>
      </c>
      <c r="E139036" t="str">
        <f t="shared" si="4344"/>
        <v>четверг</v>
      </c>
      <c r="F139036">
        <f>VLOOKUP(C139036,'Первые просмотры'!A:B,2,0)</f>
        <v>386207</v>
      </c>
      <c r="G139036">
        <f t="shared" si="4345"/>
        <v>0</v>
      </c>
    </row>
    <row r="139037" spans="1:7" x14ac:dyDescent="0.25">
      <c r="A139037">
        <v>419472</v>
      </c>
      <c r="B139037" s="2">
        <v>44434.656336569577</v>
      </c>
      <c r="C139037">
        <v>287896</v>
      </c>
      <c r="D139037">
        <v>230507</v>
      </c>
      <c r="E139037" t="str">
        <f t="shared" si="4344"/>
        <v>четверг</v>
      </c>
      <c r="F139037">
        <f>VLOOKUP(C139037,'Первые просмотры'!A:B,2,0)</f>
        <v>62887</v>
      </c>
      <c r="G139037">
        <f t="shared" si="4345"/>
        <v>0</v>
      </c>
    </row>
    <row r="139038" spans="1:7" x14ac:dyDescent="0.25">
      <c r="A139038">
        <v>419474</v>
      </c>
      <c r="B139038" s="2">
        <v>44434.656741100327</v>
      </c>
      <c r="C139038">
        <v>84683</v>
      </c>
      <c r="D139038">
        <v>411922</v>
      </c>
      <c r="E139038" t="str">
        <f t="shared" si="4344"/>
        <v>четверг</v>
      </c>
      <c r="F139038">
        <f>VLOOKUP(C139038,'Первые просмотры'!A:B,2,0)</f>
        <v>128799</v>
      </c>
      <c r="G139038">
        <f t="shared" si="4345"/>
        <v>0</v>
      </c>
    </row>
    <row r="139039" spans="1:7" x14ac:dyDescent="0.25">
      <c r="A139039">
        <v>419479</v>
      </c>
      <c r="B139039" s="2">
        <v>44434.657550161814</v>
      </c>
      <c r="C139039">
        <v>339712</v>
      </c>
      <c r="D139039">
        <v>262099</v>
      </c>
      <c r="E139039" t="str">
        <f t="shared" si="4344"/>
        <v>четверг</v>
      </c>
      <c r="F139039">
        <f>VLOOKUP(C139039,'Первые просмотры'!A:B,2,0)</f>
        <v>27346</v>
      </c>
      <c r="G139039">
        <f t="shared" si="4345"/>
        <v>0</v>
      </c>
    </row>
    <row r="139040" spans="1:7" x14ac:dyDescent="0.25">
      <c r="A139040">
        <v>419482</v>
      </c>
      <c r="B139040" s="2">
        <v>44434.657954692557</v>
      </c>
      <c r="C139040">
        <v>138959</v>
      </c>
      <c r="D139040">
        <v>472908</v>
      </c>
      <c r="E139040" t="str">
        <f t="shared" si="4344"/>
        <v>четверг</v>
      </c>
      <c r="F139040">
        <f>VLOOKUP(C139040,'Первые просмотры'!A:B,2,0)</f>
        <v>306258</v>
      </c>
      <c r="G139040">
        <f t="shared" si="4345"/>
        <v>0</v>
      </c>
    </row>
    <row r="139041" spans="1:7" x14ac:dyDescent="0.25">
      <c r="A139041">
        <v>419483</v>
      </c>
      <c r="B139041" s="2">
        <v>44434.658666666663</v>
      </c>
      <c r="C139041">
        <v>258682</v>
      </c>
      <c r="D139041">
        <v>267896</v>
      </c>
      <c r="E139041" t="str">
        <f t="shared" si="4344"/>
        <v>четверг</v>
      </c>
      <c r="F139041">
        <f>VLOOKUP(C139041,'Первые просмотры'!A:B,2,0)</f>
        <v>218254</v>
      </c>
      <c r="G139041">
        <f t="shared" si="4345"/>
        <v>0</v>
      </c>
    </row>
    <row r="139042" spans="1:7" x14ac:dyDescent="0.25">
      <c r="A139042">
        <v>419485</v>
      </c>
      <c r="B139042" s="2">
        <v>44434.658666666663</v>
      </c>
      <c r="C139042">
        <v>341306</v>
      </c>
      <c r="D139042">
        <v>21665</v>
      </c>
      <c r="E139042" t="str">
        <f t="shared" si="4344"/>
        <v>четверг</v>
      </c>
      <c r="F139042">
        <f>VLOOKUP(C139042,'Первые просмотры'!A:B,2,0)</f>
        <v>25968</v>
      </c>
      <c r="G139042">
        <f t="shared" si="4345"/>
        <v>0</v>
      </c>
    </row>
    <row r="139043" spans="1:7" x14ac:dyDescent="0.25">
      <c r="A139043">
        <v>419490</v>
      </c>
      <c r="B139043" s="2">
        <v>44434.659168284794</v>
      </c>
      <c r="C139043">
        <v>46691</v>
      </c>
      <c r="D139043">
        <v>4199</v>
      </c>
      <c r="E139043" t="str">
        <f t="shared" si="4344"/>
        <v>четверг</v>
      </c>
      <c r="F139043">
        <f>VLOOKUP(C139043,'Первые просмотры'!A:B,2,0)</f>
        <v>125085</v>
      </c>
      <c r="G139043">
        <f t="shared" si="4345"/>
        <v>0</v>
      </c>
    </row>
    <row r="139044" spans="1:7" x14ac:dyDescent="0.25">
      <c r="A139044">
        <v>419493</v>
      </c>
      <c r="B139044" s="2">
        <v>44434.659333333337</v>
      </c>
      <c r="C139044">
        <v>189900</v>
      </c>
      <c r="D139044">
        <v>341333</v>
      </c>
      <c r="E139044" t="str">
        <f t="shared" si="4344"/>
        <v>четверг</v>
      </c>
      <c r="F139044">
        <f>VLOOKUP(C139044,'Первые просмотры'!A:B,2,0)</f>
        <v>125533</v>
      </c>
      <c r="G139044">
        <f t="shared" si="4345"/>
        <v>0</v>
      </c>
    </row>
    <row r="139045" spans="1:7" x14ac:dyDescent="0.25">
      <c r="A139045">
        <v>419497</v>
      </c>
      <c r="B139045" s="2">
        <v>44434.65997734628</v>
      </c>
      <c r="C139045">
        <v>287914</v>
      </c>
      <c r="D139045">
        <v>241927</v>
      </c>
      <c r="E139045" t="str">
        <f t="shared" si="4344"/>
        <v>четверг</v>
      </c>
      <c r="F139045">
        <f>VLOOKUP(C139045,'Первые просмотры'!A:B,2,0)</f>
        <v>296253</v>
      </c>
      <c r="G139045">
        <f t="shared" si="4345"/>
        <v>0</v>
      </c>
    </row>
    <row r="139046" spans="1:7" x14ac:dyDescent="0.25">
      <c r="A139046">
        <v>419501</v>
      </c>
      <c r="B139046" s="2">
        <v>44434.660786407767</v>
      </c>
      <c r="C139046">
        <v>183101</v>
      </c>
      <c r="D139046">
        <v>254309</v>
      </c>
      <c r="E139046" t="str">
        <f t="shared" si="4344"/>
        <v>четверг</v>
      </c>
      <c r="F139046">
        <f>VLOOKUP(C139046,'Первые просмотры'!A:B,2,0)</f>
        <v>23558</v>
      </c>
      <c r="G139046">
        <f t="shared" si="4345"/>
        <v>0</v>
      </c>
    </row>
    <row r="139047" spans="1:7" x14ac:dyDescent="0.25">
      <c r="A139047">
        <v>419502</v>
      </c>
      <c r="B139047" s="2">
        <v>44434.66119093851</v>
      </c>
      <c r="C139047">
        <v>142191</v>
      </c>
      <c r="D139047">
        <v>304722</v>
      </c>
      <c r="E139047" t="str">
        <f t="shared" si="4344"/>
        <v>четверг</v>
      </c>
      <c r="F139047">
        <f>VLOOKUP(C139047,'Первые просмотры'!A:B,2,0)</f>
        <v>244910</v>
      </c>
      <c r="G139047">
        <f t="shared" si="4345"/>
        <v>0</v>
      </c>
    </row>
    <row r="139048" spans="1:7" x14ac:dyDescent="0.25">
      <c r="A139048">
        <v>419507</v>
      </c>
      <c r="B139048" s="2">
        <v>44434.661595469261</v>
      </c>
      <c r="C139048">
        <v>281871</v>
      </c>
      <c r="D139048">
        <v>157010</v>
      </c>
      <c r="E139048" t="str">
        <f t="shared" si="4344"/>
        <v>четверг</v>
      </c>
      <c r="F139048">
        <f>VLOOKUP(C139048,'Первые просмотры'!A:B,2,0)</f>
        <v>226248</v>
      </c>
      <c r="G139048">
        <f t="shared" si="4345"/>
        <v>0</v>
      </c>
    </row>
    <row r="139049" spans="1:7" x14ac:dyDescent="0.25">
      <c r="A139049">
        <v>419510</v>
      </c>
      <c r="B139049" s="2">
        <v>44434.663213592234</v>
      </c>
      <c r="C139049">
        <v>91587</v>
      </c>
      <c r="D139049">
        <v>419514</v>
      </c>
      <c r="E139049" t="str">
        <f t="shared" si="4344"/>
        <v>четверг</v>
      </c>
      <c r="F139049">
        <f>VLOOKUP(C139049,'Первые просмотры'!A:B,2,0)</f>
        <v>113975</v>
      </c>
      <c r="G139049">
        <f t="shared" si="4345"/>
        <v>0</v>
      </c>
    </row>
    <row r="139050" spans="1:7" x14ac:dyDescent="0.25">
      <c r="A139050">
        <v>419512</v>
      </c>
      <c r="B139050" s="2">
        <v>44434.663213592234</v>
      </c>
      <c r="C139050">
        <v>162363</v>
      </c>
      <c r="D139050">
        <v>181651</v>
      </c>
      <c r="E139050" t="str">
        <f t="shared" si="4344"/>
        <v>четверг</v>
      </c>
      <c r="F139050">
        <f>VLOOKUP(C139050,'Первые просмотры'!A:B,2,0)</f>
        <v>216739</v>
      </c>
      <c r="G139050">
        <f t="shared" si="4345"/>
        <v>0</v>
      </c>
    </row>
    <row r="139051" spans="1:7" x14ac:dyDescent="0.25">
      <c r="A139051">
        <v>419513</v>
      </c>
      <c r="B139051" s="2">
        <v>44434.663213592234</v>
      </c>
      <c r="C139051">
        <v>349210</v>
      </c>
      <c r="D139051">
        <v>474478</v>
      </c>
      <c r="E139051" t="str">
        <f t="shared" si="4344"/>
        <v>четверг</v>
      </c>
      <c r="F139051">
        <f>VLOOKUP(C139051,'Первые просмотры'!A:B,2,0)</f>
        <v>25769</v>
      </c>
      <c r="G139051">
        <f t="shared" si="4345"/>
        <v>0</v>
      </c>
    </row>
    <row r="139052" spans="1:7" x14ac:dyDescent="0.25">
      <c r="A139052">
        <v>419516</v>
      </c>
      <c r="B139052" s="2">
        <v>44434.663999999997</v>
      </c>
      <c r="C139052">
        <v>270045</v>
      </c>
      <c r="D139052">
        <v>218037</v>
      </c>
      <c r="E139052" t="str">
        <f t="shared" si="4344"/>
        <v>четверг</v>
      </c>
      <c r="F139052">
        <f>VLOOKUP(C139052,'Первые просмотры'!A:B,2,0)</f>
        <v>9685</v>
      </c>
      <c r="G139052">
        <f t="shared" si="4345"/>
        <v>0</v>
      </c>
    </row>
    <row r="139053" spans="1:7" x14ac:dyDescent="0.25">
      <c r="A139053">
        <v>419518</v>
      </c>
      <c r="B139053" s="2">
        <v>44434.664427184463</v>
      </c>
      <c r="C139053">
        <v>63867</v>
      </c>
      <c r="D139053">
        <v>187279</v>
      </c>
      <c r="E139053" t="str">
        <f t="shared" si="4344"/>
        <v>четверг</v>
      </c>
      <c r="F139053">
        <f>VLOOKUP(C139053,'Первые просмотры'!A:B,2,0)</f>
        <v>126363</v>
      </c>
      <c r="G139053">
        <f t="shared" si="4345"/>
        <v>0</v>
      </c>
    </row>
    <row r="139054" spans="1:7" x14ac:dyDescent="0.25">
      <c r="A139054">
        <v>419522</v>
      </c>
      <c r="B139054" s="2">
        <v>44434.664427184463</v>
      </c>
      <c r="C139054">
        <v>124057</v>
      </c>
      <c r="D139054">
        <v>230507</v>
      </c>
      <c r="E139054" t="str">
        <f t="shared" si="4344"/>
        <v>четверг</v>
      </c>
      <c r="F139054">
        <f>VLOOKUP(C139054,'Первые просмотры'!A:B,2,0)</f>
        <v>229815</v>
      </c>
      <c r="G139054">
        <f t="shared" si="4345"/>
        <v>0</v>
      </c>
    </row>
    <row r="139055" spans="1:7" x14ac:dyDescent="0.25">
      <c r="A139055">
        <v>419525</v>
      </c>
      <c r="B139055" s="2">
        <v>44434.665236245957</v>
      </c>
      <c r="C139055">
        <v>176643</v>
      </c>
      <c r="D139055">
        <v>248599</v>
      </c>
      <c r="E139055" t="str">
        <f t="shared" si="4344"/>
        <v>четверг</v>
      </c>
      <c r="F139055">
        <f>VLOOKUP(C139055,'Первые просмотры'!A:B,2,0)</f>
        <v>218579</v>
      </c>
      <c r="G139055">
        <f t="shared" si="4345"/>
        <v>0</v>
      </c>
    </row>
    <row r="139056" spans="1:7" x14ac:dyDescent="0.25">
      <c r="A139056">
        <v>419527</v>
      </c>
      <c r="B139056" s="2">
        <v>44434.666045307444</v>
      </c>
      <c r="C139056">
        <v>111115</v>
      </c>
      <c r="D139056">
        <v>30093</v>
      </c>
      <c r="E139056" t="str">
        <f t="shared" si="4344"/>
        <v>четверг</v>
      </c>
      <c r="F139056">
        <f>VLOOKUP(C139056,'Первые просмотры'!A:B,2,0)</f>
        <v>262248</v>
      </c>
      <c r="G139056">
        <f t="shared" si="4345"/>
        <v>0</v>
      </c>
    </row>
    <row r="139057" spans="1:7" x14ac:dyDescent="0.25">
      <c r="A139057">
        <v>419532</v>
      </c>
      <c r="B139057" s="2">
        <v>44434.666045307444</v>
      </c>
      <c r="C139057">
        <v>294441</v>
      </c>
      <c r="D139057">
        <v>261266</v>
      </c>
      <c r="E139057" t="str">
        <f t="shared" si="4344"/>
        <v>четверг</v>
      </c>
      <c r="F139057">
        <f>VLOOKUP(C139057,'Первые просмотры'!A:B,2,0)</f>
        <v>117471</v>
      </c>
      <c r="G139057">
        <f t="shared" si="4345"/>
        <v>0</v>
      </c>
    </row>
    <row r="139058" spans="1:7" x14ac:dyDescent="0.25">
      <c r="A139058">
        <v>419533</v>
      </c>
      <c r="B139058" s="2">
        <v>44434.66685436893</v>
      </c>
      <c r="C139058">
        <v>290737</v>
      </c>
      <c r="D139058">
        <v>158978</v>
      </c>
      <c r="E139058" t="str">
        <f t="shared" si="4344"/>
        <v>четверг</v>
      </c>
      <c r="F139058">
        <f>VLOOKUP(C139058,'Первые просмотры'!A:B,2,0)</f>
        <v>32204</v>
      </c>
      <c r="G139058">
        <f t="shared" si="4345"/>
        <v>0</v>
      </c>
    </row>
    <row r="139059" spans="1:7" x14ac:dyDescent="0.25">
      <c r="A139059">
        <v>419538</v>
      </c>
      <c r="B139059" s="2">
        <v>44434.667258899681</v>
      </c>
      <c r="C139059">
        <v>20062</v>
      </c>
      <c r="D139059">
        <v>18748</v>
      </c>
      <c r="E139059" t="str">
        <f t="shared" si="4344"/>
        <v>четверг</v>
      </c>
      <c r="F139059">
        <f>VLOOKUP(C139059,'Первые просмотры'!A:B,2,0)</f>
        <v>31356</v>
      </c>
      <c r="G139059">
        <f t="shared" si="4345"/>
        <v>0</v>
      </c>
    </row>
    <row r="139060" spans="1:7" x14ac:dyDescent="0.25">
      <c r="A139060">
        <v>419541</v>
      </c>
      <c r="B139060" s="2">
        <v>44434.667258899681</v>
      </c>
      <c r="C139060">
        <v>200091</v>
      </c>
      <c r="D139060">
        <v>230507</v>
      </c>
      <c r="E139060" t="str">
        <f t="shared" si="4344"/>
        <v>четверг</v>
      </c>
      <c r="F139060">
        <f>VLOOKUP(C139060,'Первые просмотры'!A:B,2,0)</f>
        <v>230016</v>
      </c>
      <c r="G139060">
        <f t="shared" si="4345"/>
        <v>0</v>
      </c>
    </row>
    <row r="139061" spans="1:7" x14ac:dyDescent="0.25">
      <c r="A139061">
        <v>419546</v>
      </c>
      <c r="B139061" s="2">
        <v>44434.667663430417</v>
      </c>
      <c r="C139061">
        <v>313851</v>
      </c>
      <c r="D139061">
        <v>472712</v>
      </c>
      <c r="E139061" t="str">
        <f t="shared" si="4344"/>
        <v>четверг</v>
      </c>
      <c r="F139061">
        <f>VLOOKUP(C139061,'Первые просмотры'!A:B,2,0)</f>
        <v>216267</v>
      </c>
      <c r="G139061">
        <f t="shared" si="4345"/>
        <v>0</v>
      </c>
    </row>
    <row r="139062" spans="1:7" x14ac:dyDescent="0.25">
      <c r="A139062">
        <v>419548</v>
      </c>
      <c r="B139062" s="2">
        <v>44434.66968608414</v>
      </c>
      <c r="C139062">
        <v>331220</v>
      </c>
      <c r="D139062">
        <v>88863</v>
      </c>
      <c r="E139062" t="str">
        <f t="shared" si="4344"/>
        <v>четверг</v>
      </c>
      <c r="F139062">
        <f>VLOOKUP(C139062,'Первые просмотры'!A:B,2,0)</f>
        <v>320312</v>
      </c>
      <c r="G139062">
        <f t="shared" si="4345"/>
        <v>0</v>
      </c>
    </row>
    <row r="139063" spans="1:7" x14ac:dyDescent="0.25">
      <c r="A139063">
        <v>419550</v>
      </c>
      <c r="B139063" s="2">
        <v>44434.670495145634</v>
      </c>
      <c r="C139063">
        <v>19313</v>
      </c>
      <c r="D139063">
        <v>21760</v>
      </c>
      <c r="E139063" t="str">
        <f t="shared" si="4344"/>
        <v>четверг</v>
      </c>
      <c r="F139063">
        <f>VLOOKUP(C139063,'Первые просмотры'!A:B,2,0)</f>
        <v>182992</v>
      </c>
      <c r="G139063">
        <f t="shared" si="4345"/>
        <v>0</v>
      </c>
    </row>
    <row r="139064" spans="1:7" x14ac:dyDescent="0.25">
      <c r="A139064">
        <v>419553</v>
      </c>
      <c r="B139064" s="2">
        <v>44434.670495145634</v>
      </c>
      <c r="C139064">
        <v>95896</v>
      </c>
      <c r="D139064">
        <v>5151</v>
      </c>
      <c r="E139064" t="str">
        <f t="shared" si="4344"/>
        <v>четверг</v>
      </c>
      <c r="F139064">
        <f>VLOOKUP(C139064,'Первые просмотры'!A:B,2,0)</f>
        <v>33343</v>
      </c>
      <c r="G139064">
        <f t="shared" si="4345"/>
        <v>0</v>
      </c>
    </row>
    <row r="139065" spans="1:7" x14ac:dyDescent="0.25">
      <c r="A139065">
        <v>419558</v>
      </c>
      <c r="B139065" s="2">
        <v>44434.670495145634</v>
      </c>
      <c r="C139065">
        <v>224005</v>
      </c>
      <c r="D139065">
        <v>380120</v>
      </c>
      <c r="E139065" t="str">
        <f t="shared" si="4344"/>
        <v>четверг</v>
      </c>
      <c r="F139065">
        <f>VLOOKUP(C139065,'Первые просмотры'!A:B,2,0)</f>
        <v>263016</v>
      </c>
      <c r="G139065">
        <f t="shared" si="4345"/>
        <v>0</v>
      </c>
    </row>
    <row r="139066" spans="1:7" x14ac:dyDescent="0.25">
      <c r="A139066">
        <v>419563</v>
      </c>
      <c r="B139066" s="2">
        <v>44434.672113268614</v>
      </c>
      <c r="C139066">
        <v>36275</v>
      </c>
      <c r="D139066">
        <v>472712</v>
      </c>
      <c r="E139066" t="str">
        <f t="shared" si="4344"/>
        <v>четверг</v>
      </c>
      <c r="F139066">
        <f>VLOOKUP(C139066,'Первые просмотры'!A:B,2,0)</f>
        <v>248974</v>
      </c>
      <c r="G139066">
        <f t="shared" si="4345"/>
        <v>0</v>
      </c>
    </row>
    <row r="139067" spans="1:7" x14ac:dyDescent="0.25">
      <c r="A139067">
        <v>419566</v>
      </c>
      <c r="B139067" s="2">
        <v>44434.672113268614</v>
      </c>
      <c r="C139067">
        <v>256797</v>
      </c>
      <c r="D139067">
        <v>120139</v>
      </c>
      <c r="E139067" t="str">
        <f t="shared" si="4344"/>
        <v>четверг</v>
      </c>
      <c r="F139067">
        <f>VLOOKUP(C139067,'Первые просмотры'!A:B,2,0)</f>
        <v>211807</v>
      </c>
      <c r="G139067">
        <f t="shared" si="4345"/>
        <v>0</v>
      </c>
    </row>
    <row r="139068" spans="1:7" x14ac:dyDescent="0.25">
      <c r="A139068">
        <v>419568</v>
      </c>
      <c r="B139068" s="2">
        <v>44434.67251779935</v>
      </c>
      <c r="C139068">
        <v>89546</v>
      </c>
      <c r="D139068">
        <v>158978</v>
      </c>
      <c r="E139068" t="str">
        <f t="shared" si="4344"/>
        <v>четверг</v>
      </c>
      <c r="F139068">
        <f>VLOOKUP(C139068,'Первые просмотры'!A:B,2,0)</f>
        <v>273730</v>
      </c>
      <c r="G139068">
        <f t="shared" si="4345"/>
        <v>0</v>
      </c>
    </row>
    <row r="139069" spans="1:7" x14ac:dyDescent="0.25">
      <c r="A139069">
        <v>419570</v>
      </c>
      <c r="B139069" s="2">
        <v>44434.673731391587</v>
      </c>
      <c r="C139069">
        <v>328186</v>
      </c>
      <c r="D139069">
        <v>250679</v>
      </c>
      <c r="E139069" t="str">
        <f t="shared" si="4344"/>
        <v>четверг</v>
      </c>
      <c r="F139069">
        <f>VLOOKUP(C139069,'Первые просмотры'!A:B,2,0)</f>
        <v>300147</v>
      </c>
      <c r="G139069">
        <f t="shared" si="4345"/>
        <v>0</v>
      </c>
    </row>
    <row r="139070" spans="1:7" x14ac:dyDescent="0.25">
      <c r="A139070">
        <v>419572</v>
      </c>
      <c r="B139070" s="2">
        <v>44434.675754045304</v>
      </c>
      <c r="C139070">
        <v>232095</v>
      </c>
      <c r="D139070">
        <v>4199</v>
      </c>
      <c r="E139070" t="str">
        <f t="shared" si="4344"/>
        <v>четверг</v>
      </c>
      <c r="F139070">
        <f>VLOOKUP(C139070,'Первые просмотры'!A:B,2,0)</f>
        <v>272324</v>
      </c>
      <c r="G139070">
        <f t="shared" si="4345"/>
        <v>0</v>
      </c>
    </row>
    <row r="139071" spans="1:7" x14ac:dyDescent="0.25">
      <c r="A139071">
        <v>419575</v>
      </c>
      <c r="B139071" s="2">
        <v>44434.676563106797</v>
      </c>
      <c r="C139071">
        <v>75817</v>
      </c>
      <c r="D139071">
        <v>154395</v>
      </c>
      <c r="E139071" t="str">
        <f t="shared" si="4344"/>
        <v>четверг</v>
      </c>
      <c r="F139071">
        <f>VLOOKUP(C139071,'Первые просмотры'!A:B,2,0)</f>
        <v>101334</v>
      </c>
      <c r="G139071">
        <f t="shared" si="4345"/>
        <v>0</v>
      </c>
    </row>
    <row r="139072" spans="1:7" x14ac:dyDescent="0.25">
      <c r="A139072">
        <v>419576</v>
      </c>
      <c r="B139072" s="2">
        <v>44434.676967637541</v>
      </c>
      <c r="C139072">
        <v>82266</v>
      </c>
      <c r="D139072">
        <v>118549</v>
      </c>
      <c r="E139072" t="str">
        <f t="shared" si="4344"/>
        <v>четверг</v>
      </c>
      <c r="F139072">
        <f>VLOOKUP(C139072,'Первые просмотры'!A:B,2,0)</f>
        <v>6776</v>
      </c>
      <c r="G139072">
        <f t="shared" si="4345"/>
        <v>0</v>
      </c>
    </row>
    <row r="139073" spans="1:7" x14ac:dyDescent="0.25">
      <c r="A139073">
        <v>419579</v>
      </c>
      <c r="B139073" s="2">
        <v>44434.677372168284</v>
      </c>
      <c r="C139073">
        <v>41037</v>
      </c>
      <c r="D139073">
        <v>369021</v>
      </c>
      <c r="E139073" t="str">
        <f t="shared" si="4344"/>
        <v>четверг</v>
      </c>
      <c r="F139073">
        <f>VLOOKUP(C139073,'Первые просмотры'!A:B,2,0)</f>
        <v>201687</v>
      </c>
      <c r="G139073">
        <f t="shared" si="4345"/>
        <v>0</v>
      </c>
    </row>
    <row r="139074" spans="1:7" x14ac:dyDescent="0.25">
      <c r="A139074">
        <v>419584</v>
      </c>
      <c r="B139074" s="2">
        <v>44434.677372168284</v>
      </c>
      <c r="C139074">
        <v>73659</v>
      </c>
      <c r="D139074">
        <v>172207</v>
      </c>
      <c r="E139074" t="str">
        <f t="shared" si="4344"/>
        <v>четверг</v>
      </c>
      <c r="F139074">
        <f>VLOOKUP(C139074,'Первые просмотры'!A:B,2,0)</f>
        <v>21699</v>
      </c>
      <c r="G139074">
        <f t="shared" si="4345"/>
        <v>0</v>
      </c>
    </row>
    <row r="139075" spans="1:7" x14ac:dyDescent="0.25">
      <c r="A139075">
        <v>419585</v>
      </c>
      <c r="B139075" s="2">
        <v>44434.677776699027</v>
      </c>
      <c r="C139075">
        <v>296752</v>
      </c>
      <c r="D139075">
        <v>258219</v>
      </c>
      <c r="E139075" t="str">
        <f t="shared" ref="E139075:E139138" si="4346">TEXT(B139075, "ДДДД")</f>
        <v>четверг</v>
      </c>
      <c r="F139075">
        <f>VLOOKUP(C139075,'Первые просмотры'!A:B,2,0)</f>
        <v>124045</v>
      </c>
      <c r="G139075">
        <f t="shared" ref="G139075:G139138" si="4347">IF(A139075=F139075,1,0)</f>
        <v>0</v>
      </c>
    </row>
    <row r="139076" spans="1:7" x14ac:dyDescent="0.25">
      <c r="A139076">
        <v>419586</v>
      </c>
      <c r="B139076" s="2">
        <v>44434.680203883494</v>
      </c>
      <c r="C139076">
        <v>314894</v>
      </c>
      <c r="D139076">
        <v>419338</v>
      </c>
      <c r="E139076" t="str">
        <f t="shared" si="4346"/>
        <v>четверг</v>
      </c>
      <c r="F139076">
        <f>VLOOKUP(C139076,'Первые просмотры'!A:B,2,0)</f>
        <v>66240</v>
      </c>
      <c r="G139076">
        <f t="shared" si="4347"/>
        <v>0</v>
      </c>
    </row>
    <row r="139077" spans="1:7" x14ac:dyDescent="0.25">
      <c r="A139077">
        <v>419588</v>
      </c>
      <c r="B139077" s="2">
        <v>44434.682631067961</v>
      </c>
      <c r="C139077">
        <v>112905</v>
      </c>
      <c r="D139077">
        <v>411922</v>
      </c>
      <c r="E139077" t="str">
        <f t="shared" si="4346"/>
        <v>четверг</v>
      </c>
      <c r="F139077">
        <f>VLOOKUP(C139077,'Первые просмотры'!A:B,2,0)</f>
        <v>235224</v>
      </c>
      <c r="G139077">
        <f t="shared" si="4347"/>
        <v>0</v>
      </c>
    </row>
    <row r="139078" spans="1:7" x14ac:dyDescent="0.25">
      <c r="A139078">
        <v>419589</v>
      </c>
      <c r="B139078" s="2">
        <v>44434.682631067961</v>
      </c>
      <c r="C139078">
        <v>241616</v>
      </c>
      <c r="D139078">
        <v>258219</v>
      </c>
      <c r="E139078" t="str">
        <f t="shared" si="4346"/>
        <v>четверг</v>
      </c>
      <c r="F139078">
        <f>VLOOKUP(C139078,'Первые просмотры'!A:B,2,0)</f>
        <v>113939</v>
      </c>
      <c r="G139078">
        <f t="shared" si="4347"/>
        <v>0</v>
      </c>
    </row>
    <row r="139079" spans="1:7" x14ac:dyDescent="0.25">
      <c r="A139079">
        <v>419592</v>
      </c>
      <c r="B139079" s="2">
        <v>44434.682631067961</v>
      </c>
      <c r="C139079">
        <v>326078</v>
      </c>
      <c r="D139079">
        <v>53136</v>
      </c>
      <c r="E139079" t="str">
        <f t="shared" si="4346"/>
        <v>четверг</v>
      </c>
      <c r="F139079">
        <f>VLOOKUP(C139079,'Первые просмотры'!A:B,2,0)</f>
        <v>231979</v>
      </c>
      <c r="G139079">
        <f t="shared" si="4347"/>
        <v>0</v>
      </c>
    </row>
    <row r="139080" spans="1:7" x14ac:dyDescent="0.25">
      <c r="A139080">
        <v>419594</v>
      </c>
      <c r="B139080" s="2">
        <v>44434.684249190941</v>
      </c>
      <c r="C139080">
        <v>140736</v>
      </c>
      <c r="D139080">
        <v>472712</v>
      </c>
      <c r="E139080" t="str">
        <f t="shared" si="4346"/>
        <v>четверг</v>
      </c>
      <c r="F139080">
        <f>VLOOKUP(C139080,'Первые просмотры'!A:B,2,0)</f>
        <v>229872</v>
      </c>
      <c r="G139080">
        <f t="shared" si="4347"/>
        <v>0</v>
      </c>
    </row>
    <row r="139081" spans="1:7" x14ac:dyDescent="0.25">
      <c r="A139081">
        <v>419595</v>
      </c>
      <c r="B139081" s="2">
        <v>44434.685462783171</v>
      </c>
      <c r="C139081">
        <v>217522</v>
      </c>
      <c r="D139081">
        <v>122902</v>
      </c>
      <c r="E139081" t="str">
        <f t="shared" si="4346"/>
        <v>четверг</v>
      </c>
      <c r="F139081">
        <f>VLOOKUP(C139081,'Первые просмотры'!A:B,2,0)</f>
        <v>276677</v>
      </c>
      <c r="G139081">
        <f t="shared" si="4347"/>
        <v>0</v>
      </c>
    </row>
    <row r="139082" spans="1:7" x14ac:dyDescent="0.25">
      <c r="A139082">
        <v>419600</v>
      </c>
      <c r="B139082" s="2">
        <v>44434.685867313921</v>
      </c>
      <c r="C139082">
        <v>138928</v>
      </c>
      <c r="D139082">
        <v>37644</v>
      </c>
      <c r="E139082" t="str">
        <f t="shared" si="4346"/>
        <v>четверг</v>
      </c>
      <c r="F139082">
        <f>VLOOKUP(C139082,'Первые просмотры'!A:B,2,0)</f>
        <v>33562</v>
      </c>
      <c r="G139082">
        <f t="shared" si="4347"/>
        <v>0</v>
      </c>
    </row>
    <row r="139083" spans="1:7" x14ac:dyDescent="0.25">
      <c r="A139083">
        <v>419603</v>
      </c>
      <c r="B139083" s="2">
        <v>44434.686271844657</v>
      </c>
      <c r="C139083">
        <v>287098</v>
      </c>
      <c r="D139083">
        <v>104958</v>
      </c>
      <c r="E139083" t="str">
        <f t="shared" si="4346"/>
        <v>четверг</v>
      </c>
      <c r="F139083">
        <f>VLOOKUP(C139083,'Первые просмотры'!A:B,2,0)</f>
        <v>8676</v>
      </c>
      <c r="G139083">
        <f t="shared" si="4347"/>
        <v>0</v>
      </c>
    </row>
    <row r="139084" spans="1:7" x14ac:dyDescent="0.25">
      <c r="A139084">
        <v>419607</v>
      </c>
      <c r="B139084" s="2">
        <v>44434.686271844665</v>
      </c>
      <c r="C139084">
        <v>194987</v>
      </c>
      <c r="D139084">
        <v>404226</v>
      </c>
      <c r="E139084" t="str">
        <f t="shared" si="4346"/>
        <v>четверг</v>
      </c>
      <c r="F139084">
        <f>VLOOKUP(C139084,'Первые просмотры'!A:B,2,0)</f>
        <v>212017</v>
      </c>
      <c r="G139084">
        <f t="shared" si="4347"/>
        <v>0</v>
      </c>
    </row>
    <row r="139085" spans="1:7" x14ac:dyDescent="0.25">
      <c r="A139085">
        <v>419612</v>
      </c>
      <c r="B139085" s="2">
        <v>44434.688699029124</v>
      </c>
      <c r="C139085">
        <v>120823</v>
      </c>
      <c r="D139085">
        <v>209122</v>
      </c>
      <c r="E139085" t="str">
        <f t="shared" si="4346"/>
        <v>четверг</v>
      </c>
      <c r="F139085">
        <f>VLOOKUP(C139085,'Первые просмотры'!A:B,2,0)</f>
        <v>280778</v>
      </c>
      <c r="G139085">
        <f t="shared" si="4347"/>
        <v>0</v>
      </c>
    </row>
    <row r="139086" spans="1:7" x14ac:dyDescent="0.25">
      <c r="A139086">
        <v>419614</v>
      </c>
      <c r="B139086" s="2">
        <v>44434.689508090618</v>
      </c>
      <c r="C139086">
        <v>4530</v>
      </c>
      <c r="D139086">
        <v>86587</v>
      </c>
      <c r="E139086" t="str">
        <f t="shared" si="4346"/>
        <v>четверг</v>
      </c>
      <c r="F139086">
        <f>VLOOKUP(C139086,'Первые просмотры'!A:B,2,0)</f>
        <v>213624</v>
      </c>
      <c r="G139086">
        <f t="shared" si="4347"/>
        <v>0</v>
      </c>
    </row>
    <row r="139087" spans="1:7" x14ac:dyDescent="0.25">
      <c r="A139087">
        <v>419616</v>
      </c>
      <c r="B139087" s="2">
        <v>44434.689912621361</v>
      </c>
      <c r="C139087">
        <v>152008</v>
      </c>
      <c r="D139087">
        <v>119655</v>
      </c>
      <c r="E139087" t="str">
        <f t="shared" si="4346"/>
        <v>четверг</v>
      </c>
      <c r="F139087">
        <f>VLOOKUP(C139087,'Первые просмотры'!A:B,2,0)</f>
        <v>146327</v>
      </c>
      <c r="G139087">
        <f t="shared" si="4347"/>
        <v>0</v>
      </c>
    </row>
    <row r="139088" spans="1:7" x14ac:dyDescent="0.25">
      <c r="A139088">
        <v>419617</v>
      </c>
      <c r="B139088" s="2">
        <v>44434.691530744341</v>
      </c>
      <c r="C139088">
        <v>260169</v>
      </c>
      <c r="D139088">
        <v>137327</v>
      </c>
      <c r="E139088" t="str">
        <f t="shared" si="4346"/>
        <v>четверг</v>
      </c>
      <c r="F139088">
        <f>VLOOKUP(C139088,'Первые просмотры'!A:B,2,0)</f>
        <v>262496</v>
      </c>
      <c r="G139088">
        <f t="shared" si="4347"/>
        <v>0</v>
      </c>
    </row>
    <row r="139089" spans="1:7" x14ac:dyDescent="0.25">
      <c r="A139089">
        <v>419621</v>
      </c>
      <c r="B139089" s="2">
        <v>44434.691935275077</v>
      </c>
      <c r="C139089">
        <v>134092</v>
      </c>
      <c r="D139089">
        <v>242428</v>
      </c>
      <c r="E139089" t="str">
        <f t="shared" si="4346"/>
        <v>четверг</v>
      </c>
      <c r="F139089">
        <f>VLOOKUP(C139089,'Первые просмотры'!A:B,2,0)</f>
        <v>210355</v>
      </c>
      <c r="G139089">
        <f t="shared" si="4347"/>
        <v>0</v>
      </c>
    </row>
    <row r="139090" spans="1:7" x14ac:dyDescent="0.25">
      <c r="A139090">
        <v>419624</v>
      </c>
      <c r="B139090" s="2">
        <v>44434.693148867314</v>
      </c>
      <c r="C139090">
        <v>120235</v>
      </c>
      <c r="D139090">
        <v>158978</v>
      </c>
      <c r="E139090" t="str">
        <f t="shared" si="4346"/>
        <v>четверг</v>
      </c>
      <c r="F139090">
        <f>VLOOKUP(C139090,'Первые просмотры'!A:B,2,0)</f>
        <v>63159</v>
      </c>
      <c r="G139090">
        <f t="shared" si="4347"/>
        <v>0</v>
      </c>
    </row>
    <row r="139091" spans="1:7" x14ac:dyDescent="0.25">
      <c r="A139091">
        <v>419627</v>
      </c>
      <c r="B139091" s="2">
        <v>44434.693553398058</v>
      </c>
      <c r="C139091">
        <v>212639</v>
      </c>
      <c r="D139091">
        <v>444350</v>
      </c>
      <c r="E139091" t="str">
        <f t="shared" si="4346"/>
        <v>четверг</v>
      </c>
      <c r="F139091">
        <f>VLOOKUP(C139091,'Первые просмотры'!A:B,2,0)</f>
        <v>36231</v>
      </c>
      <c r="G139091">
        <f t="shared" si="4347"/>
        <v>0</v>
      </c>
    </row>
    <row r="139092" spans="1:7" x14ac:dyDescent="0.25">
      <c r="A139092">
        <v>419628</v>
      </c>
      <c r="B139092" s="2">
        <v>44434.695171521031</v>
      </c>
      <c r="C139092">
        <v>27715</v>
      </c>
      <c r="D139092">
        <v>351192</v>
      </c>
      <c r="E139092" t="str">
        <f t="shared" si="4346"/>
        <v>четверг</v>
      </c>
      <c r="F139092">
        <f>VLOOKUP(C139092,'Первые просмотры'!A:B,2,0)</f>
        <v>187128</v>
      </c>
      <c r="G139092">
        <f t="shared" si="4347"/>
        <v>0</v>
      </c>
    </row>
    <row r="139093" spans="1:7" x14ac:dyDescent="0.25">
      <c r="A139093">
        <v>419629</v>
      </c>
      <c r="B139093" s="2">
        <v>44434.697194174754</v>
      </c>
      <c r="C139093">
        <v>253566</v>
      </c>
      <c r="D139093">
        <v>397390</v>
      </c>
      <c r="E139093" t="str">
        <f t="shared" si="4346"/>
        <v>четверг</v>
      </c>
      <c r="F139093">
        <f>VLOOKUP(C139093,'Первые просмотры'!A:B,2,0)</f>
        <v>282572</v>
      </c>
      <c r="G139093">
        <f t="shared" si="4347"/>
        <v>0</v>
      </c>
    </row>
    <row r="139094" spans="1:7" x14ac:dyDescent="0.25">
      <c r="A139094">
        <v>419631</v>
      </c>
      <c r="B139094" s="2">
        <v>44434.697598705505</v>
      </c>
      <c r="C139094">
        <v>101509</v>
      </c>
      <c r="D139094">
        <v>182191</v>
      </c>
      <c r="E139094" t="str">
        <f t="shared" si="4346"/>
        <v>четверг</v>
      </c>
      <c r="F139094">
        <f>VLOOKUP(C139094,'Первые просмотры'!A:B,2,0)</f>
        <v>218686</v>
      </c>
      <c r="G139094">
        <f t="shared" si="4347"/>
        <v>0</v>
      </c>
    </row>
    <row r="139095" spans="1:7" x14ac:dyDescent="0.25">
      <c r="A139095">
        <v>419636</v>
      </c>
      <c r="B139095" s="2">
        <v>44434.697666666667</v>
      </c>
      <c r="C139095">
        <v>329132</v>
      </c>
      <c r="D139095">
        <v>145779</v>
      </c>
      <c r="E139095" t="str">
        <f t="shared" si="4346"/>
        <v>четверг</v>
      </c>
      <c r="F139095">
        <f>VLOOKUP(C139095,'Первые просмотры'!A:B,2,0)</f>
        <v>273758</v>
      </c>
      <c r="G139095">
        <f t="shared" si="4347"/>
        <v>0</v>
      </c>
    </row>
    <row r="139096" spans="1:7" x14ac:dyDescent="0.25">
      <c r="A139096">
        <v>419641</v>
      </c>
      <c r="B139096" s="2">
        <v>44434.7</v>
      </c>
      <c r="C139096">
        <v>48489</v>
      </c>
      <c r="D139096">
        <v>118549</v>
      </c>
      <c r="E139096" t="str">
        <f t="shared" si="4346"/>
        <v>четверг</v>
      </c>
      <c r="F139096">
        <f>VLOOKUP(C139096,'Первые просмотры'!A:B,2,0)</f>
        <v>376660</v>
      </c>
      <c r="G139096">
        <f t="shared" si="4347"/>
        <v>0</v>
      </c>
    </row>
    <row r="139097" spans="1:7" x14ac:dyDescent="0.25">
      <c r="A139097">
        <v>419646</v>
      </c>
      <c r="B139097" s="2">
        <v>44434.700025889964</v>
      </c>
      <c r="C139097">
        <v>215146</v>
      </c>
      <c r="D139097">
        <v>43842</v>
      </c>
      <c r="E139097" t="str">
        <f t="shared" si="4346"/>
        <v>четверг</v>
      </c>
      <c r="F139097">
        <f>VLOOKUP(C139097,'Первые просмотры'!A:B,2,0)</f>
        <v>143755</v>
      </c>
      <c r="G139097">
        <f t="shared" si="4347"/>
        <v>0</v>
      </c>
    </row>
    <row r="139098" spans="1:7" x14ac:dyDescent="0.25">
      <c r="A139098">
        <v>419649</v>
      </c>
      <c r="B139098" s="2">
        <v>44434.700430420715</v>
      </c>
      <c r="C139098">
        <v>329140</v>
      </c>
      <c r="D139098">
        <v>62570</v>
      </c>
      <c r="E139098" t="str">
        <f t="shared" si="4346"/>
        <v>четверг</v>
      </c>
      <c r="F139098">
        <f>VLOOKUP(C139098,'Первые просмотры'!A:B,2,0)</f>
        <v>113654</v>
      </c>
      <c r="G139098">
        <f t="shared" si="4347"/>
        <v>0</v>
      </c>
    </row>
    <row r="139099" spans="1:7" x14ac:dyDescent="0.25">
      <c r="A139099">
        <v>419652</v>
      </c>
      <c r="B139099" s="2">
        <v>44434.701000000001</v>
      </c>
      <c r="C139099">
        <v>208743</v>
      </c>
      <c r="D139099">
        <v>21407</v>
      </c>
      <c r="E139099" t="str">
        <f t="shared" si="4346"/>
        <v>четверг</v>
      </c>
      <c r="F139099">
        <f>VLOOKUP(C139099,'Первые просмотры'!A:B,2,0)</f>
        <v>229899</v>
      </c>
      <c r="G139099">
        <f t="shared" si="4347"/>
        <v>0</v>
      </c>
    </row>
    <row r="139100" spans="1:7" x14ac:dyDescent="0.25">
      <c r="A139100">
        <v>419654</v>
      </c>
      <c r="B139100" s="2">
        <v>44434.702453074431</v>
      </c>
      <c r="C139100">
        <v>29685</v>
      </c>
      <c r="D139100">
        <v>313721</v>
      </c>
      <c r="E139100" t="str">
        <f t="shared" si="4346"/>
        <v>четверг</v>
      </c>
      <c r="F139100">
        <f>VLOOKUP(C139100,'Первые просмотры'!A:B,2,0)</f>
        <v>213432</v>
      </c>
      <c r="G139100">
        <f t="shared" si="4347"/>
        <v>0</v>
      </c>
    </row>
    <row r="139101" spans="1:7" x14ac:dyDescent="0.25">
      <c r="A139101">
        <v>419659</v>
      </c>
      <c r="B139101" s="2">
        <v>44434.702453074431</v>
      </c>
      <c r="C139101">
        <v>292876</v>
      </c>
      <c r="D139101">
        <v>351192</v>
      </c>
      <c r="E139101" t="str">
        <f t="shared" si="4346"/>
        <v>четверг</v>
      </c>
      <c r="F139101">
        <f>VLOOKUP(C139101,'Первые просмотры'!A:B,2,0)</f>
        <v>228309</v>
      </c>
      <c r="G139101">
        <f t="shared" si="4347"/>
        <v>0</v>
      </c>
    </row>
    <row r="139102" spans="1:7" x14ac:dyDescent="0.25">
      <c r="A139102">
        <v>419661</v>
      </c>
      <c r="B139102" s="2">
        <v>44434.704475728155</v>
      </c>
      <c r="C139102">
        <v>292732</v>
      </c>
      <c r="D139102">
        <v>230507</v>
      </c>
      <c r="E139102" t="str">
        <f t="shared" si="4346"/>
        <v>четверг</v>
      </c>
      <c r="F139102">
        <f>VLOOKUP(C139102,'Первые просмотры'!A:B,2,0)</f>
        <v>229901</v>
      </c>
      <c r="G139102">
        <f t="shared" si="4347"/>
        <v>0</v>
      </c>
    </row>
    <row r="139103" spans="1:7" x14ac:dyDescent="0.25">
      <c r="A139103">
        <v>419666</v>
      </c>
      <c r="B139103" s="2">
        <v>44434.704880258898</v>
      </c>
      <c r="C139103">
        <v>218669</v>
      </c>
      <c r="D139103">
        <v>357547</v>
      </c>
      <c r="E139103" t="str">
        <f t="shared" si="4346"/>
        <v>четверг</v>
      </c>
      <c r="F139103">
        <f>VLOOKUP(C139103,'Первые просмотры'!A:B,2,0)</f>
        <v>278637</v>
      </c>
      <c r="G139103">
        <f t="shared" si="4347"/>
        <v>0</v>
      </c>
    </row>
    <row r="139104" spans="1:7" x14ac:dyDescent="0.25">
      <c r="A139104">
        <v>419667</v>
      </c>
      <c r="B139104" s="2">
        <v>44434.705284789641</v>
      </c>
      <c r="C139104">
        <v>62644</v>
      </c>
      <c r="D139104">
        <v>309255</v>
      </c>
      <c r="E139104" t="str">
        <f t="shared" si="4346"/>
        <v>четверг</v>
      </c>
      <c r="F139104">
        <f>VLOOKUP(C139104,'Первые просмотры'!A:B,2,0)</f>
        <v>8309</v>
      </c>
      <c r="G139104">
        <f t="shared" si="4347"/>
        <v>0</v>
      </c>
    </row>
    <row r="139105" spans="1:7" x14ac:dyDescent="0.25">
      <c r="A139105">
        <v>419671</v>
      </c>
      <c r="B139105" s="2">
        <v>44434.705333333339</v>
      </c>
      <c r="C139105">
        <v>297987</v>
      </c>
      <c r="D139105">
        <v>350525</v>
      </c>
      <c r="E139105" t="str">
        <f t="shared" si="4346"/>
        <v>четверг</v>
      </c>
      <c r="F139105">
        <f>VLOOKUP(C139105,'Первые просмотры'!A:B,2,0)</f>
        <v>128137</v>
      </c>
      <c r="G139105">
        <f t="shared" si="4347"/>
        <v>0</v>
      </c>
    </row>
    <row r="139106" spans="1:7" x14ac:dyDescent="0.25">
      <c r="A139106">
        <v>419675</v>
      </c>
      <c r="B139106" s="2">
        <v>44434.705689320392</v>
      </c>
      <c r="C139106">
        <v>145014</v>
      </c>
      <c r="D139106">
        <v>189009</v>
      </c>
      <c r="E139106" t="str">
        <f t="shared" si="4346"/>
        <v>четверг</v>
      </c>
      <c r="F139106">
        <f>VLOOKUP(C139106,'Первые просмотры'!A:B,2,0)</f>
        <v>250849</v>
      </c>
      <c r="G139106">
        <f t="shared" si="4347"/>
        <v>0</v>
      </c>
    </row>
    <row r="139107" spans="1:7" x14ac:dyDescent="0.25">
      <c r="A139107">
        <v>419678</v>
      </c>
      <c r="B139107" s="2">
        <v>44434.706093851135</v>
      </c>
      <c r="C139107">
        <v>101646</v>
      </c>
      <c r="D139107">
        <v>388561</v>
      </c>
      <c r="E139107" t="str">
        <f t="shared" si="4346"/>
        <v>четверг</v>
      </c>
      <c r="F139107">
        <f>VLOOKUP(C139107,'Первые просмотры'!A:B,2,0)</f>
        <v>125413</v>
      </c>
      <c r="G139107">
        <f t="shared" si="4347"/>
        <v>0</v>
      </c>
    </row>
    <row r="139108" spans="1:7" x14ac:dyDescent="0.25">
      <c r="A139108">
        <v>419679</v>
      </c>
      <c r="B139108" s="2">
        <v>44434.706498381878</v>
      </c>
      <c r="C139108">
        <v>227894</v>
      </c>
      <c r="D139108">
        <v>304722</v>
      </c>
      <c r="E139108" t="str">
        <f t="shared" si="4346"/>
        <v>четверг</v>
      </c>
      <c r="F139108">
        <f>VLOOKUP(C139108,'Первые просмотры'!A:B,2,0)</f>
        <v>106395</v>
      </c>
      <c r="G139108">
        <f t="shared" si="4347"/>
        <v>0</v>
      </c>
    </row>
    <row r="139109" spans="1:7" x14ac:dyDescent="0.25">
      <c r="A139109">
        <v>419680</v>
      </c>
      <c r="B139109" s="2">
        <v>44434.706902912621</v>
      </c>
      <c r="C139109">
        <v>197352</v>
      </c>
      <c r="D139109">
        <v>133955</v>
      </c>
      <c r="E139109" t="str">
        <f t="shared" si="4346"/>
        <v>четверг</v>
      </c>
      <c r="F139109">
        <f>VLOOKUP(C139109,'Первые просмотры'!A:B,2,0)</f>
        <v>113017</v>
      </c>
      <c r="G139109">
        <f t="shared" si="4347"/>
        <v>0</v>
      </c>
    </row>
    <row r="139110" spans="1:7" x14ac:dyDescent="0.25">
      <c r="A139110">
        <v>419684</v>
      </c>
      <c r="B139110" s="2">
        <v>44434.706902912621</v>
      </c>
      <c r="C139110">
        <v>253442</v>
      </c>
      <c r="D139110">
        <v>165114</v>
      </c>
      <c r="E139110" t="str">
        <f t="shared" si="4346"/>
        <v>четверг</v>
      </c>
      <c r="F139110">
        <f>VLOOKUP(C139110,'Первые просмотры'!A:B,2,0)</f>
        <v>105762</v>
      </c>
      <c r="G139110">
        <f t="shared" si="4347"/>
        <v>0</v>
      </c>
    </row>
    <row r="139111" spans="1:7" x14ac:dyDescent="0.25">
      <c r="A139111">
        <v>419685</v>
      </c>
      <c r="B139111" s="2">
        <v>44434.707711974115</v>
      </c>
      <c r="C139111">
        <v>85261</v>
      </c>
      <c r="D139111">
        <v>472330</v>
      </c>
      <c r="E139111" t="str">
        <f t="shared" si="4346"/>
        <v>четверг</v>
      </c>
      <c r="F139111">
        <f>VLOOKUP(C139111,'Первые просмотры'!A:B,2,0)</f>
        <v>113337</v>
      </c>
      <c r="G139111">
        <f t="shared" si="4347"/>
        <v>0</v>
      </c>
    </row>
    <row r="139112" spans="1:7" x14ac:dyDescent="0.25">
      <c r="A139112">
        <v>419686</v>
      </c>
      <c r="B139112" s="2">
        <v>44434.707711974115</v>
      </c>
      <c r="C139112">
        <v>296344</v>
      </c>
      <c r="D139112">
        <v>10953</v>
      </c>
      <c r="E139112" t="str">
        <f t="shared" si="4346"/>
        <v>четверг</v>
      </c>
      <c r="F139112">
        <f>VLOOKUP(C139112,'Первые просмотры'!A:B,2,0)</f>
        <v>72730</v>
      </c>
      <c r="G139112">
        <f t="shared" si="4347"/>
        <v>0</v>
      </c>
    </row>
    <row r="139113" spans="1:7" x14ac:dyDescent="0.25">
      <c r="A139113">
        <v>419691</v>
      </c>
      <c r="B139113" s="2">
        <v>44434.709330097088</v>
      </c>
      <c r="C139113">
        <v>57563</v>
      </c>
      <c r="D139113">
        <v>460179</v>
      </c>
      <c r="E139113" t="str">
        <f t="shared" si="4346"/>
        <v>четверг</v>
      </c>
      <c r="F139113">
        <f>VLOOKUP(C139113,'Первые просмотры'!A:B,2,0)</f>
        <v>6365</v>
      </c>
      <c r="G139113">
        <f t="shared" si="4347"/>
        <v>0</v>
      </c>
    </row>
    <row r="139114" spans="1:7" x14ac:dyDescent="0.25">
      <c r="A139114">
        <v>419696</v>
      </c>
      <c r="B139114" s="2">
        <v>44434.709330097088</v>
      </c>
      <c r="C139114">
        <v>281921</v>
      </c>
      <c r="D139114">
        <v>281056</v>
      </c>
      <c r="E139114" t="str">
        <f t="shared" si="4346"/>
        <v>четверг</v>
      </c>
      <c r="F139114">
        <f>VLOOKUP(C139114,'Первые просмотры'!A:B,2,0)</f>
        <v>212553</v>
      </c>
      <c r="G139114">
        <f t="shared" si="4347"/>
        <v>0</v>
      </c>
    </row>
    <row r="139115" spans="1:7" x14ac:dyDescent="0.25">
      <c r="A139115">
        <v>419697</v>
      </c>
      <c r="B139115" s="2">
        <v>44434.709734627831</v>
      </c>
      <c r="C139115">
        <v>231514</v>
      </c>
      <c r="D139115">
        <v>411922</v>
      </c>
      <c r="E139115" t="str">
        <f t="shared" si="4346"/>
        <v>четверг</v>
      </c>
      <c r="F139115">
        <f>VLOOKUP(C139115,'Первые просмотры'!A:B,2,0)</f>
        <v>112574</v>
      </c>
      <c r="G139115">
        <f t="shared" si="4347"/>
        <v>0</v>
      </c>
    </row>
    <row r="139116" spans="1:7" x14ac:dyDescent="0.25">
      <c r="A139116">
        <v>419699</v>
      </c>
      <c r="B139116" s="2">
        <v>44434.710948220069</v>
      </c>
      <c r="C139116">
        <v>294219</v>
      </c>
      <c r="D139116">
        <v>455878</v>
      </c>
      <c r="E139116" t="str">
        <f t="shared" si="4346"/>
        <v>четверг</v>
      </c>
      <c r="F139116">
        <f>VLOOKUP(C139116,'Первые просмотры'!A:B,2,0)</f>
        <v>7661</v>
      </c>
      <c r="G139116">
        <f t="shared" si="4347"/>
        <v>0</v>
      </c>
    </row>
    <row r="139117" spans="1:7" x14ac:dyDescent="0.25">
      <c r="A139117">
        <v>419700</v>
      </c>
      <c r="B139117" s="2">
        <v>44434.711352750805</v>
      </c>
      <c r="C139117">
        <v>79595</v>
      </c>
      <c r="D139117">
        <v>153893</v>
      </c>
      <c r="E139117" t="str">
        <f t="shared" si="4346"/>
        <v>четверг</v>
      </c>
      <c r="F139117">
        <f>VLOOKUP(C139117,'Первые просмотры'!A:B,2,0)</f>
        <v>138466</v>
      </c>
      <c r="G139117">
        <f t="shared" si="4347"/>
        <v>0</v>
      </c>
    </row>
    <row r="139118" spans="1:7" x14ac:dyDescent="0.25">
      <c r="A139118">
        <v>419705</v>
      </c>
      <c r="B139118" s="2">
        <v>44434.711352750805</v>
      </c>
      <c r="C139118">
        <v>244489</v>
      </c>
      <c r="D139118">
        <v>230507</v>
      </c>
      <c r="E139118" t="str">
        <f t="shared" si="4346"/>
        <v>четверг</v>
      </c>
      <c r="F139118">
        <f>VLOOKUP(C139118,'Первые просмотры'!A:B,2,0)</f>
        <v>113176</v>
      </c>
      <c r="G139118">
        <f t="shared" si="4347"/>
        <v>0</v>
      </c>
    </row>
    <row r="139119" spans="1:7" x14ac:dyDescent="0.25">
      <c r="A139119">
        <v>419707</v>
      </c>
      <c r="B139119" s="2">
        <v>44434.712161812298</v>
      </c>
      <c r="C139119">
        <v>187065</v>
      </c>
      <c r="D139119">
        <v>42035</v>
      </c>
      <c r="E139119" t="str">
        <f t="shared" si="4346"/>
        <v>четверг</v>
      </c>
      <c r="F139119">
        <f>VLOOKUP(C139119,'Первые просмотры'!A:B,2,0)</f>
        <v>23296</v>
      </c>
      <c r="G139119">
        <f t="shared" si="4347"/>
        <v>0</v>
      </c>
    </row>
    <row r="139120" spans="1:7" x14ac:dyDescent="0.25">
      <c r="A139120">
        <v>419712</v>
      </c>
      <c r="B139120" s="2">
        <v>44434.712566343042</v>
      </c>
      <c r="C139120">
        <v>148101</v>
      </c>
      <c r="D139120">
        <v>227775</v>
      </c>
      <c r="E139120" t="str">
        <f t="shared" si="4346"/>
        <v>четверг</v>
      </c>
      <c r="F139120">
        <f>VLOOKUP(C139120,'Первые просмотры'!A:B,2,0)</f>
        <v>119273</v>
      </c>
      <c r="G139120">
        <f t="shared" si="4347"/>
        <v>0</v>
      </c>
    </row>
    <row r="139121" spans="1:7" x14ac:dyDescent="0.25">
      <c r="A139121">
        <v>419714</v>
      </c>
      <c r="B139121" s="2">
        <v>44434.714184466022</v>
      </c>
      <c r="C139121">
        <v>283024</v>
      </c>
      <c r="D139121">
        <v>444546</v>
      </c>
      <c r="E139121" t="str">
        <f t="shared" si="4346"/>
        <v>четверг</v>
      </c>
      <c r="F139121">
        <f>VLOOKUP(C139121,'Первые просмотры'!A:B,2,0)</f>
        <v>270948</v>
      </c>
      <c r="G139121">
        <f t="shared" si="4347"/>
        <v>0</v>
      </c>
    </row>
    <row r="139122" spans="1:7" x14ac:dyDescent="0.25">
      <c r="A139122">
        <v>419717</v>
      </c>
      <c r="B139122" s="2">
        <v>44434.714184466022</v>
      </c>
      <c r="C139122">
        <v>339022</v>
      </c>
      <c r="D139122">
        <v>411922</v>
      </c>
      <c r="E139122" t="str">
        <f t="shared" si="4346"/>
        <v>четверг</v>
      </c>
      <c r="F139122">
        <f>VLOOKUP(C139122,'Первые просмотры'!A:B,2,0)</f>
        <v>228723</v>
      </c>
      <c r="G139122">
        <f t="shared" si="4347"/>
        <v>0</v>
      </c>
    </row>
    <row r="139123" spans="1:7" x14ac:dyDescent="0.25">
      <c r="A139123">
        <v>419720</v>
      </c>
      <c r="B139123" s="2">
        <v>44434.714993527508</v>
      </c>
      <c r="C139123">
        <v>96287</v>
      </c>
      <c r="D139123">
        <v>455424</v>
      </c>
      <c r="E139123" t="str">
        <f t="shared" si="4346"/>
        <v>четверг</v>
      </c>
      <c r="F139123">
        <f>VLOOKUP(C139123,'Первые просмотры'!A:B,2,0)</f>
        <v>353888</v>
      </c>
      <c r="G139123">
        <f t="shared" si="4347"/>
        <v>0</v>
      </c>
    </row>
    <row r="139124" spans="1:7" x14ac:dyDescent="0.25">
      <c r="A139124">
        <v>419723</v>
      </c>
      <c r="B139124" s="2">
        <v>44434.716207119738</v>
      </c>
      <c r="C139124">
        <v>329751</v>
      </c>
      <c r="D139124">
        <v>279264</v>
      </c>
      <c r="E139124" t="str">
        <f t="shared" si="4346"/>
        <v>четверг</v>
      </c>
      <c r="F139124">
        <f>VLOOKUP(C139124,'Первые просмотры'!A:B,2,0)</f>
        <v>49435</v>
      </c>
      <c r="G139124">
        <f t="shared" si="4347"/>
        <v>0</v>
      </c>
    </row>
    <row r="139125" spans="1:7" x14ac:dyDescent="0.25">
      <c r="A139125">
        <v>419725</v>
      </c>
      <c r="B139125" s="2">
        <v>44434.718229773462</v>
      </c>
      <c r="C139125">
        <v>219559</v>
      </c>
      <c r="D139125">
        <v>83380</v>
      </c>
      <c r="E139125" t="str">
        <f t="shared" si="4346"/>
        <v>четверг</v>
      </c>
      <c r="F139125">
        <f>VLOOKUP(C139125,'Первые просмотры'!A:B,2,0)</f>
        <v>212402</v>
      </c>
      <c r="G139125">
        <f t="shared" si="4347"/>
        <v>0</v>
      </c>
    </row>
    <row r="139126" spans="1:7" x14ac:dyDescent="0.25">
      <c r="A139126">
        <v>419728</v>
      </c>
      <c r="B139126" s="2">
        <v>44434.719038834948</v>
      </c>
      <c r="C139126">
        <v>239008</v>
      </c>
      <c r="D139126">
        <v>424394</v>
      </c>
      <c r="E139126" t="str">
        <f t="shared" si="4346"/>
        <v>четверг</v>
      </c>
      <c r="F139126">
        <f>VLOOKUP(C139126,'Первые просмотры'!A:B,2,0)</f>
        <v>14460</v>
      </c>
      <c r="G139126">
        <f t="shared" si="4347"/>
        <v>0</v>
      </c>
    </row>
    <row r="139127" spans="1:7" x14ac:dyDescent="0.25">
      <c r="A139127">
        <v>419732</v>
      </c>
      <c r="B139127" s="2">
        <v>44434.719038834955</v>
      </c>
      <c r="C139127">
        <v>168850</v>
      </c>
      <c r="D139127">
        <v>145946</v>
      </c>
      <c r="E139127" t="str">
        <f t="shared" si="4346"/>
        <v>четверг</v>
      </c>
      <c r="F139127">
        <f>VLOOKUP(C139127,'Первые просмотры'!A:B,2,0)</f>
        <v>177212</v>
      </c>
      <c r="G139127">
        <f t="shared" si="4347"/>
        <v>0</v>
      </c>
    </row>
    <row r="139128" spans="1:7" x14ac:dyDescent="0.25">
      <c r="A139128">
        <v>419736</v>
      </c>
      <c r="B139128" s="2">
        <v>44434.719443365699</v>
      </c>
      <c r="C139128">
        <v>192800</v>
      </c>
      <c r="D139128">
        <v>155428</v>
      </c>
      <c r="E139128" t="str">
        <f t="shared" si="4346"/>
        <v>четверг</v>
      </c>
      <c r="F139128">
        <f>VLOOKUP(C139128,'Первые просмотры'!A:B,2,0)</f>
        <v>211032</v>
      </c>
      <c r="G139128">
        <f t="shared" si="4347"/>
        <v>0</v>
      </c>
    </row>
    <row r="139129" spans="1:7" x14ac:dyDescent="0.25">
      <c r="A139129">
        <v>419741</v>
      </c>
      <c r="B139129" s="2">
        <v>44434.719847896442</v>
      </c>
      <c r="C139129">
        <v>315197</v>
      </c>
      <c r="D139129">
        <v>182984</v>
      </c>
      <c r="E139129" t="str">
        <f t="shared" si="4346"/>
        <v>четверг</v>
      </c>
      <c r="F139129">
        <f>VLOOKUP(C139129,'Первые просмотры'!A:B,2,0)</f>
        <v>31920</v>
      </c>
      <c r="G139129">
        <f t="shared" si="4347"/>
        <v>0</v>
      </c>
    </row>
    <row r="139130" spans="1:7" x14ac:dyDescent="0.25">
      <c r="A139130">
        <v>419742</v>
      </c>
      <c r="B139130" s="2">
        <v>44434.720252427185</v>
      </c>
      <c r="C139130">
        <v>336839</v>
      </c>
      <c r="D139130">
        <v>170185</v>
      </c>
      <c r="E139130" t="str">
        <f t="shared" si="4346"/>
        <v>четверг</v>
      </c>
      <c r="F139130">
        <f>VLOOKUP(C139130,'Первые просмотры'!A:B,2,0)</f>
        <v>220460</v>
      </c>
      <c r="G139130">
        <f t="shared" si="4347"/>
        <v>0</v>
      </c>
    </row>
    <row r="139131" spans="1:7" x14ac:dyDescent="0.25">
      <c r="A139131">
        <v>419746</v>
      </c>
      <c r="B139131" s="2">
        <v>44434.720656957928</v>
      </c>
      <c r="C139131">
        <v>41957</v>
      </c>
      <c r="D139131">
        <v>397531</v>
      </c>
      <c r="E139131" t="str">
        <f t="shared" si="4346"/>
        <v>четверг</v>
      </c>
      <c r="F139131">
        <f>VLOOKUP(C139131,'Первые просмотры'!A:B,2,0)</f>
        <v>218247</v>
      </c>
      <c r="G139131">
        <f t="shared" si="4347"/>
        <v>0</v>
      </c>
    </row>
    <row r="139132" spans="1:7" x14ac:dyDescent="0.25">
      <c r="A139132">
        <v>419748</v>
      </c>
      <c r="B139132" s="2">
        <v>44434.721870550158</v>
      </c>
      <c r="C139132">
        <v>198486</v>
      </c>
      <c r="D139132">
        <v>123413</v>
      </c>
      <c r="E139132" t="str">
        <f t="shared" si="4346"/>
        <v>четверг</v>
      </c>
      <c r="F139132">
        <f>VLOOKUP(C139132,'Первые просмотры'!A:B,2,0)</f>
        <v>200663</v>
      </c>
      <c r="G139132">
        <f t="shared" si="4347"/>
        <v>0</v>
      </c>
    </row>
    <row r="139133" spans="1:7" x14ac:dyDescent="0.25">
      <c r="A139133">
        <v>419753</v>
      </c>
      <c r="B139133" s="2">
        <v>44434.721870550165</v>
      </c>
      <c r="C139133">
        <v>312053</v>
      </c>
      <c r="D139133">
        <v>6790</v>
      </c>
      <c r="E139133" t="str">
        <f t="shared" si="4346"/>
        <v>четверг</v>
      </c>
      <c r="F139133">
        <f>VLOOKUP(C139133,'Первые просмотры'!A:B,2,0)</f>
        <v>226613</v>
      </c>
      <c r="G139133">
        <f t="shared" si="4347"/>
        <v>0</v>
      </c>
    </row>
    <row r="139134" spans="1:7" x14ac:dyDescent="0.25">
      <c r="A139134">
        <v>419755</v>
      </c>
      <c r="B139134" s="2">
        <v>44434.722275080909</v>
      </c>
      <c r="C139134">
        <v>115992</v>
      </c>
      <c r="D139134">
        <v>369021</v>
      </c>
      <c r="E139134" t="str">
        <f t="shared" si="4346"/>
        <v>четверг</v>
      </c>
      <c r="F139134">
        <f>VLOOKUP(C139134,'Первые просмотры'!A:B,2,0)</f>
        <v>7111</v>
      </c>
      <c r="G139134">
        <f t="shared" si="4347"/>
        <v>0</v>
      </c>
    </row>
    <row r="139135" spans="1:7" x14ac:dyDescent="0.25">
      <c r="A139135">
        <v>419759</v>
      </c>
      <c r="B139135" s="2">
        <v>44434.722679611645</v>
      </c>
      <c r="C139135">
        <v>42465</v>
      </c>
      <c r="D139135">
        <v>447858</v>
      </c>
      <c r="E139135" t="str">
        <f t="shared" si="4346"/>
        <v>четверг</v>
      </c>
      <c r="F139135">
        <f>VLOOKUP(C139135,'Первые просмотры'!A:B,2,0)</f>
        <v>101852</v>
      </c>
      <c r="G139135">
        <f t="shared" si="4347"/>
        <v>0</v>
      </c>
    </row>
    <row r="139136" spans="1:7" x14ac:dyDescent="0.25">
      <c r="A139136">
        <v>419760</v>
      </c>
      <c r="B139136" s="2">
        <v>44434.723893203889</v>
      </c>
      <c r="C139136">
        <v>74022</v>
      </c>
      <c r="D139136">
        <v>410720</v>
      </c>
      <c r="E139136" t="str">
        <f t="shared" si="4346"/>
        <v>четверг</v>
      </c>
      <c r="F139136">
        <f>VLOOKUP(C139136,'Первые просмотры'!A:B,2,0)</f>
        <v>349889</v>
      </c>
      <c r="G139136">
        <f t="shared" si="4347"/>
        <v>0</v>
      </c>
    </row>
    <row r="139137" spans="1:7" x14ac:dyDescent="0.25">
      <c r="A139137">
        <v>419765</v>
      </c>
      <c r="B139137" s="2">
        <v>44434.723893203889</v>
      </c>
      <c r="C139137">
        <v>247070</v>
      </c>
      <c r="D139137">
        <v>18748</v>
      </c>
      <c r="E139137" t="str">
        <f t="shared" si="4346"/>
        <v>четверг</v>
      </c>
      <c r="F139137">
        <f>VLOOKUP(C139137,'Первые просмотры'!A:B,2,0)</f>
        <v>317515</v>
      </c>
      <c r="G139137">
        <f t="shared" si="4347"/>
        <v>0</v>
      </c>
    </row>
    <row r="139138" spans="1:7" x14ac:dyDescent="0.25">
      <c r="A139138">
        <v>419770</v>
      </c>
      <c r="B139138" s="2">
        <v>44434.725106796119</v>
      </c>
      <c r="C139138">
        <v>55212</v>
      </c>
      <c r="D139138">
        <v>411922</v>
      </c>
      <c r="E139138" t="str">
        <f t="shared" si="4346"/>
        <v>четверг</v>
      </c>
      <c r="F139138">
        <f>VLOOKUP(C139138,'Первые просмотры'!A:B,2,0)</f>
        <v>126978</v>
      </c>
      <c r="G139138">
        <f t="shared" si="4347"/>
        <v>0</v>
      </c>
    </row>
    <row r="139139" spans="1:7" x14ac:dyDescent="0.25">
      <c r="A139139">
        <v>419774</v>
      </c>
      <c r="B139139" s="2">
        <v>44434.725106796119</v>
      </c>
      <c r="C139139">
        <v>287465</v>
      </c>
      <c r="D139139">
        <v>347008</v>
      </c>
      <c r="E139139" t="str">
        <f t="shared" ref="E139139:E139202" si="4348">TEXT(B139139, "ДДДД")</f>
        <v>четверг</v>
      </c>
      <c r="F139139">
        <f>VLOOKUP(C139139,'Первые просмотры'!A:B,2,0)</f>
        <v>229072</v>
      </c>
      <c r="G139139">
        <f t="shared" ref="G139139:G139202" si="4349">IF(A139139=F139139,1,0)</f>
        <v>0</v>
      </c>
    </row>
    <row r="139140" spans="1:7" x14ac:dyDescent="0.25">
      <c r="A139140">
        <v>419776</v>
      </c>
      <c r="B139140" s="2">
        <v>44434.726320388349</v>
      </c>
      <c r="C139140">
        <v>186705</v>
      </c>
      <c r="D139140">
        <v>230507</v>
      </c>
      <c r="E139140" t="str">
        <f t="shared" si="4348"/>
        <v>четверг</v>
      </c>
      <c r="F139140">
        <f>VLOOKUP(C139140,'Первые просмотры'!A:B,2,0)</f>
        <v>220983</v>
      </c>
      <c r="G139140">
        <f t="shared" si="4349"/>
        <v>0</v>
      </c>
    </row>
    <row r="139141" spans="1:7" x14ac:dyDescent="0.25">
      <c r="A139141">
        <v>419778</v>
      </c>
      <c r="B139141" s="2">
        <v>44434.726724919092</v>
      </c>
      <c r="C139141">
        <v>56476</v>
      </c>
      <c r="D139141">
        <v>250679</v>
      </c>
      <c r="E139141" t="str">
        <f t="shared" si="4348"/>
        <v>четверг</v>
      </c>
      <c r="F139141">
        <f>VLOOKUP(C139141,'Первые просмотры'!A:B,2,0)</f>
        <v>105143</v>
      </c>
      <c r="G139141">
        <f t="shared" si="4349"/>
        <v>0</v>
      </c>
    </row>
    <row r="139142" spans="1:7" x14ac:dyDescent="0.25">
      <c r="A139142">
        <v>419779</v>
      </c>
      <c r="B139142" s="2">
        <v>44434.726724919092</v>
      </c>
      <c r="C139142">
        <v>158650</v>
      </c>
      <c r="D139142">
        <v>118549</v>
      </c>
      <c r="E139142" t="str">
        <f t="shared" si="4348"/>
        <v>четверг</v>
      </c>
      <c r="F139142">
        <f>VLOOKUP(C139142,'Первые просмотры'!A:B,2,0)</f>
        <v>108096</v>
      </c>
      <c r="G139142">
        <f t="shared" si="4349"/>
        <v>0</v>
      </c>
    </row>
    <row r="139143" spans="1:7" x14ac:dyDescent="0.25">
      <c r="A139143">
        <v>419782</v>
      </c>
      <c r="B139143" s="2">
        <v>44434.727938511329</v>
      </c>
      <c r="C139143">
        <v>47977</v>
      </c>
      <c r="D139143">
        <v>55948</v>
      </c>
      <c r="E139143" t="str">
        <f t="shared" si="4348"/>
        <v>четверг</v>
      </c>
      <c r="F139143">
        <f>VLOOKUP(C139143,'Первые просмотры'!A:B,2,0)</f>
        <v>230877</v>
      </c>
      <c r="G139143">
        <f t="shared" si="4349"/>
        <v>0</v>
      </c>
    </row>
    <row r="139144" spans="1:7" x14ac:dyDescent="0.25">
      <c r="A139144">
        <v>419786</v>
      </c>
      <c r="B139144" s="2">
        <v>44434.728666666662</v>
      </c>
      <c r="C139144">
        <v>265783</v>
      </c>
      <c r="D139144">
        <v>437686</v>
      </c>
      <c r="E139144" t="str">
        <f t="shared" si="4348"/>
        <v>четверг</v>
      </c>
      <c r="F139144">
        <f>VLOOKUP(C139144,'Первые просмотры'!A:B,2,0)</f>
        <v>121320</v>
      </c>
      <c r="G139144">
        <f t="shared" si="4349"/>
        <v>0</v>
      </c>
    </row>
    <row r="139145" spans="1:7" x14ac:dyDescent="0.25">
      <c r="A139145">
        <v>419789</v>
      </c>
      <c r="B139145" s="2">
        <v>44434.728747572815</v>
      </c>
      <c r="C139145">
        <v>137087</v>
      </c>
      <c r="D139145">
        <v>43842</v>
      </c>
      <c r="E139145" t="str">
        <f t="shared" si="4348"/>
        <v>четверг</v>
      </c>
      <c r="F139145">
        <f>VLOOKUP(C139145,'Первые просмотры'!A:B,2,0)</f>
        <v>119687</v>
      </c>
      <c r="G139145">
        <f t="shared" si="4349"/>
        <v>0</v>
      </c>
    </row>
    <row r="139146" spans="1:7" x14ac:dyDescent="0.25">
      <c r="A139146">
        <v>419790</v>
      </c>
      <c r="B139146" s="2">
        <v>44434.728747572815</v>
      </c>
      <c r="C139146">
        <v>244281</v>
      </c>
      <c r="D139146">
        <v>267896</v>
      </c>
      <c r="E139146" t="str">
        <f t="shared" si="4348"/>
        <v>четверг</v>
      </c>
      <c r="F139146">
        <f>VLOOKUP(C139146,'Первые просмотры'!A:B,2,0)</f>
        <v>109865</v>
      </c>
      <c r="G139146">
        <f t="shared" si="4349"/>
        <v>0</v>
      </c>
    </row>
    <row r="139147" spans="1:7" x14ac:dyDescent="0.25">
      <c r="A139147">
        <v>419792</v>
      </c>
      <c r="B139147" s="2">
        <v>44434.729152103559</v>
      </c>
      <c r="C139147">
        <v>211156</v>
      </c>
      <c r="D139147">
        <v>298909</v>
      </c>
      <c r="E139147" t="str">
        <f t="shared" si="4348"/>
        <v>четверг</v>
      </c>
      <c r="F139147">
        <f>VLOOKUP(C139147,'Первые просмотры'!A:B,2,0)</f>
        <v>210499</v>
      </c>
      <c r="G139147">
        <f t="shared" si="4349"/>
        <v>0</v>
      </c>
    </row>
    <row r="139148" spans="1:7" x14ac:dyDescent="0.25">
      <c r="A139148">
        <v>419793</v>
      </c>
      <c r="B139148" s="2">
        <v>44434.730770226532</v>
      </c>
      <c r="C139148">
        <v>220536</v>
      </c>
      <c r="D139148">
        <v>472908</v>
      </c>
      <c r="E139148" t="str">
        <f t="shared" si="4348"/>
        <v>четверг</v>
      </c>
      <c r="F139148">
        <f>VLOOKUP(C139148,'Первые просмотры'!A:B,2,0)</f>
        <v>101243</v>
      </c>
      <c r="G139148">
        <f t="shared" si="4349"/>
        <v>0</v>
      </c>
    </row>
    <row r="139149" spans="1:7" x14ac:dyDescent="0.25">
      <c r="A139149">
        <v>419797</v>
      </c>
      <c r="B139149" s="2">
        <v>44434.731</v>
      </c>
      <c r="C139149">
        <v>276554</v>
      </c>
      <c r="D139149">
        <v>185769</v>
      </c>
      <c r="E139149" t="str">
        <f t="shared" si="4348"/>
        <v>четверг</v>
      </c>
      <c r="F139149">
        <f>VLOOKUP(C139149,'Первые просмотры'!A:B,2,0)</f>
        <v>107629</v>
      </c>
      <c r="G139149">
        <f t="shared" si="4349"/>
        <v>0</v>
      </c>
    </row>
    <row r="139150" spans="1:7" x14ac:dyDescent="0.25">
      <c r="A139150">
        <v>419801</v>
      </c>
      <c r="B139150" s="2">
        <v>44434.731174757282</v>
      </c>
      <c r="C139150">
        <v>312797</v>
      </c>
      <c r="D139150">
        <v>429494</v>
      </c>
      <c r="E139150" t="str">
        <f t="shared" si="4348"/>
        <v>четверг</v>
      </c>
      <c r="F139150">
        <f>VLOOKUP(C139150,'Первые просмотры'!A:B,2,0)</f>
        <v>229037</v>
      </c>
      <c r="G139150">
        <f t="shared" si="4349"/>
        <v>0</v>
      </c>
    </row>
    <row r="139151" spans="1:7" x14ac:dyDescent="0.25">
      <c r="A139151">
        <v>419802</v>
      </c>
      <c r="B139151" s="2">
        <v>44434.731983818776</v>
      </c>
      <c r="C139151">
        <v>247489</v>
      </c>
      <c r="D139151">
        <v>60239</v>
      </c>
      <c r="E139151" t="str">
        <f t="shared" si="4348"/>
        <v>четверг</v>
      </c>
      <c r="F139151">
        <f>VLOOKUP(C139151,'Первые просмотры'!A:B,2,0)</f>
        <v>86594</v>
      </c>
      <c r="G139151">
        <f t="shared" si="4349"/>
        <v>0</v>
      </c>
    </row>
    <row r="139152" spans="1:7" x14ac:dyDescent="0.25">
      <c r="A139152">
        <v>419804</v>
      </c>
      <c r="B139152" s="2">
        <v>44434.734333333334</v>
      </c>
      <c r="C139152">
        <v>5012</v>
      </c>
      <c r="D139152">
        <v>422610</v>
      </c>
      <c r="E139152" t="str">
        <f t="shared" si="4348"/>
        <v>четверг</v>
      </c>
      <c r="F139152">
        <f>VLOOKUP(C139152,'Первые просмотры'!A:B,2,0)</f>
        <v>37063</v>
      </c>
      <c r="G139152">
        <f t="shared" si="4349"/>
        <v>0</v>
      </c>
    </row>
    <row r="139153" spans="1:7" x14ac:dyDescent="0.25">
      <c r="A139153">
        <v>419808</v>
      </c>
      <c r="B139153" s="2">
        <v>44434.734411003235</v>
      </c>
      <c r="C139153">
        <v>34362</v>
      </c>
      <c r="D139153">
        <v>351192</v>
      </c>
      <c r="E139153" t="str">
        <f t="shared" si="4348"/>
        <v>четверг</v>
      </c>
      <c r="F139153">
        <f>VLOOKUP(C139153,'Первые просмотры'!A:B,2,0)</f>
        <v>84451</v>
      </c>
      <c r="G139153">
        <f t="shared" si="4349"/>
        <v>0</v>
      </c>
    </row>
    <row r="139154" spans="1:7" x14ac:dyDescent="0.25">
      <c r="A139154">
        <v>419811</v>
      </c>
      <c r="B139154" s="2">
        <v>44434.734411003235</v>
      </c>
      <c r="C139154">
        <v>284644</v>
      </c>
      <c r="D139154">
        <v>189009</v>
      </c>
      <c r="E139154" t="str">
        <f t="shared" si="4348"/>
        <v>четверг</v>
      </c>
      <c r="F139154">
        <f>VLOOKUP(C139154,'Первые просмотры'!A:B,2,0)</f>
        <v>10429</v>
      </c>
      <c r="G139154">
        <f t="shared" si="4349"/>
        <v>0</v>
      </c>
    </row>
    <row r="139155" spans="1:7" x14ac:dyDescent="0.25">
      <c r="A139155">
        <v>419813</v>
      </c>
      <c r="B139155" s="2">
        <v>44434.734815533986</v>
      </c>
      <c r="C139155">
        <v>150771</v>
      </c>
      <c r="D139155">
        <v>126396</v>
      </c>
      <c r="E139155" t="str">
        <f t="shared" si="4348"/>
        <v>четверг</v>
      </c>
      <c r="F139155">
        <f>VLOOKUP(C139155,'Первые просмотры'!A:B,2,0)</f>
        <v>112003</v>
      </c>
      <c r="G139155">
        <f t="shared" si="4349"/>
        <v>0</v>
      </c>
    </row>
    <row r="139156" spans="1:7" x14ac:dyDescent="0.25">
      <c r="A139156">
        <v>419815</v>
      </c>
      <c r="B139156" s="2">
        <v>44434.735220064729</v>
      </c>
      <c r="C139156">
        <v>204846</v>
      </c>
      <c r="D139156">
        <v>246229</v>
      </c>
      <c r="E139156" t="str">
        <f t="shared" si="4348"/>
        <v>четверг</v>
      </c>
      <c r="F139156">
        <f>VLOOKUP(C139156,'Первые просмотры'!A:B,2,0)</f>
        <v>32393</v>
      </c>
      <c r="G139156">
        <f t="shared" si="4349"/>
        <v>0</v>
      </c>
    </row>
    <row r="139157" spans="1:7" x14ac:dyDescent="0.25">
      <c r="A139157">
        <v>419819</v>
      </c>
      <c r="B139157" s="2">
        <v>44434.735624595465</v>
      </c>
      <c r="C139157">
        <v>206674</v>
      </c>
      <c r="D139157">
        <v>51317</v>
      </c>
      <c r="E139157" t="str">
        <f t="shared" si="4348"/>
        <v>четверг</v>
      </c>
      <c r="F139157">
        <f>VLOOKUP(C139157,'Первые просмотры'!A:B,2,0)</f>
        <v>21441</v>
      </c>
      <c r="G139157">
        <f t="shared" si="4349"/>
        <v>0</v>
      </c>
    </row>
    <row r="139158" spans="1:7" x14ac:dyDescent="0.25">
      <c r="A139158">
        <v>419823</v>
      </c>
      <c r="B139158" s="2">
        <v>44434.736029126216</v>
      </c>
      <c r="C139158">
        <v>254558</v>
      </c>
      <c r="D139158">
        <v>250679</v>
      </c>
      <c r="E139158" t="str">
        <f t="shared" si="4348"/>
        <v>четверг</v>
      </c>
      <c r="F139158">
        <f>VLOOKUP(C139158,'Первые просмотры'!A:B,2,0)</f>
        <v>129490</v>
      </c>
      <c r="G139158">
        <f t="shared" si="4349"/>
        <v>0</v>
      </c>
    </row>
    <row r="139159" spans="1:7" x14ac:dyDescent="0.25">
      <c r="A139159">
        <v>419827</v>
      </c>
      <c r="B139159" s="2">
        <v>44434.736838187702</v>
      </c>
      <c r="C139159">
        <v>15226</v>
      </c>
      <c r="D139159">
        <v>472908</v>
      </c>
      <c r="E139159" t="str">
        <f t="shared" si="4348"/>
        <v>четверг</v>
      </c>
      <c r="F139159">
        <f>VLOOKUP(C139159,'Первые просмотры'!A:B,2,0)</f>
        <v>19001</v>
      </c>
      <c r="G139159">
        <f t="shared" si="4349"/>
        <v>0</v>
      </c>
    </row>
    <row r="139160" spans="1:7" x14ac:dyDescent="0.25">
      <c r="A139160">
        <v>419830</v>
      </c>
      <c r="B139160" s="2">
        <v>44434.738860841419</v>
      </c>
      <c r="C139160">
        <v>331232</v>
      </c>
      <c r="D139160">
        <v>117086</v>
      </c>
      <c r="E139160" t="str">
        <f t="shared" si="4348"/>
        <v>четверг</v>
      </c>
      <c r="F139160">
        <f>VLOOKUP(C139160,'Первые просмотры'!A:B,2,0)</f>
        <v>97392</v>
      </c>
      <c r="G139160">
        <f t="shared" si="4349"/>
        <v>0</v>
      </c>
    </row>
    <row r="139161" spans="1:7" x14ac:dyDescent="0.25">
      <c r="A139161">
        <v>419834</v>
      </c>
      <c r="B139161" s="2">
        <v>44434.740074433656</v>
      </c>
      <c r="C139161">
        <v>93433</v>
      </c>
      <c r="D139161">
        <v>242428</v>
      </c>
      <c r="E139161" t="str">
        <f t="shared" si="4348"/>
        <v>четверг</v>
      </c>
      <c r="F139161">
        <f>VLOOKUP(C139161,'Первые просмотры'!A:B,2,0)</f>
        <v>7966</v>
      </c>
      <c r="G139161">
        <f t="shared" si="4349"/>
        <v>0</v>
      </c>
    </row>
    <row r="139162" spans="1:7" x14ac:dyDescent="0.25">
      <c r="A139162">
        <v>419838</v>
      </c>
      <c r="B139162" s="2">
        <v>44434.740074433663</v>
      </c>
      <c r="C139162">
        <v>144119</v>
      </c>
      <c r="D139162">
        <v>327633</v>
      </c>
      <c r="E139162" t="str">
        <f t="shared" si="4348"/>
        <v>четверг</v>
      </c>
      <c r="F139162">
        <f>VLOOKUP(C139162,'Первые просмотры'!A:B,2,0)</f>
        <v>110445</v>
      </c>
      <c r="G139162">
        <f t="shared" si="4349"/>
        <v>0</v>
      </c>
    </row>
    <row r="139163" spans="1:7" x14ac:dyDescent="0.25">
      <c r="A139163">
        <v>419841</v>
      </c>
      <c r="B139163" s="2">
        <v>44434.740883495142</v>
      </c>
      <c r="C139163">
        <v>344464</v>
      </c>
      <c r="D139163">
        <v>388328</v>
      </c>
      <c r="E139163" t="str">
        <f t="shared" si="4348"/>
        <v>четверг</v>
      </c>
      <c r="F139163">
        <f>VLOOKUP(C139163,'Первые просмотры'!A:B,2,0)</f>
        <v>114148</v>
      </c>
      <c r="G139163">
        <f t="shared" si="4349"/>
        <v>0</v>
      </c>
    </row>
    <row r="139164" spans="1:7" x14ac:dyDescent="0.25">
      <c r="A139164">
        <v>419844</v>
      </c>
      <c r="B139164" s="2">
        <v>44434.741288025893</v>
      </c>
      <c r="C139164">
        <v>11073</v>
      </c>
      <c r="D139164">
        <v>194335</v>
      </c>
      <c r="E139164" t="str">
        <f t="shared" si="4348"/>
        <v>четверг</v>
      </c>
      <c r="F139164">
        <f>VLOOKUP(C139164,'Первые просмотры'!A:B,2,0)</f>
        <v>102001</v>
      </c>
      <c r="G139164">
        <f t="shared" si="4349"/>
        <v>0</v>
      </c>
    </row>
    <row r="139165" spans="1:7" x14ac:dyDescent="0.25">
      <c r="A139165">
        <v>419847</v>
      </c>
      <c r="B139165" s="2">
        <v>44434.741288025893</v>
      </c>
      <c r="C139165">
        <v>126642</v>
      </c>
      <c r="D139165">
        <v>220611</v>
      </c>
      <c r="E139165" t="str">
        <f t="shared" si="4348"/>
        <v>четверг</v>
      </c>
      <c r="F139165">
        <f>VLOOKUP(C139165,'Первые просмотры'!A:B,2,0)</f>
        <v>180853</v>
      </c>
      <c r="G139165">
        <f t="shared" si="4349"/>
        <v>0</v>
      </c>
    </row>
    <row r="139166" spans="1:7" x14ac:dyDescent="0.25">
      <c r="A139166">
        <v>419849</v>
      </c>
      <c r="B139166" s="2">
        <v>44434.742906148866</v>
      </c>
      <c r="C139166">
        <v>157321</v>
      </c>
      <c r="D139166">
        <v>369308</v>
      </c>
      <c r="E139166" t="str">
        <f t="shared" si="4348"/>
        <v>четверг</v>
      </c>
      <c r="F139166">
        <f>VLOOKUP(C139166,'Первые просмотры'!A:B,2,0)</f>
        <v>23496</v>
      </c>
      <c r="G139166">
        <f t="shared" si="4349"/>
        <v>0</v>
      </c>
    </row>
    <row r="139167" spans="1:7" x14ac:dyDescent="0.25">
      <c r="A139167">
        <v>419850</v>
      </c>
      <c r="B139167" s="2">
        <v>44434.742906148866</v>
      </c>
      <c r="C139167">
        <v>176290</v>
      </c>
      <c r="D139167">
        <v>430433</v>
      </c>
      <c r="E139167" t="str">
        <f t="shared" si="4348"/>
        <v>четверг</v>
      </c>
      <c r="F139167">
        <f>VLOOKUP(C139167,'Первые просмотры'!A:B,2,0)</f>
        <v>228893</v>
      </c>
      <c r="G139167">
        <f t="shared" si="4349"/>
        <v>0</v>
      </c>
    </row>
    <row r="139168" spans="1:7" x14ac:dyDescent="0.25">
      <c r="A139168">
        <v>419853</v>
      </c>
      <c r="B139168" s="2">
        <v>44434.743310679616</v>
      </c>
      <c r="C139168">
        <v>264924</v>
      </c>
      <c r="D139168">
        <v>320940</v>
      </c>
      <c r="E139168" t="str">
        <f t="shared" si="4348"/>
        <v>четверг</v>
      </c>
      <c r="F139168">
        <f>VLOOKUP(C139168,'Первые просмотры'!A:B,2,0)</f>
        <v>259008</v>
      </c>
      <c r="G139168">
        <f t="shared" si="4349"/>
        <v>0</v>
      </c>
    </row>
    <row r="139169" spans="1:7" x14ac:dyDescent="0.25">
      <c r="A139169">
        <v>419856</v>
      </c>
      <c r="B139169" s="2">
        <v>44434.744119741103</v>
      </c>
      <c r="C139169">
        <v>22425</v>
      </c>
      <c r="D139169">
        <v>88863</v>
      </c>
      <c r="E139169" t="str">
        <f t="shared" si="4348"/>
        <v>четверг</v>
      </c>
      <c r="F139169">
        <f>VLOOKUP(C139169,'Первые просмотры'!A:B,2,0)</f>
        <v>131977</v>
      </c>
      <c r="G139169">
        <f t="shared" si="4349"/>
        <v>0</v>
      </c>
    </row>
    <row r="139170" spans="1:7" x14ac:dyDescent="0.25">
      <c r="A139170">
        <v>419860</v>
      </c>
      <c r="B139170" s="2">
        <v>44434.744928802589</v>
      </c>
      <c r="C139170">
        <v>255570</v>
      </c>
      <c r="D139170">
        <v>266896</v>
      </c>
      <c r="E139170" t="str">
        <f t="shared" si="4348"/>
        <v>четверг</v>
      </c>
      <c r="F139170">
        <f>VLOOKUP(C139170,'Первые просмотры'!A:B,2,0)</f>
        <v>224863</v>
      </c>
      <c r="G139170">
        <f t="shared" si="4349"/>
        <v>0</v>
      </c>
    </row>
    <row r="139171" spans="1:7" x14ac:dyDescent="0.25">
      <c r="A139171">
        <v>419862</v>
      </c>
      <c r="B139171" s="2">
        <v>44434.745333333332</v>
      </c>
      <c r="C139171">
        <v>250785</v>
      </c>
      <c r="D139171">
        <v>154256</v>
      </c>
      <c r="E139171" t="str">
        <f t="shared" si="4348"/>
        <v>четверг</v>
      </c>
      <c r="F139171">
        <f>VLOOKUP(C139171,'Первые просмотры'!A:B,2,0)</f>
        <v>304658</v>
      </c>
      <c r="G139171">
        <f t="shared" si="4349"/>
        <v>0</v>
      </c>
    </row>
    <row r="139172" spans="1:7" x14ac:dyDescent="0.25">
      <c r="A139172">
        <v>419867</v>
      </c>
      <c r="B139172" s="2">
        <v>44434.747355987056</v>
      </c>
      <c r="C139172">
        <v>51468</v>
      </c>
      <c r="D139172">
        <v>389985</v>
      </c>
      <c r="E139172" t="str">
        <f t="shared" si="4348"/>
        <v>четверг</v>
      </c>
      <c r="F139172">
        <f>VLOOKUP(C139172,'Первые просмотры'!A:B,2,0)</f>
        <v>224359</v>
      </c>
      <c r="G139172">
        <f t="shared" si="4349"/>
        <v>0</v>
      </c>
    </row>
    <row r="139173" spans="1:7" x14ac:dyDescent="0.25">
      <c r="A139173">
        <v>419871</v>
      </c>
      <c r="B139173" s="2">
        <v>44434.747760517799</v>
      </c>
      <c r="C139173">
        <v>329431</v>
      </c>
      <c r="D139173">
        <v>250679</v>
      </c>
      <c r="E139173" t="str">
        <f t="shared" si="4348"/>
        <v>четверг</v>
      </c>
      <c r="F139173">
        <f>VLOOKUP(C139173,'Первые просмотры'!A:B,2,0)</f>
        <v>265298</v>
      </c>
      <c r="G139173">
        <f t="shared" si="4349"/>
        <v>0</v>
      </c>
    </row>
    <row r="139174" spans="1:7" x14ac:dyDescent="0.25">
      <c r="A139174">
        <v>419875</v>
      </c>
      <c r="B139174" s="2">
        <v>44434.74816504855</v>
      </c>
      <c r="C139174">
        <v>84461</v>
      </c>
      <c r="D139174">
        <v>155428</v>
      </c>
      <c r="E139174" t="str">
        <f t="shared" si="4348"/>
        <v>четверг</v>
      </c>
      <c r="F139174">
        <f>VLOOKUP(C139174,'Первые просмотры'!A:B,2,0)</f>
        <v>59284</v>
      </c>
      <c r="G139174">
        <f t="shared" si="4349"/>
        <v>0</v>
      </c>
    </row>
    <row r="139175" spans="1:7" x14ac:dyDescent="0.25">
      <c r="A139175">
        <v>419876</v>
      </c>
      <c r="B139175" s="2">
        <v>44434.74816504855</v>
      </c>
      <c r="C139175">
        <v>157024</v>
      </c>
      <c r="D139175">
        <v>230778</v>
      </c>
      <c r="E139175" t="str">
        <f t="shared" si="4348"/>
        <v>четверг</v>
      </c>
      <c r="F139175">
        <f>VLOOKUP(C139175,'Первые просмотры'!A:B,2,0)</f>
        <v>214903</v>
      </c>
      <c r="G139175">
        <f t="shared" si="4349"/>
        <v>0</v>
      </c>
    </row>
    <row r="139176" spans="1:7" x14ac:dyDescent="0.25">
      <c r="A139176">
        <v>419881</v>
      </c>
      <c r="B139176" s="2">
        <v>44434.748569579286</v>
      </c>
      <c r="C139176">
        <v>208491</v>
      </c>
      <c r="D139176">
        <v>57200</v>
      </c>
      <c r="E139176" t="str">
        <f t="shared" si="4348"/>
        <v>четверг</v>
      </c>
      <c r="F139176">
        <f>VLOOKUP(C139176,'Первые просмотры'!A:B,2,0)</f>
        <v>120194</v>
      </c>
      <c r="G139176">
        <f t="shared" si="4349"/>
        <v>0</v>
      </c>
    </row>
    <row r="139177" spans="1:7" x14ac:dyDescent="0.25">
      <c r="A139177">
        <v>419882</v>
      </c>
      <c r="B139177" s="2">
        <v>44434.749378640779</v>
      </c>
      <c r="C139177">
        <v>178949</v>
      </c>
      <c r="D139177">
        <v>227775</v>
      </c>
      <c r="E139177" t="str">
        <f t="shared" si="4348"/>
        <v>четверг</v>
      </c>
      <c r="F139177">
        <f>VLOOKUP(C139177,'Первые просмотры'!A:B,2,0)</f>
        <v>75842</v>
      </c>
      <c r="G139177">
        <f t="shared" si="4349"/>
        <v>0</v>
      </c>
    </row>
    <row r="139178" spans="1:7" x14ac:dyDescent="0.25">
      <c r="A139178">
        <v>419886</v>
      </c>
      <c r="B139178" s="2">
        <v>44434.750187702266</v>
      </c>
      <c r="C139178">
        <v>231882</v>
      </c>
      <c r="D139178">
        <v>88863</v>
      </c>
      <c r="E139178" t="str">
        <f t="shared" si="4348"/>
        <v>четверг</v>
      </c>
      <c r="F139178">
        <f>VLOOKUP(C139178,'Первые просмотры'!A:B,2,0)</f>
        <v>109090</v>
      </c>
      <c r="G139178">
        <f t="shared" si="4349"/>
        <v>0</v>
      </c>
    </row>
    <row r="139179" spans="1:7" x14ac:dyDescent="0.25">
      <c r="A139179">
        <v>419887</v>
      </c>
      <c r="B139179" s="2">
        <v>44434.750187702266</v>
      </c>
      <c r="C139179">
        <v>283957</v>
      </c>
      <c r="D139179">
        <v>455878</v>
      </c>
      <c r="E139179" t="str">
        <f t="shared" si="4348"/>
        <v>четверг</v>
      </c>
      <c r="F139179">
        <f>VLOOKUP(C139179,'Первые просмотры'!A:B,2,0)</f>
        <v>211843</v>
      </c>
      <c r="G139179">
        <f t="shared" si="4349"/>
        <v>0</v>
      </c>
    </row>
    <row r="139180" spans="1:7" x14ac:dyDescent="0.25">
      <c r="A139180">
        <v>419889</v>
      </c>
      <c r="B139180" s="2">
        <v>44434.750996763752</v>
      </c>
      <c r="C139180">
        <v>172792</v>
      </c>
      <c r="D139180">
        <v>250679</v>
      </c>
      <c r="E139180" t="str">
        <f t="shared" si="4348"/>
        <v>четверг</v>
      </c>
      <c r="F139180">
        <f>VLOOKUP(C139180,'Первые просмотры'!A:B,2,0)</f>
        <v>223383</v>
      </c>
      <c r="G139180">
        <f t="shared" si="4349"/>
        <v>0</v>
      </c>
    </row>
    <row r="139181" spans="1:7" x14ac:dyDescent="0.25">
      <c r="A139181">
        <v>419891</v>
      </c>
      <c r="B139181" s="2">
        <v>44434.750996763752</v>
      </c>
      <c r="C139181">
        <v>274455</v>
      </c>
      <c r="D139181">
        <v>62570</v>
      </c>
      <c r="E139181" t="str">
        <f t="shared" si="4348"/>
        <v>четверг</v>
      </c>
      <c r="F139181">
        <f>VLOOKUP(C139181,'Первые просмотры'!A:B,2,0)</f>
        <v>21557</v>
      </c>
      <c r="G139181">
        <f t="shared" si="4349"/>
        <v>0</v>
      </c>
    </row>
    <row r="139182" spans="1:7" x14ac:dyDescent="0.25">
      <c r="A139182">
        <v>419895</v>
      </c>
      <c r="B139182" s="2">
        <v>44434.751401294503</v>
      </c>
      <c r="C139182">
        <v>229475</v>
      </c>
      <c r="D139182">
        <v>62068</v>
      </c>
      <c r="E139182" t="str">
        <f t="shared" si="4348"/>
        <v>четверг</v>
      </c>
      <c r="F139182">
        <f>VLOOKUP(C139182,'Первые просмотры'!A:B,2,0)</f>
        <v>250508</v>
      </c>
      <c r="G139182">
        <f t="shared" si="4349"/>
        <v>0</v>
      </c>
    </row>
    <row r="139183" spans="1:7" x14ac:dyDescent="0.25">
      <c r="A139183">
        <v>419898</v>
      </c>
      <c r="B139183" s="2">
        <v>44434.751401294503</v>
      </c>
      <c r="C139183">
        <v>237047</v>
      </c>
      <c r="D139183">
        <v>86587</v>
      </c>
      <c r="E139183" t="str">
        <f t="shared" si="4348"/>
        <v>четверг</v>
      </c>
      <c r="F139183">
        <f>VLOOKUP(C139183,'Первые просмотры'!A:B,2,0)</f>
        <v>114994</v>
      </c>
      <c r="G139183">
        <f t="shared" si="4349"/>
        <v>0</v>
      </c>
    </row>
    <row r="139184" spans="1:7" x14ac:dyDescent="0.25">
      <c r="A139184">
        <v>419903</v>
      </c>
      <c r="B139184" s="2">
        <v>44434.751401294503</v>
      </c>
      <c r="C139184">
        <v>337166</v>
      </c>
      <c r="D139184">
        <v>343712</v>
      </c>
      <c r="E139184" t="str">
        <f t="shared" si="4348"/>
        <v>четверг</v>
      </c>
      <c r="F139184">
        <f>VLOOKUP(C139184,'Первые просмотры'!A:B,2,0)</f>
        <v>211987</v>
      </c>
      <c r="G139184">
        <f t="shared" si="4349"/>
        <v>0</v>
      </c>
    </row>
    <row r="139185" spans="1:7" x14ac:dyDescent="0.25">
      <c r="A139185">
        <v>419905</v>
      </c>
      <c r="B139185" s="2">
        <v>44434.753019417476</v>
      </c>
      <c r="C139185">
        <v>36645</v>
      </c>
      <c r="D139185">
        <v>158978</v>
      </c>
      <c r="E139185" t="str">
        <f t="shared" si="4348"/>
        <v>четверг</v>
      </c>
      <c r="F139185">
        <f>VLOOKUP(C139185,'Первые просмотры'!A:B,2,0)</f>
        <v>6843</v>
      </c>
      <c r="G139185">
        <f t="shared" si="4349"/>
        <v>0</v>
      </c>
    </row>
    <row r="139186" spans="1:7" x14ac:dyDescent="0.25">
      <c r="A139186">
        <v>419906</v>
      </c>
      <c r="B139186" s="2">
        <v>44434.753019417476</v>
      </c>
      <c r="C139186">
        <v>137944</v>
      </c>
      <c r="D139186">
        <v>209917</v>
      </c>
      <c r="E139186" t="str">
        <f t="shared" si="4348"/>
        <v>четверг</v>
      </c>
      <c r="F139186">
        <f>VLOOKUP(C139186,'Первые просмотры'!A:B,2,0)</f>
        <v>19778</v>
      </c>
      <c r="G139186">
        <f t="shared" si="4349"/>
        <v>0</v>
      </c>
    </row>
    <row r="139187" spans="1:7" x14ac:dyDescent="0.25">
      <c r="A139187">
        <v>419908</v>
      </c>
      <c r="B139187" s="2">
        <v>44434.753019417476</v>
      </c>
      <c r="C139187">
        <v>158814</v>
      </c>
      <c r="D139187">
        <v>250679</v>
      </c>
      <c r="E139187" t="str">
        <f t="shared" si="4348"/>
        <v>четверг</v>
      </c>
      <c r="F139187">
        <f>VLOOKUP(C139187,'Первые просмотры'!A:B,2,0)</f>
        <v>216298</v>
      </c>
      <c r="G139187">
        <f t="shared" si="4349"/>
        <v>0</v>
      </c>
    </row>
    <row r="139188" spans="1:7" x14ac:dyDescent="0.25">
      <c r="A139188">
        <v>419910</v>
      </c>
      <c r="B139188" s="2">
        <v>44434.755851132686</v>
      </c>
      <c r="C139188">
        <v>147474</v>
      </c>
      <c r="D139188">
        <v>400158</v>
      </c>
      <c r="E139188" t="str">
        <f t="shared" si="4348"/>
        <v>четверг</v>
      </c>
      <c r="F139188">
        <f>VLOOKUP(C139188,'Первые просмотры'!A:B,2,0)</f>
        <v>122186</v>
      </c>
      <c r="G139188">
        <f t="shared" si="4349"/>
        <v>0</v>
      </c>
    </row>
    <row r="139189" spans="1:7" x14ac:dyDescent="0.25">
      <c r="A139189">
        <v>419915</v>
      </c>
      <c r="B139189" s="2">
        <v>44434.755851132686</v>
      </c>
      <c r="C139189">
        <v>315826</v>
      </c>
      <c r="D139189">
        <v>238922</v>
      </c>
      <c r="E139189" t="str">
        <f t="shared" si="4348"/>
        <v>четверг</v>
      </c>
      <c r="F139189">
        <f>VLOOKUP(C139189,'Первые просмотры'!A:B,2,0)</f>
        <v>8855</v>
      </c>
      <c r="G139189">
        <f t="shared" si="4349"/>
        <v>0</v>
      </c>
    </row>
    <row r="139190" spans="1:7" x14ac:dyDescent="0.25">
      <c r="A139190">
        <v>419919</v>
      </c>
      <c r="B139190" s="2">
        <v>44434.756255663429</v>
      </c>
      <c r="C139190">
        <v>118126</v>
      </c>
      <c r="D139190">
        <v>81467</v>
      </c>
      <c r="E139190" t="str">
        <f t="shared" si="4348"/>
        <v>четверг</v>
      </c>
      <c r="F139190">
        <f>VLOOKUP(C139190,'Первые просмотры'!A:B,2,0)</f>
        <v>26674</v>
      </c>
      <c r="G139190">
        <f t="shared" si="4349"/>
        <v>0</v>
      </c>
    </row>
    <row r="139191" spans="1:7" x14ac:dyDescent="0.25">
      <c r="A139191">
        <v>419922</v>
      </c>
      <c r="B139191" s="2">
        <v>44434.756255663429</v>
      </c>
      <c r="C139191">
        <v>168809</v>
      </c>
      <c r="D139191">
        <v>120139</v>
      </c>
      <c r="E139191" t="str">
        <f t="shared" si="4348"/>
        <v>четверг</v>
      </c>
      <c r="F139191">
        <f>VLOOKUP(C139191,'Первые просмотры'!A:B,2,0)</f>
        <v>119308</v>
      </c>
      <c r="G139191">
        <f t="shared" si="4349"/>
        <v>0</v>
      </c>
    </row>
    <row r="139192" spans="1:7" x14ac:dyDescent="0.25">
      <c r="A139192">
        <v>419925</v>
      </c>
      <c r="B139192" s="2">
        <v>44434.75787378641</v>
      </c>
      <c r="C139192">
        <v>286690</v>
      </c>
      <c r="D139192">
        <v>250679</v>
      </c>
      <c r="E139192" t="str">
        <f t="shared" si="4348"/>
        <v>четверг</v>
      </c>
      <c r="F139192">
        <f>VLOOKUP(C139192,'Первые просмотры'!A:B,2,0)</f>
        <v>106423</v>
      </c>
      <c r="G139192">
        <f t="shared" si="4349"/>
        <v>0</v>
      </c>
    </row>
    <row r="139193" spans="1:7" x14ac:dyDescent="0.25">
      <c r="A139193">
        <v>419930</v>
      </c>
      <c r="B139193" s="2">
        <v>44434.758278317153</v>
      </c>
      <c r="C139193">
        <v>68693</v>
      </c>
      <c r="D139193">
        <v>21760</v>
      </c>
      <c r="E139193" t="str">
        <f t="shared" si="4348"/>
        <v>четверг</v>
      </c>
      <c r="F139193">
        <f>VLOOKUP(C139193,'Первые просмотры'!A:B,2,0)</f>
        <v>277250</v>
      </c>
      <c r="G139193">
        <f t="shared" si="4349"/>
        <v>0</v>
      </c>
    </row>
    <row r="139194" spans="1:7" x14ac:dyDescent="0.25">
      <c r="A139194">
        <v>419935</v>
      </c>
      <c r="B139194" s="2">
        <v>44434.758682847896</v>
      </c>
      <c r="C139194">
        <v>143504</v>
      </c>
      <c r="D139194">
        <v>104434</v>
      </c>
      <c r="E139194" t="str">
        <f t="shared" si="4348"/>
        <v>четверг</v>
      </c>
      <c r="F139194">
        <f>VLOOKUP(C139194,'Первые просмотры'!A:B,2,0)</f>
        <v>400688</v>
      </c>
      <c r="G139194">
        <f t="shared" si="4349"/>
        <v>0</v>
      </c>
    </row>
    <row r="139195" spans="1:7" x14ac:dyDescent="0.25">
      <c r="A139195">
        <v>419938</v>
      </c>
      <c r="B139195" s="2">
        <v>44434.758682847896</v>
      </c>
      <c r="C139195">
        <v>316603</v>
      </c>
      <c r="D139195">
        <v>362123</v>
      </c>
      <c r="E139195" t="str">
        <f t="shared" si="4348"/>
        <v>четверг</v>
      </c>
      <c r="F139195">
        <f>VLOOKUP(C139195,'Первые просмотры'!A:B,2,0)</f>
        <v>258915</v>
      </c>
      <c r="G139195">
        <f t="shared" si="4349"/>
        <v>0</v>
      </c>
    </row>
    <row r="139196" spans="1:7" x14ac:dyDescent="0.25">
      <c r="A139196">
        <v>419943</v>
      </c>
      <c r="B139196" s="2">
        <v>44434.760300970876</v>
      </c>
      <c r="C139196">
        <v>326660</v>
      </c>
      <c r="D139196">
        <v>241927</v>
      </c>
      <c r="E139196" t="str">
        <f t="shared" si="4348"/>
        <v>четверг</v>
      </c>
      <c r="F139196">
        <f>VLOOKUP(C139196,'Первые просмотры'!A:B,2,0)</f>
        <v>255346</v>
      </c>
      <c r="G139196">
        <f t="shared" si="4349"/>
        <v>0</v>
      </c>
    </row>
    <row r="139197" spans="1:7" x14ac:dyDescent="0.25">
      <c r="A139197">
        <v>419945</v>
      </c>
      <c r="B139197" s="2">
        <v>44434.76070550162</v>
      </c>
      <c r="C139197">
        <v>307890</v>
      </c>
      <c r="D139197">
        <v>432277</v>
      </c>
      <c r="E139197" t="str">
        <f t="shared" si="4348"/>
        <v>четверг</v>
      </c>
      <c r="F139197">
        <f>VLOOKUP(C139197,'Первые просмотры'!A:B,2,0)</f>
        <v>292869</v>
      </c>
      <c r="G139197">
        <f t="shared" si="4349"/>
        <v>0</v>
      </c>
    </row>
    <row r="139198" spans="1:7" x14ac:dyDescent="0.25">
      <c r="A139198">
        <v>419949</v>
      </c>
      <c r="B139198" s="2">
        <v>44434.761110032363</v>
      </c>
      <c r="C139198">
        <v>69769</v>
      </c>
      <c r="D139198">
        <v>182191</v>
      </c>
      <c r="E139198" t="str">
        <f t="shared" si="4348"/>
        <v>четверг</v>
      </c>
      <c r="F139198">
        <f>VLOOKUP(C139198,'Первые просмотры'!A:B,2,0)</f>
        <v>37295</v>
      </c>
      <c r="G139198">
        <f t="shared" si="4349"/>
        <v>0</v>
      </c>
    </row>
    <row r="139199" spans="1:7" x14ac:dyDescent="0.25">
      <c r="A139199">
        <v>419951</v>
      </c>
      <c r="B139199" s="2">
        <v>44434.761110032363</v>
      </c>
      <c r="C139199">
        <v>136918</v>
      </c>
      <c r="D139199">
        <v>351192</v>
      </c>
      <c r="E139199" t="str">
        <f t="shared" si="4348"/>
        <v>четверг</v>
      </c>
      <c r="F139199">
        <f>VLOOKUP(C139199,'Первые просмотры'!A:B,2,0)</f>
        <v>43501</v>
      </c>
      <c r="G139199">
        <f t="shared" si="4349"/>
        <v>0</v>
      </c>
    </row>
    <row r="139200" spans="1:7" x14ac:dyDescent="0.25">
      <c r="A139200">
        <v>419955</v>
      </c>
      <c r="B139200" s="2">
        <v>44434.761110032363</v>
      </c>
      <c r="C139200">
        <v>160344</v>
      </c>
      <c r="D139200">
        <v>241927</v>
      </c>
      <c r="E139200" t="str">
        <f t="shared" si="4348"/>
        <v>четверг</v>
      </c>
      <c r="F139200">
        <f>VLOOKUP(C139200,'Первые просмотры'!A:B,2,0)</f>
        <v>176523</v>
      </c>
      <c r="G139200">
        <f t="shared" si="4349"/>
        <v>0</v>
      </c>
    </row>
    <row r="139201" spans="1:7" x14ac:dyDescent="0.25">
      <c r="A139201">
        <v>419958</v>
      </c>
      <c r="B139201" s="2">
        <v>44434.761514563106</v>
      </c>
      <c r="C139201">
        <v>56253</v>
      </c>
      <c r="D139201">
        <v>449373</v>
      </c>
      <c r="E139201" t="str">
        <f t="shared" si="4348"/>
        <v>четверг</v>
      </c>
      <c r="F139201">
        <f>VLOOKUP(C139201,'Первые просмотры'!A:B,2,0)</f>
        <v>256516</v>
      </c>
      <c r="G139201">
        <f t="shared" si="4349"/>
        <v>0</v>
      </c>
    </row>
    <row r="139202" spans="1:7" x14ac:dyDescent="0.25">
      <c r="A139202">
        <v>419959</v>
      </c>
      <c r="B139202" s="2">
        <v>44434.761919093849</v>
      </c>
      <c r="C139202">
        <v>135308</v>
      </c>
      <c r="D139202">
        <v>405774</v>
      </c>
      <c r="E139202" t="str">
        <f t="shared" si="4348"/>
        <v>четверг</v>
      </c>
      <c r="F139202">
        <f>VLOOKUP(C139202,'Первые просмотры'!A:B,2,0)</f>
        <v>183194</v>
      </c>
      <c r="G139202">
        <f t="shared" si="4349"/>
        <v>0</v>
      </c>
    </row>
    <row r="139203" spans="1:7" x14ac:dyDescent="0.25">
      <c r="A139203">
        <v>419964</v>
      </c>
      <c r="B139203" s="2">
        <v>44434.762323624593</v>
      </c>
      <c r="C139203">
        <v>81277</v>
      </c>
      <c r="D139203">
        <v>183290</v>
      </c>
      <c r="E139203" t="str">
        <f t="shared" ref="E139203:E139266" si="4350">TEXT(B139203, "ДДДД")</f>
        <v>четверг</v>
      </c>
      <c r="F139203">
        <f>VLOOKUP(C139203,'Первые просмотры'!A:B,2,0)</f>
        <v>25784</v>
      </c>
      <c r="G139203">
        <f t="shared" ref="G139203:G139266" si="4351">IF(A139203=F139203,1,0)</f>
        <v>0</v>
      </c>
    </row>
    <row r="139204" spans="1:7" x14ac:dyDescent="0.25">
      <c r="A139204">
        <v>419967</v>
      </c>
      <c r="B139204" s="2">
        <v>44434.762323624593</v>
      </c>
      <c r="C139204">
        <v>144836</v>
      </c>
      <c r="D139204">
        <v>415952</v>
      </c>
      <c r="E139204" t="str">
        <f t="shared" si="4350"/>
        <v>четверг</v>
      </c>
      <c r="F139204">
        <f>VLOOKUP(C139204,'Первые просмотры'!A:B,2,0)</f>
        <v>5266</v>
      </c>
      <c r="G139204">
        <f t="shared" si="4351"/>
        <v>0</v>
      </c>
    </row>
    <row r="139205" spans="1:7" x14ac:dyDescent="0.25">
      <c r="A139205">
        <v>419969</v>
      </c>
      <c r="B139205" s="2">
        <v>44434.762728155343</v>
      </c>
      <c r="C139205">
        <v>145998</v>
      </c>
      <c r="D139205">
        <v>250679</v>
      </c>
      <c r="E139205" t="str">
        <f t="shared" si="4350"/>
        <v>четверг</v>
      </c>
      <c r="F139205">
        <f>VLOOKUP(C139205,'Первые просмотры'!A:B,2,0)</f>
        <v>117524</v>
      </c>
      <c r="G139205">
        <f t="shared" si="4351"/>
        <v>0</v>
      </c>
    </row>
    <row r="139206" spans="1:7" x14ac:dyDescent="0.25">
      <c r="A139206">
        <v>419970</v>
      </c>
      <c r="B139206" s="2">
        <v>44434.763132686079</v>
      </c>
      <c r="C139206">
        <v>282465</v>
      </c>
      <c r="D139206">
        <v>286726</v>
      </c>
      <c r="E139206" t="str">
        <f t="shared" si="4350"/>
        <v>четверг</v>
      </c>
      <c r="F139206">
        <f>VLOOKUP(C139206,'Первые просмотры'!A:B,2,0)</f>
        <v>401679</v>
      </c>
      <c r="G139206">
        <f t="shared" si="4351"/>
        <v>0</v>
      </c>
    </row>
    <row r="139207" spans="1:7" x14ac:dyDescent="0.25">
      <c r="A139207">
        <v>419972</v>
      </c>
      <c r="B139207" s="2">
        <v>44434.763941747573</v>
      </c>
      <c r="C139207">
        <v>227841</v>
      </c>
      <c r="D139207">
        <v>137327</v>
      </c>
      <c r="E139207" t="str">
        <f t="shared" si="4350"/>
        <v>четверг</v>
      </c>
      <c r="F139207">
        <f>VLOOKUP(C139207,'Первые просмотры'!A:B,2,0)</f>
        <v>21228</v>
      </c>
      <c r="G139207">
        <f t="shared" si="4351"/>
        <v>0</v>
      </c>
    </row>
    <row r="139208" spans="1:7" x14ac:dyDescent="0.25">
      <c r="A139208">
        <v>419973</v>
      </c>
      <c r="B139208" s="2">
        <v>44434.763941747573</v>
      </c>
      <c r="C139208">
        <v>277328</v>
      </c>
      <c r="D139208">
        <v>266419</v>
      </c>
      <c r="E139208" t="str">
        <f t="shared" si="4350"/>
        <v>четверг</v>
      </c>
      <c r="F139208">
        <f>VLOOKUP(C139208,'Первые просмотры'!A:B,2,0)</f>
        <v>216472</v>
      </c>
      <c r="G139208">
        <f t="shared" si="4351"/>
        <v>0</v>
      </c>
    </row>
    <row r="139209" spans="1:7" x14ac:dyDescent="0.25">
      <c r="A139209">
        <v>419975</v>
      </c>
      <c r="B139209" s="2">
        <v>44434.764346278316</v>
      </c>
      <c r="C139209">
        <v>281202</v>
      </c>
      <c r="D139209">
        <v>403878</v>
      </c>
      <c r="E139209" t="str">
        <f t="shared" si="4350"/>
        <v>четверг</v>
      </c>
      <c r="F139209">
        <f>VLOOKUP(C139209,'Первые просмотры'!A:B,2,0)</f>
        <v>207339</v>
      </c>
      <c r="G139209">
        <f t="shared" si="4351"/>
        <v>0</v>
      </c>
    </row>
    <row r="139210" spans="1:7" x14ac:dyDescent="0.25">
      <c r="A139210">
        <v>419976</v>
      </c>
      <c r="B139210" s="2">
        <v>44434.765155339803</v>
      </c>
      <c r="C139210">
        <v>315123</v>
      </c>
      <c r="D139210">
        <v>238576</v>
      </c>
      <c r="E139210" t="str">
        <f t="shared" si="4350"/>
        <v>четверг</v>
      </c>
      <c r="F139210">
        <f>VLOOKUP(C139210,'Первые просмотры'!A:B,2,0)</f>
        <v>65249</v>
      </c>
      <c r="G139210">
        <f t="shared" si="4351"/>
        <v>0</v>
      </c>
    </row>
    <row r="139211" spans="1:7" x14ac:dyDescent="0.25">
      <c r="A139211">
        <v>419980</v>
      </c>
      <c r="B139211" s="2">
        <v>44434.765559870553</v>
      </c>
      <c r="C139211">
        <v>133763</v>
      </c>
      <c r="D139211">
        <v>351192</v>
      </c>
      <c r="E139211" t="str">
        <f t="shared" si="4350"/>
        <v>четверг</v>
      </c>
      <c r="F139211">
        <f>VLOOKUP(C139211,'Первые просмотры'!A:B,2,0)</f>
        <v>13804</v>
      </c>
      <c r="G139211">
        <f t="shared" si="4351"/>
        <v>0</v>
      </c>
    </row>
    <row r="139212" spans="1:7" x14ac:dyDescent="0.25">
      <c r="A139212">
        <v>419984</v>
      </c>
      <c r="B139212" s="2">
        <v>44434.76920064725</v>
      </c>
      <c r="C139212">
        <v>93681</v>
      </c>
      <c r="D139212">
        <v>267535</v>
      </c>
      <c r="E139212" t="str">
        <f t="shared" si="4350"/>
        <v>четверг</v>
      </c>
      <c r="F139212">
        <f>VLOOKUP(C139212,'Первые просмотры'!A:B,2,0)</f>
        <v>225171</v>
      </c>
      <c r="G139212">
        <f t="shared" si="4351"/>
        <v>0</v>
      </c>
    </row>
    <row r="139213" spans="1:7" x14ac:dyDescent="0.25">
      <c r="A139213">
        <v>419987</v>
      </c>
      <c r="B139213" s="2">
        <v>44434.770009708736</v>
      </c>
      <c r="C139213">
        <v>292603</v>
      </c>
      <c r="D139213">
        <v>242428</v>
      </c>
      <c r="E139213" t="str">
        <f t="shared" si="4350"/>
        <v>четверг</v>
      </c>
      <c r="F139213">
        <f>VLOOKUP(C139213,'Первые просмотры'!A:B,2,0)</f>
        <v>38712</v>
      </c>
      <c r="G139213">
        <f t="shared" si="4351"/>
        <v>0</v>
      </c>
    </row>
    <row r="139214" spans="1:7" x14ac:dyDescent="0.25">
      <c r="A139214">
        <v>419988</v>
      </c>
      <c r="B139214" s="2">
        <v>44434.77081877023</v>
      </c>
      <c r="C139214">
        <v>320947</v>
      </c>
      <c r="D139214">
        <v>285813</v>
      </c>
      <c r="E139214" t="str">
        <f t="shared" si="4350"/>
        <v>четверг</v>
      </c>
      <c r="F139214">
        <f>VLOOKUP(C139214,'Первые просмотры'!A:B,2,0)</f>
        <v>123202</v>
      </c>
      <c r="G139214">
        <f t="shared" si="4351"/>
        <v>0</v>
      </c>
    </row>
    <row r="139215" spans="1:7" x14ac:dyDescent="0.25">
      <c r="A139215">
        <v>419991</v>
      </c>
      <c r="B139215" s="2">
        <v>44434.771223300966</v>
      </c>
      <c r="C139215">
        <v>4815</v>
      </c>
      <c r="D139215">
        <v>401938</v>
      </c>
      <c r="E139215" t="str">
        <f t="shared" si="4350"/>
        <v>четверг</v>
      </c>
      <c r="F139215">
        <f>VLOOKUP(C139215,'Первые просмотры'!A:B,2,0)</f>
        <v>258288</v>
      </c>
      <c r="G139215">
        <f t="shared" si="4351"/>
        <v>0</v>
      </c>
    </row>
    <row r="139216" spans="1:7" x14ac:dyDescent="0.25">
      <c r="A139216">
        <v>419993</v>
      </c>
      <c r="B139216" s="2">
        <v>44434.77203236246</v>
      </c>
      <c r="C139216">
        <v>295049</v>
      </c>
      <c r="D139216">
        <v>141090</v>
      </c>
      <c r="E139216" t="str">
        <f t="shared" si="4350"/>
        <v>четверг</v>
      </c>
      <c r="F139216">
        <f>VLOOKUP(C139216,'Первые просмотры'!A:B,2,0)</f>
        <v>332856</v>
      </c>
      <c r="G139216">
        <f t="shared" si="4351"/>
        <v>0</v>
      </c>
    </row>
    <row r="139217" spans="1:7" x14ac:dyDescent="0.25">
      <c r="A139217">
        <v>419994</v>
      </c>
      <c r="B139217" s="2">
        <v>44434.77324595469</v>
      </c>
      <c r="C139217">
        <v>340670</v>
      </c>
      <c r="D139217">
        <v>204394</v>
      </c>
      <c r="E139217" t="str">
        <f t="shared" si="4350"/>
        <v>четверг</v>
      </c>
      <c r="F139217">
        <f>VLOOKUP(C139217,'Первые просмотры'!A:B,2,0)</f>
        <v>12820</v>
      </c>
      <c r="G139217">
        <f t="shared" si="4351"/>
        <v>0</v>
      </c>
    </row>
    <row r="139218" spans="1:7" x14ac:dyDescent="0.25">
      <c r="A139218">
        <v>419995</v>
      </c>
      <c r="B139218" s="2">
        <v>44434.774055016183</v>
      </c>
      <c r="C139218">
        <v>119306</v>
      </c>
      <c r="D139218">
        <v>191893</v>
      </c>
      <c r="E139218" t="str">
        <f t="shared" si="4350"/>
        <v>четверг</v>
      </c>
      <c r="F139218">
        <f>VLOOKUP(C139218,'Первые просмотры'!A:B,2,0)</f>
        <v>118972</v>
      </c>
      <c r="G139218">
        <f t="shared" si="4351"/>
        <v>0</v>
      </c>
    </row>
    <row r="139219" spans="1:7" x14ac:dyDescent="0.25">
      <c r="A139219">
        <v>419998</v>
      </c>
      <c r="B139219" s="2">
        <v>44434.774055016183</v>
      </c>
      <c r="C139219">
        <v>150922</v>
      </c>
      <c r="D139219">
        <v>182564</v>
      </c>
      <c r="E139219" t="str">
        <f t="shared" si="4350"/>
        <v>четверг</v>
      </c>
      <c r="F139219">
        <f>VLOOKUP(C139219,'Первые просмотры'!A:B,2,0)</f>
        <v>111446</v>
      </c>
      <c r="G139219">
        <f t="shared" si="4351"/>
        <v>0</v>
      </c>
    </row>
    <row r="139220" spans="1:7" x14ac:dyDescent="0.25">
      <c r="A139220">
        <v>420003</v>
      </c>
      <c r="B139220" s="2">
        <v>44434.774055016183</v>
      </c>
      <c r="C139220">
        <v>164756</v>
      </c>
      <c r="D139220">
        <v>81226</v>
      </c>
      <c r="E139220" t="str">
        <f t="shared" si="4350"/>
        <v>четверг</v>
      </c>
      <c r="F139220">
        <f>VLOOKUP(C139220,'Первые просмотры'!A:B,2,0)</f>
        <v>37375</v>
      </c>
      <c r="G139220">
        <f t="shared" si="4351"/>
        <v>0</v>
      </c>
    </row>
    <row r="139221" spans="1:7" x14ac:dyDescent="0.25">
      <c r="A139221">
        <v>420008</v>
      </c>
      <c r="B139221" s="2">
        <v>44434.774055016183</v>
      </c>
      <c r="C139221">
        <v>340146</v>
      </c>
      <c r="D139221">
        <v>21480</v>
      </c>
      <c r="E139221" t="str">
        <f t="shared" si="4350"/>
        <v>четверг</v>
      </c>
      <c r="F139221">
        <f>VLOOKUP(C139221,'Первые просмотры'!A:B,2,0)</f>
        <v>20679</v>
      </c>
      <c r="G139221">
        <f t="shared" si="4351"/>
        <v>0</v>
      </c>
    </row>
    <row r="139222" spans="1:7" x14ac:dyDescent="0.25">
      <c r="A139222">
        <v>420013</v>
      </c>
      <c r="B139222" s="2">
        <v>44434.775268608413</v>
      </c>
      <c r="C139222">
        <v>160406</v>
      </c>
      <c r="D139222">
        <v>316071</v>
      </c>
      <c r="E139222" t="str">
        <f t="shared" si="4350"/>
        <v>четверг</v>
      </c>
      <c r="F139222">
        <f>VLOOKUP(C139222,'Первые просмотры'!A:B,2,0)</f>
        <v>158905</v>
      </c>
      <c r="G139222">
        <f t="shared" si="4351"/>
        <v>0</v>
      </c>
    </row>
    <row r="139223" spans="1:7" x14ac:dyDescent="0.25">
      <c r="A139223">
        <v>420016</v>
      </c>
      <c r="B139223" s="2">
        <v>44434.775673139164</v>
      </c>
      <c r="C139223">
        <v>344918</v>
      </c>
      <c r="D139223">
        <v>346056</v>
      </c>
      <c r="E139223" t="str">
        <f t="shared" si="4350"/>
        <v>четверг</v>
      </c>
      <c r="F139223">
        <f>VLOOKUP(C139223,'Первые просмотры'!A:B,2,0)</f>
        <v>123312</v>
      </c>
      <c r="G139223">
        <f t="shared" si="4351"/>
        <v>0</v>
      </c>
    </row>
    <row r="139224" spans="1:7" x14ac:dyDescent="0.25">
      <c r="A139224">
        <v>420017</v>
      </c>
      <c r="B139224" s="2">
        <v>44434.777291262137</v>
      </c>
      <c r="C139224">
        <v>143092</v>
      </c>
      <c r="D139224">
        <v>230507</v>
      </c>
      <c r="E139224" t="str">
        <f t="shared" si="4350"/>
        <v>четверг</v>
      </c>
      <c r="F139224">
        <f>VLOOKUP(C139224,'Первые просмотры'!A:B,2,0)</f>
        <v>16032</v>
      </c>
      <c r="G139224">
        <f t="shared" si="4351"/>
        <v>0</v>
      </c>
    </row>
    <row r="139225" spans="1:7" x14ac:dyDescent="0.25">
      <c r="A139225">
        <v>420020</v>
      </c>
      <c r="B139225" s="2">
        <v>44434.77769579288</v>
      </c>
      <c r="C139225">
        <v>167483</v>
      </c>
      <c r="D139225">
        <v>207760</v>
      </c>
      <c r="E139225" t="str">
        <f t="shared" si="4350"/>
        <v>четверг</v>
      </c>
      <c r="F139225">
        <f>VLOOKUP(C139225,'Первые просмотры'!A:B,2,0)</f>
        <v>27604</v>
      </c>
      <c r="G139225">
        <f t="shared" si="4351"/>
        <v>0</v>
      </c>
    </row>
    <row r="139226" spans="1:7" x14ac:dyDescent="0.25">
      <c r="A139226">
        <v>420025</v>
      </c>
      <c r="B139226" s="2">
        <v>44434.778909385117</v>
      </c>
      <c r="C139226">
        <v>59925</v>
      </c>
      <c r="D139226">
        <v>425453</v>
      </c>
      <c r="E139226" t="str">
        <f t="shared" si="4350"/>
        <v>четверг</v>
      </c>
      <c r="F139226">
        <f>VLOOKUP(C139226,'Первые просмотры'!A:B,2,0)</f>
        <v>183868</v>
      </c>
      <c r="G139226">
        <f t="shared" si="4351"/>
        <v>0</v>
      </c>
    </row>
    <row r="139227" spans="1:7" x14ac:dyDescent="0.25">
      <c r="A139227">
        <v>420030</v>
      </c>
      <c r="B139227" s="2">
        <v>44434.778909385117</v>
      </c>
      <c r="C139227">
        <v>293300</v>
      </c>
      <c r="D139227">
        <v>175060</v>
      </c>
      <c r="E139227" t="str">
        <f t="shared" si="4350"/>
        <v>четверг</v>
      </c>
      <c r="F139227">
        <f>VLOOKUP(C139227,'Первые просмотры'!A:B,2,0)</f>
        <v>251906</v>
      </c>
      <c r="G139227">
        <f t="shared" si="4351"/>
        <v>0</v>
      </c>
    </row>
    <row r="139228" spans="1:7" x14ac:dyDescent="0.25">
      <c r="A139228">
        <v>420034</v>
      </c>
      <c r="B139228" s="2">
        <v>44434.779313915853</v>
      </c>
      <c r="C139228">
        <v>138433</v>
      </c>
      <c r="D139228">
        <v>397390</v>
      </c>
      <c r="E139228" t="str">
        <f t="shared" si="4350"/>
        <v>четверг</v>
      </c>
      <c r="F139228">
        <f>VLOOKUP(C139228,'Первые просмотры'!A:B,2,0)</f>
        <v>310165</v>
      </c>
      <c r="G139228">
        <f t="shared" si="4351"/>
        <v>0</v>
      </c>
    </row>
    <row r="139229" spans="1:7" x14ac:dyDescent="0.25">
      <c r="A139229">
        <v>420037</v>
      </c>
      <c r="B139229" s="2">
        <v>44434.779313915853</v>
      </c>
      <c r="C139229">
        <v>345313</v>
      </c>
      <c r="D139229">
        <v>472908</v>
      </c>
      <c r="E139229" t="str">
        <f t="shared" si="4350"/>
        <v>четверг</v>
      </c>
      <c r="F139229">
        <f>VLOOKUP(C139229,'Первые просмотры'!A:B,2,0)</f>
        <v>195010</v>
      </c>
      <c r="G139229">
        <f t="shared" si="4351"/>
        <v>0</v>
      </c>
    </row>
    <row r="139230" spans="1:7" x14ac:dyDescent="0.25">
      <c r="A139230">
        <v>420039</v>
      </c>
      <c r="B139230" s="2">
        <v>44434.780122977347</v>
      </c>
      <c r="C139230">
        <v>134021</v>
      </c>
      <c r="D139230">
        <v>241927</v>
      </c>
      <c r="E139230" t="str">
        <f t="shared" si="4350"/>
        <v>четверг</v>
      </c>
      <c r="F139230">
        <f>VLOOKUP(C139230,'Первые просмотры'!A:B,2,0)</f>
        <v>37227</v>
      </c>
      <c r="G139230">
        <f t="shared" si="4351"/>
        <v>0</v>
      </c>
    </row>
    <row r="139231" spans="1:7" x14ac:dyDescent="0.25">
      <c r="A139231">
        <v>420040</v>
      </c>
      <c r="B139231" s="2">
        <v>44434.780122977347</v>
      </c>
      <c r="C139231">
        <v>312699</v>
      </c>
      <c r="D139231">
        <v>60239</v>
      </c>
      <c r="E139231" t="str">
        <f t="shared" si="4350"/>
        <v>четверг</v>
      </c>
      <c r="F139231">
        <f>VLOOKUP(C139231,'Первые просмотры'!A:B,2,0)</f>
        <v>10050</v>
      </c>
      <c r="G139231">
        <f t="shared" si="4351"/>
        <v>0</v>
      </c>
    </row>
    <row r="139232" spans="1:7" x14ac:dyDescent="0.25">
      <c r="A139232">
        <v>420045</v>
      </c>
      <c r="B139232" s="2">
        <v>44434.78052750809</v>
      </c>
      <c r="C139232">
        <v>170455</v>
      </c>
      <c r="D139232">
        <v>315199</v>
      </c>
      <c r="E139232" t="str">
        <f t="shared" si="4350"/>
        <v>четверг</v>
      </c>
      <c r="F139232">
        <f>VLOOKUP(C139232,'Первые просмотры'!A:B,2,0)</f>
        <v>327454</v>
      </c>
      <c r="G139232">
        <f t="shared" si="4351"/>
        <v>0</v>
      </c>
    </row>
    <row r="139233" spans="1:7" x14ac:dyDescent="0.25">
      <c r="A139233">
        <v>420049</v>
      </c>
      <c r="B139233" s="2">
        <v>44434.78214563107</v>
      </c>
      <c r="C139233">
        <v>97355</v>
      </c>
      <c r="D139233">
        <v>467908</v>
      </c>
      <c r="E139233" t="str">
        <f t="shared" si="4350"/>
        <v>четверг</v>
      </c>
      <c r="F139233">
        <f>VLOOKUP(C139233,'Первые просмотры'!A:B,2,0)</f>
        <v>178252</v>
      </c>
      <c r="G139233">
        <f t="shared" si="4351"/>
        <v>0</v>
      </c>
    </row>
    <row r="139234" spans="1:7" x14ac:dyDescent="0.25">
      <c r="A139234">
        <v>420050</v>
      </c>
      <c r="B139234" s="2">
        <v>44434.7833592233</v>
      </c>
      <c r="C139234">
        <v>201410</v>
      </c>
      <c r="D139234">
        <v>158978</v>
      </c>
      <c r="E139234" t="str">
        <f t="shared" si="4350"/>
        <v>четверг</v>
      </c>
      <c r="F139234">
        <f>VLOOKUP(C139234,'Первые просмотры'!A:B,2,0)</f>
        <v>309818</v>
      </c>
      <c r="G139234">
        <f t="shared" si="4351"/>
        <v>0</v>
      </c>
    </row>
    <row r="139235" spans="1:7" x14ac:dyDescent="0.25">
      <c r="A139235">
        <v>420055</v>
      </c>
      <c r="B139235" s="2">
        <v>44434.783763754051</v>
      </c>
      <c r="C139235">
        <v>7459</v>
      </c>
      <c r="D139235">
        <v>371795</v>
      </c>
      <c r="E139235" t="str">
        <f t="shared" si="4350"/>
        <v>четверг</v>
      </c>
      <c r="F139235">
        <f>VLOOKUP(C139235,'Первые просмотры'!A:B,2,0)</f>
        <v>227470</v>
      </c>
      <c r="G139235">
        <f t="shared" si="4351"/>
        <v>0</v>
      </c>
    </row>
    <row r="139236" spans="1:7" x14ac:dyDescent="0.25">
      <c r="A139236">
        <v>420057</v>
      </c>
      <c r="B139236" s="2">
        <v>44434.783763754051</v>
      </c>
      <c r="C139236">
        <v>168748</v>
      </c>
      <c r="D139236">
        <v>347393</v>
      </c>
      <c r="E139236" t="str">
        <f t="shared" si="4350"/>
        <v>четверг</v>
      </c>
      <c r="F139236">
        <f>VLOOKUP(C139236,'Первые просмотры'!A:B,2,0)</f>
        <v>13773</v>
      </c>
      <c r="G139236">
        <f t="shared" si="4351"/>
        <v>0</v>
      </c>
    </row>
    <row r="139237" spans="1:7" x14ac:dyDescent="0.25">
      <c r="A139237">
        <v>420061</v>
      </c>
      <c r="B139237" s="2">
        <v>44434.783763754051</v>
      </c>
      <c r="C139237">
        <v>277592</v>
      </c>
      <c r="D139237">
        <v>122902</v>
      </c>
      <c r="E139237" t="str">
        <f t="shared" si="4350"/>
        <v>четверг</v>
      </c>
      <c r="F139237">
        <f>VLOOKUP(C139237,'Первые просмотры'!A:B,2,0)</f>
        <v>11129</v>
      </c>
      <c r="G139237">
        <f t="shared" si="4351"/>
        <v>0</v>
      </c>
    </row>
    <row r="139238" spans="1:7" x14ac:dyDescent="0.25">
      <c r="A139238">
        <v>420062</v>
      </c>
      <c r="B139238" s="2">
        <v>44434.784572815537</v>
      </c>
      <c r="C139238">
        <v>220688</v>
      </c>
      <c r="D139238">
        <v>240646</v>
      </c>
      <c r="E139238" t="str">
        <f t="shared" si="4350"/>
        <v>четверг</v>
      </c>
      <c r="F139238">
        <f>VLOOKUP(C139238,'Первые просмотры'!A:B,2,0)</f>
        <v>28568</v>
      </c>
      <c r="G139238">
        <f t="shared" si="4351"/>
        <v>0</v>
      </c>
    </row>
    <row r="139239" spans="1:7" x14ac:dyDescent="0.25">
      <c r="A139239">
        <v>420066</v>
      </c>
      <c r="B139239" s="2">
        <v>44434.785381877024</v>
      </c>
      <c r="C139239">
        <v>149915</v>
      </c>
      <c r="D139239">
        <v>439981</v>
      </c>
      <c r="E139239" t="str">
        <f t="shared" si="4350"/>
        <v>четверг</v>
      </c>
      <c r="F139239">
        <f>VLOOKUP(C139239,'Первые просмотры'!A:B,2,0)</f>
        <v>16410</v>
      </c>
      <c r="G139239">
        <f t="shared" si="4351"/>
        <v>0</v>
      </c>
    </row>
    <row r="139240" spans="1:7" x14ac:dyDescent="0.25">
      <c r="A139240">
        <v>420071</v>
      </c>
      <c r="B139240" s="2">
        <v>44434.785381877024</v>
      </c>
      <c r="C139240">
        <v>269182</v>
      </c>
      <c r="D139240">
        <v>373732</v>
      </c>
      <c r="E139240" t="str">
        <f t="shared" si="4350"/>
        <v>четверг</v>
      </c>
      <c r="F139240">
        <f>VLOOKUP(C139240,'Первые просмотры'!A:B,2,0)</f>
        <v>134338</v>
      </c>
      <c r="G139240">
        <f t="shared" si="4351"/>
        <v>0</v>
      </c>
    </row>
    <row r="139241" spans="1:7" x14ac:dyDescent="0.25">
      <c r="A139241">
        <v>420074</v>
      </c>
      <c r="B139241" s="2">
        <v>44434.785381877024</v>
      </c>
      <c r="C139241">
        <v>320599</v>
      </c>
      <c r="D139241">
        <v>182191</v>
      </c>
      <c r="E139241" t="str">
        <f t="shared" si="4350"/>
        <v>четверг</v>
      </c>
      <c r="F139241">
        <f>VLOOKUP(C139241,'Первые просмотры'!A:B,2,0)</f>
        <v>259108</v>
      </c>
      <c r="G139241">
        <f t="shared" si="4351"/>
        <v>0</v>
      </c>
    </row>
    <row r="139242" spans="1:7" x14ac:dyDescent="0.25">
      <c r="A139242">
        <v>420079</v>
      </c>
      <c r="B139242" s="2">
        <v>44434.785381877024</v>
      </c>
      <c r="C139242">
        <v>322578</v>
      </c>
      <c r="D139242">
        <v>137332</v>
      </c>
      <c r="E139242" t="str">
        <f t="shared" si="4350"/>
        <v>четверг</v>
      </c>
      <c r="F139242">
        <f>VLOOKUP(C139242,'Первые просмотры'!A:B,2,0)</f>
        <v>25745</v>
      </c>
      <c r="G139242">
        <f t="shared" si="4351"/>
        <v>0</v>
      </c>
    </row>
    <row r="139243" spans="1:7" x14ac:dyDescent="0.25">
      <c r="A139243">
        <v>420081</v>
      </c>
      <c r="B139243" s="2">
        <v>44434.78619093851</v>
      </c>
      <c r="C139243">
        <v>58873</v>
      </c>
      <c r="D139243">
        <v>294042</v>
      </c>
      <c r="E139243" t="str">
        <f t="shared" si="4350"/>
        <v>четверг</v>
      </c>
      <c r="F139243">
        <f>VLOOKUP(C139243,'Первые просмотры'!A:B,2,0)</f>
        <v>236818</v>
      </c>
      <c r="G139243">
        <f t="shared" si="4351"/>
        <v>0</v>
      </c>
    </row>
    <row r="139244" spans="1:7" x14ac:dyDescent="0.25">
      <c r="A139244">
        <v>420083</v>
      </c>
      <c r="B139244" s="2">
        <v>44434.787000000004</v>
      </c>
      <c r="C139244">
        <v>166861</v>
      </c>
      <c r="D139244">
        <v>383738</v>
      </c>
      <c r="E139244" t="str">
        <f t="shared" si="4350"/>
        <v>четверг</v>
      </c>
      <c r="F139244">
        <f>VLOOKUP(C139244,'Первые просмотры'!A:B,2,0)</f>
        <v>91415</v>
      </c>
      <c r="G139244">
        <f t="shared" si="4351"/>
        <v>0</v>
      </c>
    </row>
    <row r="139245" spans="1:7" x14ac:dyDescent="0.25">
      <c r="A139245">
        <v>420084</v>
      </c>
      <c r="B139245" s="2">
        <v>44434.787000000004</v>
      </c>
      <c r="C139245">
        <v>271549</v>
      </c>
      <c r="D139245">
        <v>351192</v>
      </c>
      <c r="E139245" t="str">
        <f t="shared" si="4350"/>
        <v>четверг</v>
      </c>
      <c r="F139245">
        <f>VLOOKUP(C139245,'Первые просмотры'!A:B,2,0)</f>
        <v>228043</v>
      </c>
      <c r="G139245">
        <f t="shared" si="4351"/>
        <v>0</v>
      </c>
    </row>
    <row r="139246" spans="1:7" x14ac:dyDescent="0.25">
      <c r="A139246">
        <v>420088</v>
      </c>
      <c r="B139246" s="2">
        <v>44434.78740453074</v>
      </c>
      <c r="C139246">
        <v>287721</v>
      </c>
      <c r="D139246">
        <v>351192</v>
      </c>
      <c r="E139246" t="str">
        <f t="shared" si="4350"/>
        <v>четверг</v>
      </c>
      <c r="F139246">
        <f>VLOOKUP(C139246,'Первые просмотры'!A:B,2,0)</f>
        <v>119362</v>
      </c>
      <c r="G139246">
        <f t="shared" si="4351"/>
        <v>0</v>
      </c>
    </row>
    <row r="139247" spans="1:7" x14ac:dyDescent="0.25">
      <c r="A139247">
        <v>420093</v>
      </c>
      <c r="B139247" s="2">
        <v>44434.78780906149</v>
      </c>
      <c r="C139247">
        <v>31367</v>
      </c>
      <c r="D139247">
        <v>305248</v>
      </c>
      <c r="E139247" t="str">
        <f t="shared" si="4350"/>
        <v>четверг</v>
      </c>
      <c r="F139247">
        <f>VLOOKUP(C139247,'Первые просмотры'!A:B,2,0)</f>
        <v>122136</v>
      </c>
      <c r="G139247">
        <f t="shared" si="4351"/>
        <v>0</v>
      </c>
    </row>
    <row r="139248" spans="1:7" x14ac:dyDescent="0.25">
      <c r="A139248">
        <v>420097</v>
      </c>
      <c r="B139248" s="2">
        <v>44434.788618122977</v>
      </c>
      <c r="C139248">
        <v>191204</v>
      </c>
      <c r="D139248">
        <v>367087</v>
      </c>
      <c r="E139248" t="str">
        <f t="shared" si="4350"/>
        <v>четверг</v>
      </c>
      <c r="F139248">
        <f>VLOOKUP(C139248,'Первые просмотры'!A:B,2,0)</f>
        <v>217720</v>
      </c>
      <c r="G139248">
        <f t="shared" si="4351"/>
        <v>0</v>
      </c>
    </row>
    <row r="139249" spans="1:7" x14ac:dyDescent="0.25">
      <c r="A139249">
        <v>420100</v>
      </c>
      <c r="B139249" s="2">
        <v>44434.788618122977</v>
      </c>
      <c r="C139249">
        <v>222812</v>
      </c>
      <c r="D139249">
        <v>397390</v>
      </c>
      <c r="E139249" t="str">
        <f t="shared" si="4350"/>
        <v>четверг</v>
      </c>
      <c r="F139249">
        <f>VLOOKUP(C139249,'Первые просмотры'!A:B,2,0)</f>
        <v>156110</v>
      </c>
      <c r="G139249">
        <f t="shared" si="4351"/>
        <v>0</v>
      </c>
    </row>
    <row r="139250" spans="1:7" x14ac:dyDescent="0.25">
      <c r="A139250">
        <v>420104</v>
      </c>
      <c r="B139250" s="2">
        <v>44434.788618122977</v>
      </c>
      <c r="C139250">
        <v>239049</v>
      </c>
      <c r="D139250">
        <v>154256</v>
      </c>
      <c r="E139250" t="str">
        <f t="shared" si="4350"/>
        <v>четверг</v>
      </c>
      <c r="F139250">
        <f>VLOOKUP(C139250,'Первые просмотры'!A:B,2,0)</f>
        <v>349820</v>
      </c>
      <c r="G139250">
        <f t="shared" si="4351"/>
        <v>0</v>
      </c>
    </row>
    <row r="139251" spans="1:7" x14ac:dyDescent="0.25">
      <c r="A139251">
        <v>420109</v>
      </c>
      <c r="B139251" s="2">
        <v>44434.78902265372</v>
      </c>
      <c r="C139251">
        <v>91430</v>
      </c>
      <c r="D139251">
        <v>153808</v>
      </c>
      <c r="E139251" t="str">
        <f t="shared" si="4350"/>
        <v>четверг</v>
      </c>
      <c r="F139251">
        <f>VLOOKUP(C139251,'Первые просмотры'!A:B,2,0)</f>
        <v>19964</v>
      </c>
      <c r="G139251">
        <f t="shared" si="4351"/>
        <v>0</v>
      </c>
    </row>
    <row r="139252" spans="1:7" x14ac:dyDescent="0.25">
      <c r="A139252">
        <v>420113</v>
      </c>
      <c r="B139252" s="2">
        <v>44434.78902265372</v>
      </c>
      <c r="C139252">
        <v>338282</v>
      </c>
      <c r="D139252">
        <v>389883</v>
      </c>
      <c r="E139252" t="str">
        <f t="shared" si="4350"/>
        <v>четверг</v>
      </c>
      <c r="F139252">
        <f>VLOOKUP(C139252,'Первые просмотры'!A:B,2,0)</f>
        <v>254361</v>
      </c>
      <c r="G139252">
        <f t="shared" si="4351"/>
        <v>0</v>
      </c>
    </row>
    <row r="139253" spans="1:7" x14ac:dyDescent="0.25">
      <c r="A139253">
        <v>420114</v>
      </c>
      <c r="B139253" s="2">
        <v>44434.789831715214</v>
      </c>
      <c r="C139253">
        <v>225005</v>
      </c>
      <c r="D139253">
        <v>472908</v>
      </c>
      <c r="E139253" t="str">
        <f t="shared" si="4350"/>
        <v>четверг</v>
      </c>
      <c r="F139253">
        <f>VLOOKUP(C139253,'Первые просмотры'!A:B,2,0)</f>
        <v>239822</v>
      </c>
      <c r="G139253">
        <f t="shared" si="4351"/>
        <v>0</v>
      </c>
    </row>
    <row r="139254" spans="1:7" x14ac:dyDescent="0.25">
      <c r="A139254">
        <v>420115</v>
      </c>
      <c r="B139254" s="2">
        <v>44434.790236245957</v>
      </c>
      <c r="C139254">
        <v>7311</v>
      </c>
      <c r="D139254">
        <v>285680</v>
      </c>
      <c r="E139254" t="str">
        <f t="shared" si="4350"/>
        <v>четверг</v>
      </c>
      <c r="F139254">
        <f>VLOOKUP(C139254,'Первые просмотры'!A:B,2,0)</f>
        <v>228835</v>
      </c>
      <c r="G139254">
        <f t="shared" si="4351"/>
        <v>0</v>
      </c>
    </row>
    <row r="139255" spans="1:7" x14ac:dyDescent="0.25">
      <c r="A139255">
        <v>420116</v>
      </c>
      <c r="B139255" s="2">
        <v>44434.790236245957</v>
      </c>
      <c r="C139255">
        <v>188135</v>
      </c>
      <c r="D139255">
        <v>118549</v>
      </c>
      <c r="E139255" t="str">
        <f t="shared" si="4350"/>
        <v>четверг</v>
      </c>
      <c r="F139255">
        <f>VLOOKUP(C139255,'Первые просмотры'!A:B,2,0)</f>
        <v>218043</v>
      </c>
      <c r="G139255">
        <f t="shared" si="4351"/>
        <v>0</v>
      </c>
    </row>
    <row r="139256" spans="1:7" x14ac:dyDescent="0.25">
      <c r="A139256">
        <v>420121</v>
      </c>
      <c r="B139256" s="2">
        <v>44434.791045307444</v>
      </c>
      <c r="C139256">
        <v>16712</v>
      </c>
      <c r="D139256">
        <v>237192</v>
      </c>
      <c r="E139256" t="str">
        <f t="shared" si="4350"/>
        <v>четверг</v>
      </c>
      <c r="F139256">
        <f>VLOOKUP(C139256,'Первые просмотры'!A:B,2,0)</f>
        <v>302070</v>
      </c>
      <c r="G139256">
        <f t="shared" si="4351"/>
        <v>0</v>
      </c>
    </row>
    <row r="139257" spans="1:7" x14ac:dyDescent="0.25">
      <c r="A139257">
        <v>420126</v>
      </c>
      <c r="B139257" s="2">
        <v>44434.791449838187</v>
      </c>
      <c r="C139257">
        <v>57129</v>
      </c>
      <c r="D139257">
        <v>113137</v>
      </c>
      <c r="E139257" t="str">
        <f t="shared" si="4350"/>
        <v>четверг</v>
      </c>
      <c r="F139257">
        <f>VLOOKUP(C139257,'Первые просмотры'!A:B,2,0)</f>
        <v>26434</v>
      </c>
      <c r="G139257">
        <f t="shared" si="4351"/>
        <v>0</v>
      </c>
    </row>
    <row r="139258" spans="1:7" x14ac:dyDescent="0.25">
      <c r="A139258">
        <v>420128</v>
      </c>
      <c r="B139258" s="2">
        <v>44434.791449838187</v>
      </c>
      <c r="C139258">
        <v>259666</v>
      </c>
      <c r="D139258">
        <v>470762</v>
      </c>
      <c r="E139258" t="str">
        <f t="shared" si="4350"/>
        <v>четверг</v>
      </c>
      <c r="F139258">
        <f>VLOOKUP(C139258,'Первые просмотры'!A:B,2,0)</f>
        <v>28586</v>
      </c>
      <c r="G139258">
        <f t="shared" si="4351"/>
        <v>0</v>
      </c>
    </row>
    <row r="139259" spans="1:7" x14ac:dyDescent="0.25">
      <c r="A139259">
        <v>420129</v>
      </c>
      <c r="B139259" s="2">
        <v>44434.791449838187</v>
      </c>
      <c r="C139259">
        <v>338080</v>
      </c>
      <c r="D139259">
        <v>453926</v>
      </c>
      <c r="E139259" t="str">
        <f t="shared" si="4350"/>
        <v>четверг</v>
      </c>
      <c r="F139259">
        <f>VLOOKUP(C139259,'Первые просмотры'!A:B,2,0)</f>
        <v>75771</v>
      </c>
      <c r="G139259">
        <f t="shared" si="4351"/>
        <v>0</v>
      </c>
    </row>
    <row r="139260" spans="1:7" x14ac:dyDescent="0.25">
      <c r="A139260">
        <v>420130</v>
      </c>
      <c r="B139260" s="2">
        <v>44434.791854368937</v>
      </c>
      <c r="C139260">
        <v>47466</v>
      </c>
      <c r="D139260">
        <v>359047</v>
      </c>
      <c r="E139260" t="str">
        <f t="shared" si="4350"/>
        <v>четверг</v>
      </c>
      <c r="F139260">
        <f>VLOOKUP(C139260,'Первые просмотры'!A:B,2,0)</f>
        <v>219933</v>
      </c>
      <c r="G139260">
        <f t="shared" si="4351"/>
        <v>0</v>
      </c>
    </row>
    <row r="139261" spans="1:7" x14ac:dyDescent="0.25">
      <c r="A139261">
        <v>420135</v>
      </c>
      <c r="B139261" s="2">
        <v>44434.791854368937</v>
      </c>
      <c r="C139261">
        <v>65396</v>
      </c>
      <c r="D139261">
        <v>351192</v>
      </c>
      <c r="E139261" t="str">
        <f t="shared" si="4350"/>
        <v>четверг</v>
      </c>
      <c r="F139261">
        <f>VLOOKUP(C139261,'Первые просмотры'!A:B,2,0)</f>
        <v>113573</v>
      </c>
      <c r="G139261">
        <f t="shared" si="4351"/>
        <v>0</v>
      </c>
    </row>
    <row r="139262" spans="1:7" x14ac:dyDescent="0.25">
      <c r="A139262">
        <v>420140</v>
      </c>
      <c r="B139262" s="2">
        <v>44434.791854368937</v>
      </c>
      <c r="C139262">
        <v>203807</v>
      </c>
      <c r="D139262">
        <v>339123</v>
      </c>
      <c r="E139262" t="str">
        <f t="shared" si="4350"/>
        <v>четверг</v>
      </c>
      <c r="F139262">
        <f>VLOOKUP(C139262,'Первые просмотры'!A:B,2,0)</f>
        <v>325564</v>
      </c>
      <c r="G139262">
        <f t="shared" si="4351"/>
        <v>0</v>
      </c>
    </row>
    <row r="139263" spans="1:7" x14ac:dyDescent="0.25">
      <c r="A139263">
        <v>420143</v>
      </c>
      <c r="B139263" s="2">
        <v>44434.792258899673</v>
      </c>
      <c r="C139263">
        <v>300770</v>
      </c>
      <c r="D139263">
        <v>250679</v>
      </c>
      <c r="E139263" t="str">
        <f t="shared" si="4350"/>
        <v>четверг</v>
      </c>
      <c r="F139263">
        <f>VLOOKUP(C139263,'Первые просмотры'!A:B,2,0)</f>
        <v>194872</v>
      </c>
      <c r="G139263">
        <f t="shared" si="4351"/>
        <v>0</v>
      </c>
    </row>
    <row r="139264" spans="1:7" x14ac:dyDescent="0.25">
      <c r="A139264">
        <v>420144</v>
      </c>
      <c r="B139264" s="2">
        <v>44434.792258899673</v>
      </c>
      <c r="C139264">
        <v>336830</v>
      </c>
      <c r="D139264">
        <v>300941</v>
      </c>
      <c r="E139264" t="str">
        <f t="shared" si="4350"/>
        <v>четверг</v>
      </c>
      <c r="F139264">
        <f>VLOOKUP(C139264,'Первые просмотры'!A:B,2,0)</f>
        <v>329750</v>
      </c>
      <c r="G139264">
        <f t="shared" si="4351"/>
        <v>0</v>
      </c>
    </row>
    <row r="139265" spans="1:7" x14ac:dyDescent="0.25">
      <c r="A139265">
        <v>420148</v>
      </c>
      <c r="B139265" s="2">
        <v>44434.793067961167</v>
      </c>
      <c r="C139265">
        <v>210548</v>
      </c>
      <c r="D139265">
        <v>472712</v>
      </c>
      <c r="E139265" t="str">
        <f t="shared" si="4350"/>
        <v>четверг</v>
      </c>
      <c r="F139265">
        <f>VLOOKUP(C139265,'Первые просмотры'!A:B,2,0)</f>
        <v>104815</v>
      </c>
      <c r="G139265">
        <f t="shared" si="4351"/>
        <v>0</v>
      </c>
    </row>
    <row r="139266" spans="1:7" x14ac:dyDescent="0.25">
      <c r="A139266">
        <v>420153</v>
      </c>
      <c r="B139266" s="2">
        <v>44434.793067961167</v>
      </c>
      <c r="C139266">
        <v>216010</v>
      </c>
      <c r="D139266">
        <v>60239</v>
      </c>
      <c r="E139266" t="str">
        <f t="shared" si="4350"/>
        <v>четверг</v>
      </c>
      <c r="F139266">
        <f>VLOOKUP(C139266,'Первые просмотры'!A:B,2,0)</f>
        <v>212284</v>
      </c>
      <c r="G139266">
        <f t="shared" si="4351"/>
        <v>0</v>
      </c>
    </row>
    <row r="139267" spans="1:7" x14ac:dyDescent="0.25">
      <c r="A139267">
        <v>420155</v>
      </c>
      <c r="B139267" s="2">
        <v>44434.793472491911</v>
      </c>
      <c r="C139267">
        <v>62054</v>
      </c>
      <c r="D139267">
        <v>330333</v>
      </c>
      <c r="E139267" t="str">
        <f t="shared" ref="E139267:E139330" si="4352">TEXT(B139267, "ДДДД")</f>
        <v>четверг</v>
      </c>
      <c r="F139267">
        <f>VLOOKUP(C139267,'Первые просмотры'!A:B,2,0)</f>
        <v>61600</v>
      </c>
      <c r="G139267">
        <f t="shared" ref="G139267:G139330" si="4353">IF(A139267=F139267,1,0)</f>
        <v>0</v>
      </c>
    </row>
    <row r="139268" spans="1:7" x14ac:dyDescent="0.25">
      <c r="A139268">
        <v>420157</v>
      </c>
      <c r="B139268" s="2">
        <v>44434.793877022654</v>
      </c>
      <c r="C139268">
        <v>96955</v>
      </c>
      <c r="D139268">
        <v>182191</v>
      </c>
      <c r="E139268" t="str">
        <f t="shared" si="4352"/>
        <v>четверг</v>
      </c>
      <c r="F139268">
        <f>VLOOKUP(C139268,'Первые просмотры'!A:B,2,0)</f>
        <v>321603</v>
      </c>
      <c r="G139268">
        <f t="shared" si="4353"/>
        <v>0</v>
      </c>
    </row>
    <row r="139269" spans="1:7" x14ac:dyDescent="0.25">
      <c r="A139269">
        <v>420160</v>
      </c>
      <c r="B139269" s="2">
        <v>44434.793877022654</v>
      </c>
      <c r="C139269">
        <v>228129</v>
      </c>
      <c r="D139269">
        <v>111718</v>
      </c>
      <c r="E139269" t="str">
        <f t="shared" si="4352"/>
        <v>четверг</v>
      </c>
      <c r="F139269">
        <f>VLOOKUP(C139269,'Первые просмотры'!A:B,2,0)</f>
        <v>100599</v>
      </c>
      <c r="G139269">
        <f t="shared" si="4353"/>
        <v>0</v>
      </c>
    </row>
    <row r="139270" spans="1:7" x14ac:dyDescent="0.25">
      <c r="A139270">
        <v>420162</v>
      </c>
      <c r="B139270" s="2">
        <v>44434.794281553397</v>
      </c>
      <c r="C139270">
        <v>152672</v>
      </c>
      <c r="D139270">
        <v>347008</v>
      </c>
      <c r="E139270" t="str">
        <f t="shared" si="4352"/>
        <v>четверг</v>
      </c>
      <c r="F139270">
        <f>VLOOKUP(C139270,'Первые просмотры'!A:B,2,0)</f>
        <v>241370</v>
      </c>
      <c r="G139270">
        <f t="shared" si="4353"/>
        <v>0</v>
      </c>
    </row>
    <row r="139271" spans="1:7" x14ac:dyDescent="0.25">
      <c r="A139271">
        <v>420166</v>
      </c>
      <c r="B139271" s="2">
        <v>44434.794281553397</v>
      </c>
      <c r="C139271">
        <v>169853</v>
      </c>
      <c r="D139271">
        <v>391555</v>
      </c>
      <c r="E139271" t="str">
        <f t="shared" si="4352"/>
        <v>четверг</v>
      </c>
      <c r="F139271">
        <f>VLOOKUP(C139271,'Первые просмотры'!A:B,2,0)</f>
        <v>58416</v>
      </c>
      <c r="G139271">
        <f t="shared" si="4353"/>
        <v>0</v>
      </c>
    </row>
    <row r="139272" spans="1:7" x14ac:dyDescent="0.25">
      <c r="A139272">
        <v>420169</v>
      </c>
      <c r="B139272" s="2">
        <v>44434.794281553397</v>
      </c>
      <c r="C139272">
        <v>238384</v>
      </c>
      <c r="D139272">
        <v>362248</v>
      </c>
      <c r="E139272" t="str">
        <f t="shared" si="4352"/>
        <v>четверг</v>
      </c>
      <c r="F139272">
        <f>VLOOKUP(C139272,'Первые просмотры'!A:B,2,0)</f>
        <v>24332</v>
      </c>
      <c r="G139272">
        <f t="shared" si="4353"/>
        <v>0</v>
      </c>
    </row>
    <row r="139273" spans="1:7" x14ac:dyDescent="0.25">
      <c r="A139273">
        <v>420171</v>
      </c>
      <c r="B139273" s="2">
        <v>44434.794333333339</v>
      </c>
      <c r="C139273">
        <v>322154</v>
      </c>
      <c r="D139273">
        <v>318588</v>
      </c>
      <c r="E139273" t="str">
        <f t="shared" si="4352"/>
        <v>четверг</v>
      </c>
      <c r="F139273">
        <f>VLOOKUP(C139273,'Первые просмотры'!A:B,2,0)</f>
        <v>46881</v>
      </c>
      <c r="G139273">
        <f t="shared" si="4353"/>
        <v>0</v>
      </c>
    </row>
    <row r="139274" spans="1:7" x14ac:dyDescent="0.25">
      <c r="A139274">
        <v>420173</v>
      </c>
      <c r="B139274" s="2">
        <v>44434.79468608414</v>
      </c>
      <c r="C139274">
        <v>220854</v>
      </c>
      <c r="D139274">
        <v>209666</v>
      </c>
      <c r="E139274" t="str">
        <f t="shared" si="4352"/>
        <v>четверг</v>
      </c>
      <c r="F139274">
        <f>VLOOKUP(C139274,'Первые просмотры'!A:B,2,0)</f>
        <v>29520</v>
      </c>
      <c r="G139274">
        <f t="shared" si="4353"/>
        <v>0</v>
      </c>
    </row>
    <row r="139275" spans="1:7" x14ac:dyDescent="0.25">
      <c r="A139275">
        <v>420178</v>
      </c>
      <c r="B139275" s="2">
        <v>44434.795090614891</v>
      </c>
      <c r="C139275">
        <v>67536</v>
      </c>
      <c r="D139275">
        <v>21665</v>
      </c>
      <c r="E139275" t="str">
        <f t="shared" si="4352"/>
        <v>четверг</v>
      </c>
      <c r="F139275">
        <f>VLOOKUP(C139275,'Первые просмотры'!A:B,2,0)</f>
        <v>5002</v>
      </c>
      <c r="G139275">
        <f t="shared" si="4353"/>
        <v>0</v>
      </c>
    </row>
    <row r="139276" spans="1:7" x14ac:dyDescent="0.25">
      <c r="A139276">
        <v>420182</v>
      </c>
      <c r="B139276" s="2">
        <v>44434.795090614891</v>
      </c>
      <c r="C139276">
        <v>285571</v>
      </c>
      <c r="D139276">
        <v>154256</v>
      </c>
      <c r="E139276" t="str">
        <f t="shared" si="4352"/>
        <v>четверг</v>
      </c>
      <c r="F139276">
        <f>VLOOKUP(C139276,'Первые просмотры'!A:B,2,0)</f>
        <v>221644</v>
      </c>
      <c r="G139276">
        <f t="shared" si="4353"/>
        <v>0</v>
      </c>
    </row>
    <row r="139277" spans="1:7" x14ac:dyDescent="0.25">
      <c r="A139277">
        <v>420187</v>
      </c>
      <c r="B139277" s="2">
        <v>44434.796304207121</v>
      </c>
      <c r="C139277">
        <v>269796</v>
      </c>
      <c r="D139277">
        <v>254768</v>
      </c>
      <c r="E139277" t="str">
        <f t="shared" si="4352"/>
        <v>четверг</v>
      </c>
      <c r="F139277">
        <f>VLOOKUP(C139277,'Первые просмотры'!A:B,2,0)</f>
        <v>124972</v>
      </c>
      <c r="G139277">
        <f t="shared" si="4353"/>
        <v>0</v>
      </c>
    </row>
    <row r="139278" spans="1:7" x14ac:dyDescent="0.25">
      <c r="A139278">
        <v>420188</v>
      </c>
      <c r="B139278" s="2">
        <v>44434.796333333339</v>
      </c>
      <c r="C139278">
        <v>138667</v>
      </c>
      <c r="D139278">
        <v>123413</v>
      </c>
      <c r="E139278" t="str">
        <f t="shared" si="4352"/>
        <v>четверг</v>
      </c>
      <c r="F139278">
        <f>VLOOKUP(C139278,'Первые просмотры'!A:B,2,0)</f>
        <v>231049</v>
      </c>
      <c r="G139278">
        <f t="shared" si="4353"/>
        <v>0</v>
      </c>
    </row>
    <row r="139279" spans="1:7" x14ac:dyDescent="0.25">
      <c r="A139279">
        <v>420192</v>
      </c>
      <c r="B139279" s="2">
        <v>44434.797113268607</v>
      </c>
      <c r="C139279">
        <v>110934</v>
      </c>
      <c r="D139279">
        <v>253722</v>
      </c>
      <c r="E139279" t="str">
        <f t="shared" si="4352"/>
        <v>четверг</v>
      </c>
      <c r="F139279">
        <f>VLOOKUP(C139279,'Первые просмотры'!A:B,2,0)</f>
        <v>159629</v>
      </c>
      <c r="G139279">
        <f t="shared" si="4353"/>
        <v>0</v>
      </c>
    </row>
    <row r="139280" spans="1:7" x14ac:dyDescent="0.25">
      <c r="A139280">
        <v>420193</v>
      </c>
      <c r="B139280" s="2">
        <v>44434.79751779935</v>
      </c>
      <c r="C139280">
        <v>200184</v>
      </c>
      <c r="D139280">
        <v>118549</v>
      </c>
      <c r="E139280" t="str">
        <f t="shared" si="4352"/>
        <v>четверг</v>
      </c>
      <c r="F139280">
        <f>VLOOKUP(C139280,'Первые просмотры'!A:B,2,0)</f>
        <v>162653</v>
      </c>
      <c r="G139280">
        <f t="shared" si="4353"/>
        <v>0</v>
      </c>
    </row>
    <row r="139281" spans="1:7" x14ac:dyDescent="0.25">
      <c r="A139281">
        <v>420194</v>
      </c>
      <c r="B139281" s="2">
        <v>44434.798326860844</v>
      </c>
      <c r="C139281">
        <v>235696</v>
      </c>
      <c r="D139281">
        <v>266419</v>
      </c>
      <c r="E139281" t="str">
        <f t="shared" si="4352"/>
        <v>четверг</v>
      </c>
      <c r="F139281">
        <f>VLOOKUP(C139281,'Первые просмотры'!A:B,2,0)</f>
        <v>116177</v>
      </c>
      <c r="G139281">
        <f t="shared" si="4353"/>
        <v>0</v>
      </c>
    </row>
    <row r="139282" spans="1:7" x14ac:dyDescent="0.25">
      <c r="A139282">
        <v>420195</v>
      </c>
      <c r="B139282" s="2">
        <v>44434.79873139158</v>
      </c>
      <c r="C139282">
        <v>274985</v>
      </c>
      <c r="D139282">
        <v>417237</v>
      </c>
      <c r="E139282" t="str">
        <f t="shared" si="4352"/>
        <v>четверг</v>
      </c>
      <c r="F139282">
        <f>VLOOKUP(C139282,'Первые просмотры'!A:B,2,0)</f>
        <v>123937</v>
      </c>
      <c r="G139282">
        <f t="shared" si="4353"/>
        <v>0</v>
      </c>
    </row>
    <row r="139283" spans="1:7" x14ac:dyDescent="0.25">
      <c r="A139283">
        <v>420198</v>
      </c>
      <c r="B139283" s="2">
        <v>44434.79873139158</v>
      </c>
      <c r="C139283">
        <v>313717</v>
      </c>
      <c r="D139283">
        <v>230507</v>
      </c>
      <c r="E139283" t="str">
        <f t="shared" si="4352"/>
        <v>четверг</v>
      </c>
      <c r="F139283">
        <f>VLOOKUP(C139283,'Первые просмотры'!A:B,2,0)</f>
        <v>32945</v>
      </c>
      <c r="G139283">
        <f t="shared" si="4353"/>
        <v>0</v>
      </c>
    </row>
    <row r="139284" spans="1:7" x14ac:dyDescent="0.25">
      <c r="A139284">
        <v>420202</v>
      </c>
      <c r="B139284" s="2">
        <v>44434.799540453074</v>
      </c>
      <c r="C139284">
        <v>15903</v>
      </c>
      <c r="D139284">
        <v>145859</v>
      </c>
      <c r="E139284" t="str">
        <f t="shared" si="4352"/>
        <v>четверг</v>
      </c>
      <c r="F139284">
        <f>VLOOKUP(C139284,'Первые просмотры'!A:B,2,0)</f>
        <v>228130</v>
      </c>
      <c r="G139284">
        <f t="shared" si="4353"/>
        <v>0</v>
      </c>
    </row>
    <row r="139285" spans="1:7" x14ac:dyDescent="0.25">
      <c r="A139285">
        <v>420205</v>
      </c>
      <c r="B139285" s="2">
        <v>44434.799540453074</v>
      </c>
      <c r="C139285">
        <v>21340</v>
      </c>
      <c r="D139285">
        <v>439981</v>
      </c>
      <c r="E139285" t="str">
        <f t="shared" si="4352"/>
        <v>четверг</v>
      </c>
      <c r="F139285">
        <f>VLOOKUP(C139285,'Первые просмотры'!A:B,2,0)</f>
        <v>30487</v>
      </c>
      <c r="G139285">
        <f t="shared" si="4353"/>
        <v>0</v>
      </c>
    </row>
    <row r="139286" spans="1:7" x14ac:dyDescent="0.25">
      <c r="A139286">
        <v>420210</v>
      </c>
      <c r="B139286" s="2">
        <v>44434.799666666666</v>
      </c>
      <c r="C139286">
        <v>14678</v>
      </c>
      <c r="D139286">
        <v>360796</v>
      </c>
      <c r="E139286" t="str">
        <f t="shared" si="4352"/>
        <v>четверг</v>
      </c>
      <c r="F139286">
        <f>VLOOKUP(C139286,'Первые просмотры'!A:B,2,0)</f>
        <v>122153</v>
      </c>
      <c r="G139286">
        <f t="shared" si="4353"/>
        <v>0</v>
      </c>
    </row>
    <row r="139287" spans="1:7" x14ac:dyDescent="0.25">
      <c r="A139287">
        <v>420212</v>
      </c>
      <c r="B139287" s="2">
        <v>44434.80034951456</v>
      </c>
      <c r="C139287">
        <v>282188</v>
      </c>
      <c r="D139287">
        <v>380039</v>
      </c>
      <c r="E139287" t="str">
        <f t="shared" si="4352"/>
        <v>четверг</v>
      </c>
      <c r="F139287">
        <f>VLOOKUP(C139287,'Первые просмотры'!A:B,2,0)</f>
        <v>202375</v>
      </c>
      <c r="G139287">
        <f t="shared" si="4353"/>
        <v>0</v>
      </c>
    </row>
    <row r="139288" spans="1:7" x14ac:dyDescent="0.25">
      <c r="A139288">
        <v>420215</v>
      </c>
      <c r="B139288" s="2">
        <v>44434.800754045311</v>
      </c>
      <c r="C139288">
        <v>47715</v>
      </c>
      <c r="D139288">
        <v>346365</v>
      </c>
      <c r="E139288" t="str">
        <f t="shared" si="4352"/>
        <v>четверг</v>
      </c>
      <c r="F139288">
        <f>VLOOKUP(C139288,'Первые просмотры'!A:B,2,0)</f>
        <v>9863</v>
      </c>
      <c r="G139288">
        <f t="shared" si="4353"/>
        <v>0</v>
      </c>
    </row>
    <row r="139289" spans="1:7" x14ac:dyDescent="0.25">
      <c r="A139289">
        <v>420217</v>
      </c>
      <c r="B139289" s="2">
        <v>44434.800754045311</v>
      </c>
      <c r="C139289">
        <v>256650</v>
      </c>
      <c r="D139289">
        <v>80850</v>
      </c>
      <c r="E139289" t="str">
        <f t="shared" si="4352"/>
        <v>четверг</v>
      </c>
      <c r="F139289">
        <f>VLOOKUP(C139289,'Первые просмотры'!A:B,2,0)</f>
        <v>265913</v>
      </c>
      <c r="G139289">
        <f t="shared" si="4353"/>
        <v>0</v>
      </c>
    </row>
    <row r="139290" spans="1:7" x14ac:dyDescent="0.25">
      <c r="A139290">
        <v>420221</v>
      </c>
      <c r="B139290" s="2">
        <v>44434.801563106797</v>
      </c>
      <c r="C139290">
        <v>239818</v>
      </c>
      <c r="D139290">
        <v>111368</v>
      </c>
      <c r="E139290" t="str">
        <f t="shared" si="4352"/>
        <v>четверг</v>
      </c>
      <c r="F139290">
        <f>VLOOKUP(C139290,'Первые просмотры'!A:B,2,0)</f>
        <v>16520</v>
      </c>
      <c r="G139290">
        <f t="shared" si="4353"/>
        <v>0</v>
      </c>
    </row>
    <row r="139291" spans="1:7" x14ac:dyDescent="0.25">
      <c r="A139291">
        <v>420222</v>
      </c>
      <c r="B139291" s="2">
        <v>44434.802776699027</v>
      </c>
      <c r="C139291">
        <v>250942</v>
      </c>
      <c r="D139291">
        <v>238334</v>
      </c>
      <c r="E139291" t="str">
        <f t="shared" si="4352"/>
        <v>четверг</v>
      </c>
      <c r="F139291">
        <f>VLOOKUP(C139291,'Первые просмотры'!A:B,2,0)</f>
        <v>211960</v>
      </c>
      <c r="G139291">
        <f t="shared" si="4353"/>
        <v>0</v>
      </c>
    </row>
    <row r="139292" spans="1:7" x14ac:dyDescent="0.25">
      <c r="A139292">
        <v>420223</v>
      </c>
      <c r="B139292" s="2">
        <v>44434.802776699034</v>
      </c>
      <c r="C139292">
        <v>216684</v>
      </c>
      <c r="D139292">
        <v>396686</v>
      </c>
      <c r="E139292" t="str">
        <f t="shared" si="4352"/>
        <v>четверг</v>
      </c>
      <c r="F139292">
        <f>VLOOKUP(C139292,'Первые просмотры'!A:B,2,0)</f>
        <v>62558</v>
      </c>
      <c r="G139292">
        <f t="shared" si="4353"/>
        <v>0</v>
      </c>
    </row>
    <row r="139293" spans="1:7" x14ac:dyDescent="0.25">
      <c r="A139293">
        <v>420225</v>
      </c>
      <c r="B139293" s="2">
        <v>44434.803181229778</v>
      </c>
      <c r="C139293">
        <v>119377</v>
      </c>
      <c r="D139293">
        <v>2345</v>
      </c>
      <c r="E139293" t="str">
        <f t="shared" si="4352"/>
        <v>четверг</v>
      </c>
      <c r="F139293">
        <f>VLOOKUP(C139293,'Первые просмотры'!A:B,2,0)</f>
        <v>104759</v>
      </c>
      <c r="G139293">
        <f t="shared" si="4353"/>
        <v>0</v>
      </c>
    </row>
    <row r="139294" spans="1:7" x14ac:dyDescent="0.25">
      <c r="A139294">
        <v>420227</v>
      </c>
      <c r="B139294" s="2">
        <v>44434.803585760514</v>
      </c>
      <c r="C139294">
        <v>181843</v>
      </c>
      <c r="D139294">
        <v>9427</v>
      </c>
      <c r="E139294" t="str">
        <f t="shared" si="4352"/>
        <v>четверг</v>
      </c>
      <c r="F139294">
        <f>VLOOKUP(C139294,'Первые просмотры'!A:B,2,0)</f>
        <v>5527</v>
      </c>
      <c r="G139294">
        <f t="shared" si="4353"/>
        <v>0</v>
      </c>
    </row>
    <row r="139295" spans="1:7" x14ac:dyDescent="0.25">
      <c r="A139295">
        <v>420228</v>
      </c>
      <c r="B139295" s="2">
        <v>44434.804394822007</v>
      </c>
      <c r="C139295">
        <v>280938</v>
      </c>
      <c r="D139295">
        <v>411922</v>
      </c>
      <c r="E139295" t="str">
        <f t="shared" si="4352"/>
        <v>четверг</v>
      </c>
      <c r="F139295">
        <f>VLOOKUP(C139295,'Первые просмотры'!A:B,2,0)</f>
        <v>5851</v>
      </c>
      <c r="G139295">
        <f t="shared" si="4353"/>
        <v>0</v>
      </c>
    </row>
    <row r="139296" spans="1:7" x14ac:dyDescent="0.25">
      <c r="A139296">
        <v>420233</v>
      </c>
      <c r="B139296" s="2">
        <v>44434.804799352751</v>
      </c>
      <c r="C139296">
        <v>77559</v>
      </c>
      <c r="D139296">
        <v>244574</v>
      </c>
      <c r="E139296" t="str">
        <f t="shared" si="4352"/>
        <v>четверг</v>
      </c>
      <c r="F139296">
        <f>VLOOKUP(C139296,'Первые просмотры'!A:B,2,0)</f>
        <v>342042</v>
      </c>
      <c r="G139296">
        <f t="shared" si="4353"/>
        <v>0</v>
      </c>
    </row>
    <row r="139297" spans="1:7" x14ac:dyDescent="0.25">
      <c r="A139297">
        <v>420234</v>
      </c>
      <c r="B139297" s="2">
        <v>44434.804799352751</v>
      </c>
      <c r="C139297">
        <v>131730</v>
      </c>
      <c r="D139297">
        <v>125006</v>
      </c>
      <c r="E139297" t="str">
        <f t="shared" si="4352"/>
        <v>четверг</v>
      </c>
      <c r="F139297">
        <f>VLOOKUP(C139297,'Первые просмотры'!A:B,2,0)</f>
        <v>22155</v>
      </c>
      <c r="G139297">
        <f t="shared" si="4353"/>
        <v>0</v>
      </c>
    </row>
    <row r="139298" spans="1:7" x14ac:dyDescent="0.25">
      <c r="A139298">
        <v>420239</v>
      </c>
      <c r="B139298" s="2">
        <v>44434.804799352751</v>
      </c>
      <c r="C139298">
        <v>291475</v>
      </c>
      <c r="D139298">
        <v>472712</v>
      </c>
      <c r="E139298" t="str">
        <f t="shared" si="4352"/>
        <v>четверг</v>
      </c>
      <c r="F139298">
        <f>VLOOKUP(C139298,'Первые просмотры'!A:B,2,0)</f>
        <v>33760</v>
      </c>
      <c r="G139298">
        <f t="shared" si="4353"/>
        <v>0</v>
      </c>
    </row>
    <row r="139299" spans="1:7" x14ac:dyDescent="0.25">
      <c r="A139299">
        <v>420241</v>
      </c>
      <c r="B139299" s="2">
        <v>44434.80601294498</v>
      </c>
      <c r="C139299">
        <v>130943</v>
      </c>
      <c r="D139299">
        <v>141682</v>
      </c>
      <c r="E139299" t="str">
        <f t="shared" si="4352"/>
        <v>четверг</v>
      </c>
      <c r="F139299">
        <f>VLOOKUP(C139299,'Первые просмотры'!A:B,2,0)</f>
        <v>226020</v>
      </c>
      <c r="G139299">
        <f t="shared" si="4353"/>
        <v>0</v>
      </c>
    </row>
    <row r="139300" spans="1:7" x14ac:dyDescent="0.25">
      <c r="A139300">
        <v>420246</v>
      </c>
      <c r="B139300" s="2">
        <v>44434.80601294498</v>
      </c>
      <c r="C139300">
        <v>222595</v>
      </c>
      <c r="D139300">
        <v>86587</v>
      </c>
      <c r="E139300" t="str">
        <f t="shared" si="4352"/>
        <v>четверг</v>
      </c>
      <c r="F139300">
        <f>VLOOKUP(C139300,'Первые просмотры'!A:B,2,0)</f>
        <v>224687</v>
      </c>
      <c r="G139300">
        <f t="shared" si="4353"/>
        <v>0</v>
      </c>
    </row>
    <row r="139301" spans="1:7" x14ac:dyDescent="0.25">
      <c r="A139301">
        <v>420248</v>
      </c>
      <c r="B139301" s="2">
        <v>44434.806012944988</v>
      </c>
      <c r="C139301">
        <v>150968</v>
      </c>
      <c r="D139301">
        <v>347008</v>
      </c>
      <c r="E139301" t="str">
        <f t="shared" si="4352"/>
        <v>четверг</v>
      </c>
      <c r="F139301">
        <f>VLOOKUP(C139301,'Первые просмотры'!A:B,2,0)</f>
        <v>113705</v>
      </c>
      <c r="G139301">
        <f t="shared" si="4353"/>
        <v>0</v>
      </c>
    </row>
    <row r="139302" spans="1:7" x14ac:dyDescent="0.25">
      <c r="A139302">
        <v>420253</v>
      </c>
      <c r="B139302" s="2">
        <v>44434.806333333334</v>
      </c>
      <c r="C139302">
        <v>309914</v>
      </c>
      <c r="D139302">
        <v>157883</v>
      </c>
      <c r="E139302" t="str">
        <f t="shared" si="4352"/>
        <v>четверг</v>
      </c>
      <c r="F139302">
        <f>VLOOKUP(C139302,'Первые просмотры'!A:B,2,0)</f>
        <v>23638</v>
      </c>
      <c r="G139302">
        <f t="shared" si="4353"/>
        <v>0</v>
      </c>
    </row>
    <row r="139303" spans="1:7" x14ac:dyDescent="0.25">
      <c r="A139303">
        <v>420258</v>
      </c>
      <c r="B139303" s="2">
        <v>44434.806417475731</v>
      </c>
      <c r="C139303">
        <v>92231</v>
      </c>
      <c r="D139303">
        <v>345147</v>
      </c>
      <c r="E139303" t="str">
        <f t="shared" si="4352"/>
        <v>четверг</v>
      </c>
      <c r="F139303">
        <f>VLOOKUP(C139303,'Первые просмотры'!A:B,2,0)</f>
        <v>329601</v>
      </c>
      <c r="G139303">
        <f t="shared" si="4353"/>
        <v>0</v>
      </c>
    </row>
    <row r="139304" spans="1:7" x14ac:dyDescent="0.25">
      <c r="A139304">
        <v>420263</v>
      </c>
      <c r="B139304" s="2">
        <v>44434.806417475731</v>
      </c>
      <c r="C139304">
        <v>103093</v>
      </c>
      <c r="D139304">
        <v>440811</v>
      </c>
      <c r="E139304" t="str">
        <f t="shared" si="4352"/>
        <v>четверг</v>
      </c>
      <c r="F139304">
        <f>VLOOKUP(C139304,'Первые просмотры'!A:B,2,0)</f>
        <v>253217</v>
      </c>
      <c r="G139304">
        <f t="shared" si="4353"/>
        <v>0</v>
      </c>
    </row>
    <row r="139305" spans="1:7" x14ac:dyDescent="0.25">
      <c r="A139305">
        <v>420265</v>
      </c>
      <c r="B139305" s="2">
        <v>44434.806417475731</v>
      </c>
      <c r="C139305">
        <v>113305</v>
      </c>
      <c r="D139305">
        <v>239565</v>
      </c>
      <c r="E139305" t="str">
        <f t="shared" si="4352"/>
        <v>четверг</v>
      </c>
      <c r="F139305">
        <f>VLOOKUP(C139305,'Первые просмотры'!A:B,2,0)</f>
        <v>249344</v>
      </c>
      <c r="G139305">
        <f t="shared" si="4353"/>
        <v>0</v>
      </c>
    </row>
    <row r="139306" spans="1:7" x14ac:dyDescent="0.25">
      <c r="A139306">
        <v>420267</v>
      </c>
      <c r="B139306" s="2">
        <v>44434.807226537218</v>
      </c>
      <c r="C139306">
        <v>223659</v>
      </c>
      <c r="D139306">
        <v>250679</v>
      </c>
      <c r="E139306" t="str">
        <f t="shared" si="4352"/>
        <v>четверг</v>
      </c>
      <c r="F139306">
        <f>VLOOKUP(C139306,'Первые просмотры'!A:B,2,0)</f>
        <v>107063</v>
      </c>
      <c r="G139306">
        <f t="shared" si="4353"/>
        <v>0</v>
      </c>
    </row>
    <row r="139307" spans="1:7" x14ac:dyDescent="0.25">
      <c r="A139307">
        <v>420270</v>
      </c>
      <c r="B139307" s="2">
        <v>44434.807631067961</v>
      </c>
      <c r="C139307">
        <v>115535</v>
      </c>
      <c r="D139307">
        <v>317550</v>
      </c>
      <c r="E139307" t="str">
        <f t="shared" si="4352"/>
        <v>четверг</v>
      </c>
      <c r="F139307">
        <f>VLOOKUP(C139307,'Первые просмотры'!A:B,2,0)</f>
        <v>222579</v>
      </c>
      <c r="G139307">
        <f t="shared" si="4353"/>
        <v>0</v>
      </c>
    </row>
    <row r="139308" spans="1:7" x14ac:dyDescent="0.25">
      <c r="A139308">
        <v>420274</v>
      </c>
      <c r="B139308" s="2">
        <v>44434.807631067961</v>
      </c>
      <c r="C139308">
        <v>315297</v>
      </c>
      <c r="D139308">
        <v>311670</v>
      </c>
      <c r="E139308" t="str">
        <f t="shared" si="4352"/>
        <v>четверг</v>
      </c>
      <c r="F139308">
        <f>VLOOKUP(C139308,'Первые просмотры'!A:B,2,0)</f>
        <v>109878</v>
      </c>
      <c r="G139308">
        <f t="shared" si="4353"/>
        <v>0</v>
      </c>
    </row>
    <row r="139309" spans="1:7" x14ac:dyDescent="0.25">
      <c r="A139309">
        <v>420276</v>
      </c>
      <c r="B139309" s="2">
        <v>44434.807999999997</v>
      </c>
      <c r="C139309">
        <v>83945</v>
      </c>
      <c r="D139309">
        <v>189009</v>
      </c>
      <c r="E139309" t="str">
        <f t="shared" si="4352"/>
        <v>четверг</v>
      </c>
      <c r="F139309">
        <f>VLOOKUP(C139309,'Первые просмотры'!A:B,2,0)</f>
        <v>127604</v>
      </c>
      <c r="G139309">
        <f t="shared" si="4353"/>
        <v>0</v>
      </c>
    </row>
    <row r="139310" spans="1:7" x14ac:dyDescent="0.25">
      <c r="A139310">
        <v>420281</v>
      </c>
      <c r="B139310" s="2">
        <v>44434.808035598711</v>
      </c>
      <c r="C139310">
        <v>51192</v>
      </c>
      <c r="D139310">
        <v>153893</v>
      </c>
      <c r="E139310" t="str">
        <f t="shared" si="4352"/>
        <v>четверг</v>
      </c>
      <c r="F139310">
        <f>VLOOKUP(C139310,'Первые просмотры'!A:B,2,0)</f>
        <v>103634</v>
      </c>
      <c r="G139310">
        <f t="shared" si="4353"/>
        <v>0</v>
      </c>
    </row>
    <row r="139311" spans="1:7" x14ac:dyDescent="0.25">
      <c r="A139311">
        <v>420283</v>
      </c>
      <c r="B139311" s="2">
        <v>44434.808035598711</v>
      </c>
      <c r="C139311">
        <v>52566</v>
      </c>
      <c r="D139311">
        <v>311905</v>
      </c>
      <c r="E139311" t="str">
        <f t="shared" si="4352"/>
        <v>четверг</v>
      </c>
      <c r="F139311">
        <f>VLOOKUP(C139311,'Первые просмотры'!A:B,2,0)</f>
        <v>322253</v>
      </c>
      <c r="G139311">
        <f t="shared" si="4353"/>
        <v>0</v>
      </c>
    </row>
    <row r="139312" spans="1:7" x14ac:dyDescent="0.25">
      <c r="A139312">
        <v>420288</v>
      </c>
      <c r="B139312" s="2">
        <v>44434.808035598711</v>
      </c>
      <c r="C139312">
        <v>120056</v>
      </c>
      <c r="D139312">
        <v>86587</v>
      </c>
      <c r="E139312" t="str">
        <f t="shared" si="4352"/>
        <v>четверг</v>
      </c>
      <c r="F139312">
        <f>VLOOKUP(C139312,'Первые просмотры'!A:B,2,0)</f>
        <v>35470</v>
      </c>
      <c r="G139312">
        <f t="shared" si="4353"/>
        <v>0</v>
      </c>
    </row>
    <row r="139313" spans="1:7" x14ac:dyDescent="0.25">
      <c r="A139313">
        <v>420291</v>
      </c>
      <c r="B139313" s="2">
        <v>44434.808333333334</v>
      </c>
      <c r="C139313">
        <v>337267</v>
      </c>
      <c r="D139313">
        <v>230507</v>
      </c>
      <c r="E139313" t="str">
        <f t="shared" si="4352"/>
        <v>четверг</v>
      </c>
      <c r="F139313">
        <f>VLOOKUP(C139313,'Первые просмотры'!A:B,2,0)</f>
        <v>217336</v>
      </c>
      <c r="G139313">
        <f t="shared" si="4353"/>
        <v>0</v>
      </c>
    </row>
    <row r="139314" spans="1:7" x14ac:dyDescent="0.25">
      <c r="A139314">
        <v>420295</v>
      </c>
      <c r="B139314" s="2">
        <v>44434.808440129447</v>
      </c>
      <c r="C139314">
        <v>24971</v>
      </c>
      <c r="D139314">
        <v>259202</v>
      </c>
      <c r="E139314" t="str">
        <f t="shared" si="4352"/>
        <v>четверг</v>
      </c>
      <c r="F139314">
        <f>VLOOKUP(C139314,'Первые просмотры'!A:B,2,0)</f>
        <v>120089</v>
      </c>
      <c r="G139314">
        <f t="shared" si="4353"/>
        <v>0</v>
      </c>
    </row>
    <row r="139315" spans="1:7" x14ac:dyDescent="0.25">
      <c r="A139315">
        <v>420299</v>
      </c>
      <c r="B139315" s="2">
        <v>44434.808440129447</v>
      </c>
      <c r="C139315">
        <v>234449</v>
      </c>
      <c r="D139315">
        <v>227775</v>
      </c>
      <c r="E139315" t="str">
        <f t="shared" si="4352"/>
        <v>четверг</v>
      </c>
      <c r="F139315">
        <f>VLOOKUP(C139315,'Первые просмотры'!A:B,2,0)</f>
        <v>248279</v>
      </c>
      <c r="G139315">
        <f t="shared" si="4353"/>
        <v>0</v>
      </c>
    </row>
    <row r="139316" spans="1:7" x14ac:dyDescent="0.25">
      <c r="A139316">
        <v>420303</v>
      </c>
      <c r="B139316" s="2">
        <v>44434.808844660198</v>
      </c>
      <c r="C139316">
        <v>299324</v>
      </c>
      <c r="D139316">
        <v>351192</v>
      </c>
      <c r="E139316" t="str">
        <f t="shared" si="4352"/>
        <v>четверг</v>
      </c>
      <c r="F139316">
        <f>VLOOKUP(C139316,'Первые просмотры'!A:B,2,0)</f>
        <v>211600</v>
      </c>
      <c r="G139316">
        <f t="shared" si="4353"/>
        <v>0</v>
      </c>
    </row>
    <row r="139317" spans="1:7" x14ac:dyDescent="0.25">
      <c r="A139317">
        <v>420308</v>
      </c>
      <c r="B139317" s="2">
        <v>44434.809249190941</v>
      </c>
      <c r="C139317">
        <v>82730</v>
      </c>
      <c r="D139317">
        <v>258251</v>
      </c>
      <c r="E139317" t="str">
        <f t="shared" si="4352"/>
        <v>четверг</v>
      </c>
      <c r="F139317">
        <f>VLOOKUP(C139317,'Первые просмотры'!A:B,2,0)</f>
        <v>313131</v>
      </c>
      <c r="G139317">
        <f t="shared" si="4353"/>
        <v>0</v>
      </c>
    </row>
    <row r="139318" spans="1:7" x14ac:dyDescent="0.25">
      <c r="A139318">
        <v>420313</v>
      </c>
      <c r="B139318" s="2">
        <v>44434.809249190941</v>
      </c>
      <c r="C139318">
        <v>173234</v>
      </c>
      <c r="D139318">
        <v>397</v>
      </c>
      <c r="E139318" t="str">
        <f t="shared" si="4352"/>
        <v>четверг</v>
      </c>
      <c r="F139318">
        <f>VLOOKUP(C139318,'Первые просмотры'!A:B,2,0)</f>
        <v>223976</v>
      </c>
      <c r="G139318">
        <f t="shared" si="4353"/>
        <v>0</v>
      </c>
    </row>
    <row r="139319" spans="1:7" x14ac:dyDescent="0.25">
      <c r="A139319">
        <v>420314</v>
      </c>
      <c r="B139319" s="2">
        <v>44434.809249190941</v>
      </c>
      <c r="C139319">
        <v>229165</v>
      </c>
      <c r="D139319">
        <v>42035</v>
      </c>
      <c r="E139319" t="str">
        <f t="shared" si="4352"/>
        <v>четверг</v>
      </c>
      <c r="F139319">
        <f>VLOOKUP(C139319,'Первые просмотры'!A:B,2,0)</f>
        <v>192510</v>
      </c>
      <c r="G139319">
        <f t="shared" si="4353"/>
        <v>0</v>
      </c>
    </row>
    <row r="139320" spans="1:7" x14ac:dyDescent="0.25">
      <c r="A139320">
        <v>420319</v>
      </c>
      <c r="B139320" s="2">
        <v>44434.809249190941</v>
      </c>
      <c r="C139320">
        <v>341374</v>
      </c>
      <c r="D139320">
        <v>370651</v>
      </c>
      <c r="E139320" t="str">
        <f t="shared" si="4352"/>
        <v>четверг</v>
      </c>
      <c r="F139320">
        <f>VLOOKUP(C139320,'Первые просмотры'!A:B,2,0)</f>
        <v>277353</v>
      </c>
      <c r="G139320">
        <f t="shared" si="4353"/>
        <v>0</v>
      </c>
    </row>
    <row r="139321" spans="1:7" x14ac:dyDescent="0.25">
      <c r="A139321">
        <v>420320</v>
      </c>
      <c r="B139321" s="2">
        <v>44434.809653721684</v>
      </c>
      <c r="C139321">
        <v>126721</v>
      </c>
      <c r="D139321">
        <v>286726</v>
      </c>
      <c r="E139321" t="str">
        <f t="shared" si="4352"/>
        <v>четверг</v>
      </c>
      <c r="F139321">
        <f>VLOOKUP(C139321,'Первые просмотры'!A:B,2,0)</f>
        <v>14962</v>
      </c>
      <c r="G139321">
        <f t="shared" si="4353"/>
        <v>0</v>
      </c>
    </row>
    <row r="139322" spans="1:7" x14ac:dyDescent="0.25">
      <c r="A139322">
        <v>420325</v>
      </c>
      <c r="B139322" s="2">
        <v>44434.809653721684</v>
      </c>
      <c r="C139322">
        <v>169863</v>
      </c>
      <c r="D139322">
        <v>85026</v>
      </c>
      <c r="E139322" t="str">
        <f t="shared" si="4352"/>
        <v>четверг</v>
      </c>
      <c r="F139322">
        <f>VLOOKUP(C139322,'Первые просмотры'!A:B,2,0)</f>
        <v>228915</v>
      </c>
      <c r="G139322">
        <f t="shared" si="4353"/>
        <v>0</v>
      </c>
    </row>
    <row r="139323" spans="1:7" x14ac:dyDescent="0.25">
      <c r="A139323">
        <v>420328</v>
      </c>
      <c r="B139323" s="2">
        <v>44434.809653721684</v>
      </c>
      <c r="C139323">
        <v>181924</v>
      </c>
      <c r="D139323">
        <v>81226</v>
      </c>
      <c r="E139323" t="str">
        <f t="shared" si="4352"/>
        <v>четверг</v>
      </c>
      <c r="F139323">
        <f>VLOOKUP(C139323,'Первые просмотры'!A:B,2,0)</f>
        <v>301077</v>
      </c>
      <c r="G139323">
        <f t="shared" si="4353"/>
        <v>0</v>
      </c>
    </row>
    <row r="139324" spans="1:7" x14ac:dyDescent="0.25">
      <c r="A139324">
        <v>420330</v>
      </c>
      <c r="B139324" s="2">
        <v>44434.809653721684</v>
      </c>
      <c r="C139324">
        <v>325568</v>
      </c>
      <c r="D139324">
        <v>242428</v>
      </c>
      <c r="E139324" t="str">
        <f t="shared" si="4352"/>
        <v>четверг</v>
      </c>
      <c r="F139324">
        <f>VLOOKUP(C139324,'Первые просмотры'!A:B,2,0)</f>
        <v>230482</v>
      </c>
      <c r="G139324">
        <f t="shared" si="4353"/>
        <v>0</v>
      </c>
    </row>
    <row r="139325" spans="1:7" x14ac:dyDescent="0.25">
      <c r="A139325">
        <v>420334</v>
      </c>
      <c r="B139325" s="2">
        <v>44434.809653721684</v>
      </c>
      <c r="C139325">
        <v>330846</v>
      </c>
      <c r="D139325">
        <v>241927</v>
      </c>
      <c r="E139325" t="str">
        <f t="shared" si="4352"/>
        <v>четверг</v>
      </c>
      <c r="F139325">
        <f>VLOOKUP(C139325,'Первые просмотры'!A:B,2,0)</f>
        <v>24703</v>
      </c>
      <c r="G139325">
        <f t="shared" si="4353"/>
        <v>0</v>
      </c>
    </row>
    <row r="139326" spans="1:7" x14ac:dyDescent="0.25">
      <c r="A139326">
        <v>420337</v>
      </c>
      <c r="B139326" s="2">
        <v>44434.810058252428</v>
      </c>
      <c r="C139326">
        <v>51045</v>
      </c>
      <c r="D139326">
        <v>154256</v>
      </c>
      <c r="E139326" t="str">
        <f t="shared" si="4352"/>
        <v>четверг</v>
      </c>
      <c r="F139326">
        <f>VLOOKUP(C139326,'Первые просмотры'!A:B,2,0)</f>
        <v>14285</v>
      </c>
      <c r="G139326">
        <f t="shared" si="4353"/>
        <v>0</v>
      </c>
    </row>
    <row r="139327" spans="1:7" x14ac:dyDescent="0.25">
      <c r="A139327">
        <v>420341</v>
      </c>
      <c r="B139327" s="2">
        <v>44434.810058252428</v>
      </c>
      <c r="C139327">
        <v>75853</v>
      </c>
      <c r="D139327">
        <v>119655</v>
      </c>
      <c r="E139327" t="str">
        <f t="shared" si="4352"/>
        <v>четверг</v>
      </c>
      <c r="F139327">
        <f>VLOOKUP(C139327,'Первые просмотры'!A:B,2,0)</f>
        <v>126728</v>
      </c>
      <c r="G139327">
        <f t="shared" si="4353"/>
        <v>0</v>
      </c>
    </row>
    <row r="139328" spans="1:7" x14ac:dyDescent="0.25">
      <c r="A139328">
        <v>420343</v>
      </c>
      <c r="B139328" s="2">
        <v>44434.810666666664</v>
      </c>
      <c r="C139328">
        <v>5945</v>
      </c>
      <c r="D139328">
        <v>144501</v>
      </c>
      <c r="E139328" t="str">
        <f t="shared" si="4352"/>
        <v>четверг</v>
      </c>
      <c r="F139328">
        <f>VLOOKUP(C139328,'Первые просмотры'!A:B,2,0)</f>
        <v>88788</v>
      </c>
      <c r="G139328">
        <f t="shared" si="4353"/>
        <v>0</v>
      </c>
    </row>
    <row r="139329" spans="1:7" x14ac:dyDescent="0.25">
      <c r="A139329">
        <v>420345</v>
      </c>
      <c r="B139329" s="2">
        <v>44434.810867313914</v>
      </c>
      <c r="C139329">
        <v>335926</v>
      </c>
      <c r="D139329">
        <v>170967</v>
      </c>
      <c r="E139329" t="str">
        <f t="shared" si="4352"/>
        <v>четверг</v>
      </c>
      <c r="F139329">
        <f>VLOOKUP(C139329,'Первые просмотры'!A:B,2,0)</f>
        <v>212521</v>
      </c>
      <c r="G139329">
        <f t="shared" si="4353"/>
        <v>0</v>
      </c>
    </row>
    <row r="139330" spans="1:7" x14ac:dyDescent="0.25">
      <c r="A139330">
        <v>420348</v>
      </c>
      <c r="B139330" s="2">
        <v>44434.811271844665</v>
      </c>
      <c r="C139330">
        <v>217784</v>
      </c>
      <c r="D139330">
        <v>122902</v>
      </c>
      <c r="E139330" t="str">
        <f t="shared" si="4352"/>
        <v>четверг</v>
      </c>
      <c r="F139330">
        <f>VLOOKUP(C139330,'Первые просмотры'!A:B,2,0)</f>
        <v>108616</v>
      </c>
      <c r="G139330">
        <f t="shared" si="4353"/>
        <v>0</v>
      </c>
    </row>
    <row r="139331" spans="1:7" x14ac:dyDescent="0.25">
      <c r="A139331">
        <v>420353</v>
      </c>
      <c r="B139331" s="2">
        <v>44434.811271844665</v>
      </c>
      <c r="C139331">
        <v>231962</v>
      </c>
      <c r="D139331">
        <v>182191</v>
      </c>
      <c r="E139331" t="str">
        <f t="shared" ref="E139331:E139394" si="4354">TEXT(B139331, "ДДДД")</f>
        <v>четверг</v>
      </c>
      <c r="F139331">
        <f>VLOOKUP(C139331,'Первые просмотры'!A:B,2,0)</f>
        <v>339925</v>
      </c>
      <c r="G139331">
        <f t="shared" ref="G139331:G139394" si="4355">IF(A139331=F139331,1,0)</f>
        <v>0</v>
      </c>
    </row>
    <row r="139332" spans="1:7" x14ac:dyDescent="0.25">
      <c r="A139332">
        <v>420354</v>
      </c>
      <c r="B139332" s="2">
        <v>44434.811271844665</v>
      </c>
      <c r="C139332">
        <v>303730</v>
      </c>
      <c r="D139332">
        <v>102086</v>
      </c>
      <c r="E139332" t="str">
        <f t="shared" si="4354"/>
        <v>четверг</v>
      </c>
      <c r="F139332">
        <f>VLOOKUP(C139332,'Первые просмотры'!A:B,2,0)</f>
        <v>231724</v>
      </c>
      <c r="G139332">
        <f t="shared" si="4355"/>
        <v>0</v>
      </c>
    </row>
    <row r="139333" spans="1:7" x14ac:dyDescent="0.25">
      <c r="A139333">
        <v>420359</v>
      </c>
      <c r="B139333" s="2">
        <v>44434.811333333339</v>
      </c>
      <c r="C139333">
        <v>20202</v>
      </c>
      <c r="D139333">
        <v>228405</v>
      </c>
      <c r="E139333" t="str">
        <f t="shared" si="4354"/>
        <v>четверг</v>
      </c>
      <c r="F139333">
        <f>VLOOKUP(C139333,'Первые просмотры'!A:B,2,0)</f>
        <v>24376</v>
      </c>
      <c r="G139333">
        <f t="shared" si="4355"/>
        <v>0</v>
      </c>
    </row>
    <row r="139334" spans="1:7" x14ac:dyDescent="0.25">
      <c r="A139334">
        <v>420363</v>
      </c>
      <c r="B139334" s="2">
        <v>44434.811676375401</v>
      </c>
      <c r="C139334">
        <v>39401</v>
      </c>
      <c r="D139334">
        <v>238334</v>
      </c>
      <c r="E139334" t="str">
        <f t="shared" si="4354"/>
        <v>четверг</v>
      </c>
      <c r="F139334">
        <f>VLOOKUP(C139334,'Первые просмотры'!A:B,2,0)</f>
        <v>306139</v>
      </c>
      <c r="G139334">
        <f t="shared" si="4355"/>
        <v>0</v>
      </c>
    </row>
    <row r="139335" spans="1:7" x14ac:dyDescent="0.25">
      <c r="A139335">
        <v>420364</v>
      </c>
      <c r="B139335" s="2">
        <v>44434.811676375401</v>
      </c>
      <c r="C139335">
        <v>331083</v>
      </c>
      <c r="D139335">
        <v>153893</v>
      </c>
      <c r="E139335" t="str">
        <f t="shared" si="4354"/>
        <v>четверг</v>
      </c>
      <c r="F139335">
        <f>VLOOKUP(C139335,'Первые просмотры'!A:B,2,0)</f>
        <v>132035</v>
      </c>
      <c r="G139335">
        <f t="shared" si="4355"/>
        <v>0</v>
      </c>
    </row>
    <row r="139336" spans="1:7" x14ac:dyDescent="0.25">
      <c r="A139336">
        <v>420365</v>
      </c>
      <c r="B139336" s="2">
        <v>44434.812080906151</v>
      </c>
      <c r="C139336">
        <v>42018</v>
      </c>
      <c r="D139336">
        <v>250679</v>
      </c>
      <c r="E139336" t="str">
        <f t="shared" si="4354"/>
        <v>четверг</v>
      </c>
      <c r="F139336">
        <f>VLOOKUP(C139336,'Первые просмотры'!A:B,2,0)</f>
        <v>30283</v>
      </c>
      <c r="G139336">
        <f t="shared" si="4355"/>
        <v>0</v>
      </c>
    </row>
    <row r="139337" spans="1:7" x14ac:dyDescent="0.25">
      <c r="A139337">
        <v>420368</v>
      </c>
      <c r="B139337" s="2">
        <v>44434.812485436894</v>
      </c>
      <c r="C139337">
        <v>63510</v>
      </c>
      <c r="D139337">
        <v>437686</v>
      </c>
      <c r="E139337" t="str">
        <f t="shared" si="4354"/>
        <v>четверг</v>
      </c>
      <c r="F139337">
        <f>VLOOKUP(C139337,'Первые просмотры'!A:B,2,0)</f>
        <v>109472</v>
      </c>
      <c r="G139337">
        <f t="shared" si="4355"/>
        <v>0</v>
      </c>
    </row>
    <row r="139338" spans="1:7" x14ac:dyDescent="0.25">
      <c r="A139338">
        <v>420370</v>
      </c>
      <c r="B139338" s="2">
        <v>44434.812485436894</v>
      </c>
      <c r="C139338">
        <v>197037</v>
      </c>
      <c r="D139338">
        <v>473323</v>
      </c>
      <c r="E139338" t="str">
        <f t="shared" si="4354"/>
        <v>четверг</v>
      </c>
      <c r="F139338">
        <f>VLOOKUP(C139338,'Первые просмотры'!A:B,2,0)</f>
        <v>368643</v>
      </c>
      <c r="G139338">
        <f t="shared" si="4355"/>
        <v>0</v>
      </c>
    </row>
    <row r="139339" spans="1:7" x14ac:dyDescent="0.25">
      <c r="A139339">
        <v>420371</v>
      </c>
      <c r="B139339" s="2">
        <v>44434.812485436894</v>
      </c>
      <c r="C139339">
        <v>254728</v>
      </c>
      <c r="D139339">
        <v>19846</v>
      </c>
      <c r="E139339" t="str">
        <f t="shared" si="4354"/>
        <v>четверг</v>
      </c>
      <c r="F139339">
        <f>VLOOKUP(C139339,'Первые просмотры'!A:B,2,0)</f>
        <v>342179</v>
      </c>
      <c r="G139339">
        <f t="shared" si="4355"/>
        <v>0</v>
      </c>
    </row>
    <row r="139340" spans="1:7" x14ac:dyDescent="0.25">
      <c r="A139340">
        <v>420375</v>
      </c>
      <c r="B139340" s="2">
        <v>44434.812485436894</v>
      </c>
      <c r="C139340">
        <v>309905</v>
      </c>
      <c r="D139340">
        <v>68991</v>
      </c>
      <c r="E139340" t="str">
        <f t="shared" si="4354"/>
        <v>четверг</v>
      </c>
      <c r="F139340">
        <f>VLOOKUP(C139340,'Первые просмотры'!A:B,2,0)</f>
        <v>188790</v>
      </c>
      <c r="G139340">
        <f t="shared" si="4355"/>
        <v>0</v>
      </c>
    </row>
    <row r="139341" spans="1:7" x14ac:dyDescent="0.25">
      <c r="A139341">
        <v>420377</v>
      </c>
      <c r="B139341" s="2">
        <v>44434.812889967638</v>
      </c>
      <c r="C139341">
        <v>26022</v>
      </c>
      <c r="D139341">
        <v>340981</v>
      </c>
      <c r="E139341" t="str">
        <f t="shared" si="4354"/>
        <v>четверг</v>
      </c>
      <c r="F139341">
        <f>VLOOKUP(C139341,'Первые просмотры'!A:B,2,0)</f>
        <v>214659</v>
      </c>
      <c r="G139341">
        <f t="shared" si="4355"/>
        <v>0</v>
      </c>
    </row>
    <row r="139342" spans="1:7" x14ac:dyDescent="0.25">
      <c r="A139342">
        <v>420380</v>
      </c>
      <c r="B139342" s="2">
        <v>44434.812889967638</v>
      </c>
      <c r="C139342">
        <v>300671</v>
      </c>
      <c r="D139342">
        <v>62570</v>
      </c>
      <c r="E139342" t="str">
        <f t="shared" si="4354"/>
        <v>четверг</v>
      </c>
      <c r="F139342">
        <f>VLOOKUP(C139342,'Первые просмотры'!A:B,2,0)</f>
        <v>110575</v>
      </c>
      <c r="G139342">
        <f t="shared" si="4355"/>
        <v>0</v>
      </c>
    </row>
    <row r="139343" spans="1:7" x14ac:dyDescent="0.25">
      <c r="A139343">
        <v>420383</v>
      </c>
      <c r="B139343" s="2">
        <v>44434.813000000002</v>
      </c>
      <c r="C139343">
        <v>216119</v>
      </c>
      <c r="D139343">
        <v>189296</v>
      </c>
      <c r="E139343" t="str">
        <f t="shared" si="4354"/>
        <v>четверг</v>
      </c>
      <c r="F139343">
        <f>VLOOKUP(C139343,'Первые просмотры'!A:B,2,0)</f>
        <v>357308</v>
      </c>
      <c r="G139343">
        <f t="shared" si="4355"/>
        <v>0</v>
      </c>
    </row>
    <row r="139344" spans="1:7" x14ac:dyDescent="0.25">
      <c r="A139344">
        <v>420387</v>
      </c>
      <c r="B139344" s="2">
        <v>44434.813294498381</v>
      </c>
      <c r="C139344">
        <v>265550</v>
      </c>
      <c r="D139344">
        <v>88863</v>
      </c>
      <c r="E139344" t="str">
        <f t="shared" si="4354"/>
        <v>четверг</v>
      </c>
      <c r="F139344">
        <f>VLOOKUP(C139344,'Первые просмотры'!A:B,2,0)</f>
        <v>34911</v>
      </c>
      <c r="G139344">
        <f t="shared" si="4355"/>
        <v>0</v>
      </c>
    </row>
    <row r="139345" spans="1:7" x14ac:dyDescent="0.25">
      <c r="A139345">
        <v>420391</v>
      </c>
      <c r="B139345" s="2">
        <v>44434.814103559867</v>
      </c>
      <c r="C139345">
        <v>90347</v>
      </c>
      <c r="D139345">
        <v>470762</v>
      </c>
      <c r="E139345" t="str">
        <f t="shared" si="4354"/>
        <v>четверг</v>
      </c>
      <c r="F139345">
        <f>VLOOKUP(C139345,'Первые просмотры'!A:B,2,0)</f>
        <v>238652</v>
      </c>
      <c r="G139345">
        <f t="shared" si="4355"/>
        <v>0</v>
      </c>
    </row>
    <row r="139346" spans="1:7" x14ac:dyDescent="0.25">
      <c r="A139346">
        <v>420396</v>
      </c>
      <c r="B139346" s="2">
        <v>44434.814508090618</v>
      </c>
      <c r="C139346">
        <v>30937</v>
      </c>
      <c r="D139346">
        <v>446536</v>
      </c>
      <c r="E139346" t="str">
        <f t="shared" si="4354"/>
        <v>четверг</v>
      </c>
      <c r="F139346">
        <f>VLOOKUP(C139346,'Первые просмотры'!A:B,2,0)</f>
        <v>227824</v>
      </c>
      <c r="G139346">
        <f t="shared" si="4355"/>
        <v>0</v>
      </c>
    </row>
    <row r="139347" spans="1:7" x14ac:dyDescent="0.25">
      <c r="A139347">
        <v>420401</v>
      </c>
      <c r="B139347" s="2">
        <v>44434.814912621354</v>
      </c>
      <c r="C139347">
        <v>80188</v>
      </c>
      <c r="D139347">
        <v>411922</v>
      </c>
      <c r="E139347" t="str">
        <f t="shared" si="4354"/>
        <v>четверг</v>
      </c>
      <c r="F139347">
        <f>VLOOKUP(C139347,'Первые просмотры'!A:B,2,0)</f>
        <v>106711</v>
      </c>
      <c r="G139347">
        <f t="shared" si="4355"/>
        <v>0</v>
      </c>
    </row>
    <row r="139348" spans="1:7" x14ac:dyDescent="0.25">
      <c r="A139348">
        <v>420402</v>
      </c>
      <c r="B139348" s="2">
        <v>44434.815000000002</v>
      </c>
      <c r="C139348">
        <v>207335</v>
      </c>
      <c r="D139348">
        <v>204394</v>
      </c>
      <c r="E139348" t="str">
        <f t="shared" si="4354"/>
        <v>четверг</v>
      </c>
      <c r="F139348">
        <f>VLOOKUP(C139348,'Первые просмотры'!A:B,2,0)</f>
        <v>31550</v>
      </c>
      <c r="G139348">
        <f t="shared" si="4355"/>
        <v>0</v>
      </c>
    </row>
    <row r="139349" spans="1:7" x14ac:dyDescent="0.25">
      <c r="A139349">
        <v>420405</v>
      </c>
      <c r="B139349" s="2">
        <v>44434.815721682848</v>
      </c>
      <c r="C139349">
        <v>10410</v>
      </c>
      <c r="D139349">
        <v>95260</v>
      </c>
      <c r="E139349" t="str">
        <f t="shared" si="4354"/>
        <v>четверг</v>
      </c>
      <c r="F139349">
        <f>VLOOKUP(C139349,'Первые просмотры'!A:B,2,0)</f>
        <v>117877</v>
      </c>
      <c r="G139349">
        <f t="shared" si="4355"/>
        <v>0</v>
      </c>
    </row>
    <row r="139350" spans="1:7" x14ac:dyDescent="0.25">
      <c r="A139350">
        <v>420410</v>
      </c>
      <c r="B139350" s="2">
        <v>44434.815721682848</v>
      </c>
      <c r="C139350">
        <v>170961</v>
      </c>
      <c r="D139350">
        <v>331902</v>
      </c>
      <c r="E139350" t="str">
        <f t="shared" si="4354"/>
        <v>четверг</v>
      </c>
      <c r="F139350">
        <f>VLOOKUP(C139350,'Первые просмотры'!A:B,2,0)</f>
        <v>49565</v>
      </c>
      <c r="G139350">
        <f t="shared" si="4355"/>
        <v>0</v>
      </c>
    </row>
    <row r="139351" spans="1:7" x14ac:dyDescent="0.25">
      <c r="A139351">
        <v>420414</v>
      </c>
      <c r="B139351" s="2">
        <v>44434.816126213598</v>
      </c>
      <c r="C139351">
        <v>28768</v>
      </c>
      <c r="D139351">
        <v>250679</v>
      </c>
      <c r="E139351" t="str">
        <f t="shared" si="4354"/>
        <v>четверг</v>
      </c>
      <c r="F139351">
        <f>VLOOKUP(C139351,'Первые просмотры'!A:B,2,0)</f>
        <v>29198</v>
      </c>
      <c r="G139351">
        <f t="shared" si="4355"/>
        <v>0</v>
      </c>
    </row>
    <row r="139352" spans="1:7" x14ac:dyDescent="0.25">
      <c r="A139352">
        <v>420418</v>
      </c>
      <c r="B139352" s="2">
        <v>44434.816126213598</v>
      </c>
      <c r="C139352">
        <v>211176</v>
      </c>
      <c r="D139352">
        <v>88863</v>
      </c>
      <c r="E139352" t="str">
        <f t="shared" si="4354"/>
        <v>четверг</v>
      </c>
      <c r="F139352">
        <f>VLOOKUP(C139352,'Первые просмотры'!A:B,2,0)</f>
        <v>212665</v>
      </c>
      <c r="G139352">
        <f t="shared" si="4355"/>
        <v>0</v>
      </c>
    </row>
    <row r="139353" spans="1:7" x14ac:dyDescent="0.25">
      <c r="A139353">
        <v>420421</v>
      </c>
      <c r="B139353" s="2">
        <v>44434.816126213598</v>
      </c>
      <c r="C139353">
        <v>274927</v>
      </c>
      <c r="D139353">
        <v>470762</v>
      </c>
      <c r="E139353" t="str">
        <f t="shared" si="4354"/>
        <v>четверг</v>
      </c>
      <c r="F139353">
        <f>VLOOKUP(C139353,'Первые просмотры'!A:B,2,0)</f>
        <v>231009</v>
      </c>
      <c r="G139353">
        <f t="shared" si="4355"/>
        <v>0</v>
      </c>
    </row>
    <row r="139354" spans="1:7" x14ac:dyDescent="0.25">
      <c r="A139354">
        <v>420425</v>
      </c>
      <c r="B139354" s="2">
        <v>44434.816935275077</v>
      </c>
      <c r="C139354">
        <v>329036</v>
      </c>
      <c r="D139354">
        <v>250679</v>
      </c>
      <c r="E139354" t="str">
        <f t="shared" si="4354"/>
        <v>четверг</v>
      </c>
      <c r="F139354">
        <f>VLOOKUP(C139354,'Первые просмотры'!A:B,2,0)</f>
        <v>217241</v>
      </c>
      <c r="G139354">
        <f t="shared" si="4355"/>
        <v>0</v>
      </c>
    </row>
    <row r="139355" spans="1:7" x14ac:dyDescent="0.25">
      <c r="A139355">
        <v>420430</v>
      </c>
      <c r="B139355" s="2">
        <v>44434.817339805828</v>
      </c>
      <c r="C139355">
        <v>187065</v>
      </c>
      <c r="D139355">
        <v>291066</v>
      </c>
      <c r="E139355" t="str">
        <f t="shared" si="4354"/>
        <v>четверг</v>
      </c>
      <c r="F139355">
        <f>VLOOKUP(C139355,'Первые просмотры'!A:B,2,0)</f>
        <v>23296</v>
      </c>
      <c r="G139355">
        <f t="shared" si="4355"/>
        <v>0</v>
      </c>
    </row>
    <row r="139356" spans="1:7" x14ac:dyDescent="0.25">
      <c r="A139356">
        <v>420434</v>
      </c>
      <c r="B139356" s="2">
        <v>44434.817744336571</v>
      </c>
      <c r="C139356">
        <v>23508</v>
      </c>
      <c r="D139356">
        <v>172797</v>
      </c>
      <c r="E139356" t="str">
        <f t="shared" si="4354"/>
        <v>четверг</v>
      </c>
      <c r="F139356">
        <f>VLOOKUP(C139356,'Первые просмотры'!A:B,2,0)</f>
        <v>224124</v>
      </c>
      <c r="G139356">
        <f t="shared" si="4355"/>
        <v>0</v>
      </c>
    </row>
    <row r="139357" spans="1:7" x14ac:dyDescent="0.25">
      <c r="A139357">
        <v>420438</v>
      </c>
      <c r="B139357" s="2">
        <v>44434.817744336571</v>
      </c>
      <c r="C139357">
        <v>117816</v>
      </c>
      <c r="D139357">
        <v>245484</v>
      </c>
      <c r="E139357" t="str">
        <f t="shared" si="4354"/>
        <v>четверг</v>
      </c>
      <c r="F139357">
        <f>VLOOKUP(C139357,'Первые просмотры'!A:B,2,0)</f>
        <v>180787</v>
      </c>
      <c r="G139357">
        <f t="shared" si="4355"/>
        <v>0</v>
      </c>
    </row>
    <row r="139358" spans="1:7" x14ac:dyDescent="0.25">
      <c r="A139358">
        <v>420439</v>
      </c>
      <c r="B139358" s="2">
        <v>44434.817744336571</v>
      </c>
      <c r="C139358">
        <v>261813</v>
      </c>
      <c r="D139358">
        <v>471403</v>
      </c>
      <c r="E139358" t="str">
        <f t="shared" si="4354"/>
        <v>четверг</v>
      </c>
      <c r="F139358">
        <f>VLOOKUP(C139358,'Первые просмотры'!A:B,2,0)</f>
        <v>108445</v>
      </c>
      <c r="G139358">
        <f t="shared" si="4355"/>
        <v>0</v>
      </c>
    </row>
    <row r="139359" spans="1:7" x14ac:dyDescent="0.25">
      <c r="A139359">
        <v>420442</v>
      </c>
      <c r="B139359" s="2">
        <v>44434.818553398058</v>
      </c>
      <c r="C139359">
        <v>225444</v>
      </c>
      <c r="D139359">
        <v>341081</v>
      </c>
      <c r="E139359" t="str">
        <f t="shared" si="4354"/>
        <v>четверг</v>
      </c>
      <c r="F139359">
        <f>VLOOKUP(C139359,'Первые просмотры'!A:B,2,0)</f>
        <v>104623</v>
      </c>
      <c r="G139359">
        <f t="shared" si="4355"/>
        <v>0</v>
      </c>
    </row>
    <row r="139360" spans="1:7" x14ac:dyDescent="0.25">
      <c r="A139360">
        <v>420446</v>
      </c>
      <c r="B139360" s="2">
        <v>44434.818957928808</v>
      </c>
      <c r="C139360">
        <v>303287</v>
      </c>
      <c r="D139360">
        <v>411922</v>
      </c>
      <c r="E139360" t="str">
        <f t="shared" si="4354"/>
        <v>четверг</v>
      </c>
      <c r="F139360">
        <f>VLOOKUP(C139360,'Первые просмотры'!A:B,2,0)</f>
        <v>9028</v>
      </c>
      <c r="G139360">
        <f t="shared" si="4355"/>
        <v>0</v>
      </c>
    </row>
    <row r="139361" spans="1:7" x14ac:dyDescent="0.25">
      <c r="A139361">
        <v>420449</v>
      </c>
      <c r="B139361" s="2">
        <v>44434.819362459551</v>
      </c>
      <c r="C139361">
        <v>226426</v>
      </c>
      <c r="D139361">
        <v>60239</v>
      </c>
      <c r="E139361" t="str">
        <f t="shared" si="4354"/>
        <v>четверг</v>
      </c>
      <c r="F139361">
        <f>VLOOKUP(C139361,'Первые просмотры'!A:B,2,0)</f>
        <v>212508</v>
      </c>
      <c r="G139361">
        <f t="shared" si="4355"/>
        <v>0</v>
      </c>
    </row>
    <row r="139362" spans="1:7" x14ac:dyDescent="0.25">
      <c r="A139362">
        <v>420450</v>
      </c>
      <c r="B139362" s="2">
        <v>44434.819362459551</v>
      </c>
      <c r="C139362">
        <v>333713</v>
      </c>
      <c r="D139362">
        <v>258219</v>
      </c>
      <c r="E139362" t="str">
        <f t="shared" si="4354"/>
        <v>четверг</v>
      </c>
      <c r="F139362">
        <f>VLOOKUP(C139362,'Первые просмотры'!A:B,2,0)</f>
        <v>228166</v>
      </c>
      <c r="G139362">
        <f t="shared" si="4355"/>
        <v>0</v>
      </c>
    </row>
    <row r="139363" spans="1:7" x14ac:dyDescent="0.25">
      <c r="A139363">
        <v>420451</v>
      </c>
      <c r="B139363" s="2">
        <v>44434.819766990287</v>
      </c>
      <c r="C139363">
        <v>335069</v>
      </c>
      <c r="D139363">
        <v>104958</v>
      </c>
      <c r="E139363" t="str">
        <f t="shared" si="4354"/>
        <v>четверг</v>
      </c>
      <c r="F139363">
        <f>VLOOKUP(C139363,'Первые просмотры'!A:B,2,0)</f>
        <v>335740</v>
      </c>
      <c r="G139363">
        <f t="shared" si="4355"/>
        <v>0</v>
      </c>
    </row>
    <row r="139364" spans="1:7" x14ac:dyDescent="0.25">
      <c r="A139364">
        <v>420453</v>
      </c>
      <c r="B139364" s="2">
        <v>44434.820171521038</v>
      </c>
      <c r="C139364">
        <v>177253</v>
      </c>
      <c r="D139364">
        <v>472712</v>
      </c>
      <c r="E139364" t="str">
        <f t="shared" si="4354"/>
        <v>четверг</v>
      </c>
      <c r="F139364">
        <f>VLOOKUP(C139364,'Первые просмотры'!A:B,2,0)</f>
        <v>126903</v>
      </c>
      <c r="G139364">
        <f t="shared" si="4355"/>
        <v>0</v>
      </c>
    </row>
    <row r="139365" spans="1:7" x14ac:dyDescent="0.25">
      <c r="A139365">
        <v>420455</v>
      </c>
      <c r="B139365" s="2">
        <v>44434.820171521038</v>
      </c>
      <c r="C139365">
        <v>177487</v>
      </c>
      <c r="D139365">
        <v>414043</v>
      </c>
      <c r="E139365" t="str">
        <f t="shared" si="4354"/>
        <v>четверг</v>
      </c>
      <c r="F139365">
        <f>VLOOKUP(C139365,'Первые просмотры'!A:B,2,0)</f>
        <v>23048</v>
      </c>
      <c r="G139365">
        <f t="shared" si="4355"/>
        <v>0</v>
      </c>
    </row>
    <row r="139366" spans="1:7" x14ac:dyDescent="0.25">
      <c r="A139366">
        <v>420459</v>
      </c>
      <c r="B139366" s="2">
        <v>44434.820171521038</v>
      </c>
      <c r="C139366">
        <v>273706</v>
      </c>
      <c r="D139366">
        <v>115218</v>
      </c>
      <c r="E139366" t="str">
        <f t="shared" si="4354"/>
        <v>четверг</v>
      </c>
      <c r="F139366">
        <f>VLOOKUP(C139366,'Первые просмотры'!A:B,2,0)</f>
        <v>224122</v>
      </c>
      <c r="G139366">
        <f t="shared" si="4355"/>
        <v>0</v>
      </c>
    </row>
    <row r="139367" spans="1:7" x14ac:dyDescent="0.25">
      <c r="A139367">
        <v>420461</v>
      </c>
      <c r="B139367" s="2">
        <v>44434.820980582524</v>
      </c>
      <c r="C139367">
        <v>70513</v>
      </c>
      <c r="D139367">
        <v>437309</v>
      </c>
      <c r="E139367" t="str">
        <f t="shared" si="4354"/>
        <v>четверг</v>
      </c>
      <c r="F139367">
        <f>VLOOKUP(C139367,'Первые просмотры'!A:B,2,0)</f>
        <v>224493</v>
      </c>
      <c r="G139367">
        <f t="shared" si="4355"/>
        <v>0</v>
      </c>
    </row>
    <row r="139368" spans="1:7" x14ac:dyDescent="0.25">
      <c r="A139368">
        <v>420462</v>
      </c>
      <c r="B139368" s="2">
        <v>44434.820980582524</v>
      </c>
      <c r="C139368">
        <v>136466</v>
      </c>
      <c r="D139368">
        <v>73365</v>
      </c>
      <c r="E139368" t="str">
        <f t="shared" si="4354"/>
        <v>четверг</v>
      </c>
      <c r="F139368">
        <f>VLOOKUP(C139368,'Первые просмотры'!A:B,2,0)</f>
        <v>103187</v>
      </c>
      <c r="G139368">
        <f t="shared" si="4355"/>
        <v>0</v>
      </c>
    </row>
    <row r="139369" spans="1:7" x14ac:dyDescent="0.25">
      <c r="A139369">
        <v>420467</v>
      </c>
      <c r="B139369" s="2">
        <v>44434.821333333333</v>
      </c>
      <c r="C139369">
        <v>18812</v>
      </c>
      <c r="D139369">
        <v>58674</v>
      </c>
      <c r="E139369" t="str">
        <f t="shared" si="4354"/>
        <v>четверг</v>
      </c>
      <c r="F139369">
        <f>VLOOKUP(C139369,'Первые просмотры'!A:B,2,0)</f>
        <v>111442</v>
      </c>
      <c r="G139369">
        <f t="shared" si="4355"/>
        <v>0</v>
      </c>
    </row>
    <row r="139370" spans="1:7" x14ac:dyDescent="0.25">
      <c r="A139370">
        <v>420472</v>
      </c>
      <c r="B139370" s="2">
        <v>44434.821385113268</v>
      </c>
      <c r="C139370">
        <v>244215</v>
      </c>
      <c r="D139370">
        <v>273920</v>
      </c>
      <c r="E139370" t="str">
        <f t="shared" si="4354"/>
        <v>четверг</v>
      </c>
      <c r="F139370">
        <f>VLOOKUP(C139370,'Первые просмотры'!A:B,2,0)</f>
        <v>33830</v>
      </c>
      <c r="G139370">
        <f t="shared" si="4355"/>
        <v>0</v>
      </c>
    </row>
    <row r="139371" spans="1:7" x14ac:dyDescent="0.25">
      <c r="A139371">
        <v>420475</v>
      </c>
      <c r="B139371" s="2">
        <v>44434.822194174754</v>
      </c>
      <c r="C139371">
        <v>72149</v>
      </c>
      <c r="D139371">
        <v>60239</v>
      </c>
      <c r="E139371" t="str">
        <f t="shared" si="4354"/>
        <v>четверг</v>
      </c>
      <c r="F139371">
        <f>VLOOKUP(C139371,'Первые просмотры'!A:B,2,0)</f>
        <v>186761</v>
      </c>
      <c r="G139371">
        <f t="shared" si="4355"/>
        <v>0</v>
      </c>
    </row>
    <row r="139372" spans="1:7" x14ac:dyDescent="0.25">
      <c r="A139372">
        <v>420476</v>
      </c>
      <c r="B139372" s="2">
        <v>44434.822194174754</v>
      </c>
      <c r="C139372">
        <v>239340</v>
      </c>
      <c r="D139372">
        <v>344690</v>
      </c>
      <c r="E139372" t="str">
        <f t="shared" si="4354"/>
        <v>четверг</v>
      </c>
      <c r="F139372">
        <f>VLOOKUP(C139372,'Первые просмотры'!A:B,2,0)</f>
        <v>155711</v>
      </c>
      <c r="G139372">
        <f t="shared" si="4355"/>
        <v>0</v>
      </c>
    </row>
    <row r="139373" spans="1:7" x14ac:dyDescent="0.25">
      <c r="A139373">
        <v>420477</v>
      </c>
      <c r="B139373" s="2">
        <v>44434.822598705505</v>
      </c>
      <c r="C139373">
        <v>209114</v>
      </c>
      <c r="D139373">
        <v>351192</v>
      </c>
      <c r="E139373" t="str">
        <f t="shared" si="4354"/>
        <v>четверг</v>
      </c>
      <c r="F139373">
        <f>VLOOKUP(C139373,'Первые просмотры'!A:B,2,0)</f>
        <v>116766</v>
      </c>
      <c r="G139373">
        <f t="shared" si="4355"/>
        <v>0</v>
      </c>
    </row>
    <row r="139374" spans="1:7" x14ac:dyDescent="0.25">
      <c r="A139374">
        <v>420482</v>
      </c>
      <c r="B139374" s="2">
        <v>44434.822598705505</v>
      </c>
      <c r="C139374">
        <v>317019</v>
      </c>
      <c r="D139374">
        <v>459455</v>
      </c>
      <c r="E139374" t="str">
        <f t="shared" si="4354"/>
        <v>четверг</v>
      </c>
      <c r="F139374">
        <f>VLOOKUP(C139374,'Первые просмотры'!A:B,2,0)</f>
        <v>106870</v>
      </c>
      <c r="G139374">
        <f t="shared" si="4355"/>
        <v>0</v>
      </c>
    </row>
    <row r="139375" spans="1:7" x14ac:dyDescent="0.25">
      <c r="A139375">
        <v>420483</v>
      </c>
      <c r="B139375" s="2">
        <v>44434.823003236241</v>
      </c>
      <c r="C139375">
        <v>184259</v>
      </c>
      <c r="D139375">
        <v>103784</v>
      </c>
      <c r="E139375" t="str">
        <f t="shared" si="4354"/>
        <v>четверг</v>
      </c>
      <c r="F139375">
        <f>VLOOKUP(C139375,'Первые просмотры'!A:B,2,0)</f>
        <v>254897</v>
      </c>
      <c r="G139375">
        <f t="shared" si="4355"/>
        <v>0</v>
      </c>
    </row>
    <row r="139376" spans="1:7" x14ac:dyDescent="0.25">
      <c r="A139376">
        <v>420488</v>
      </c>
      <c r="B139376" s="2">
        <v>44434.823003236241</v>
      </c>
      <c r="C139376">
        <v>305421</v>
      </c>
      <c r="D139376">
        <v>263550</v>
      </c>
      <c r="E139376" t="str">
        <f t="shared" si="4354"/>
        <v>четверг</v>
      </c>
      <c r="F139376">
        <f>VLOOKUP(C139376,'Первые просмотры'!A:B,2,0)</f>
        <v>212475</v>
      </c>
      <c r="G139376">
        <f t="shared" si="4355"/>
        <v>0</v>
      </c>
    </row>
    <row r="139377" spans="1:7" x14ac:dyDescent="0.25">
      <c r="A139377">
        <v>420493</v>
      </c>
      <c r="B139377" s="2">
        <v>44434.823003236241</v>
      </c>
      <c r="C139377">
        <v>318453</v>
      </c>
      <c r="D139377">
        <v>153893</v>
      </c>
      <c r="E139377" t="str">
        <f t="shared" si="4354"/>
        <v>четверг</v>
      </c>
      <c r="F139377">
        <f>VLOOKUP(C139377,'Первые просмотры'!A:B,2,0)</f>
        <v>111909</v>
      </c>
      <c r="G139377">
        <f t="shared" si="4355"/>
        <v>0</v>
      </c>
    </row>
    <row r="139378" spans="1:7" x14ac:dyDescent="0.25">
      <c r="A139378">
        <v>420494</v>
      </c>
      <c r="B139378" s="2">
        <v>44434.824216828478</v>
      </c>
      <c r="C139378">
        <v>19313</v>
      </c>
      <c r="D139378">
        <v>419184</v>
      </c>
      <c r="E139378" t="str">
        <f t="shared" si="4354"/>
        <v>четверг</v>
      </c>
      <c r="F139378">
        <f>VLOOKUP(C139378,'Первые просмотры'!A:B,2,0)</f>
        <v>182992</v>
      </c>
      <c r="G139378">
        <f t="shared" si="4355"/>
        <v>0</v>
      </c>
    </row>
    <row r="139379" spans="1:7" x14ac:dyDescent="0.25">
      <c r="A139379">
        <v>420495</v>
      </c>
      <c r="B139379" s="2">
        <v>44434.824216828478</v>
      </c>
      <c r="C139379">
        <v>114520</v>
      </c>
      <c r="D139379">
        <v>158978</v>
      </c>
      <c r="E139379" t="str">
        <f t="shared" si="4354"/>
        <v>четверг</v>
      </c>
      <c r="F139379">
        <f>VLOOKUP(C139379,'Первые просмотры'!A:B,2,0)</f>
        <v>115638</v>
      </c>
      <c r="G139379">
        <f t="shared" si="4355"/>
        <v>0</v>
      </c>
    </row>
    <row r="139380" spans="1:7" x14ac:dyDescent="0.25">
      <c r="A139380">
        <v>420496</v>
      </c>
      <c r="B139380" s="2">
        <v>44434.824216828478</v>
      </c>
      <c r="C139380">
        <v>133942</v>
      </c>
      <c r="D139380">
        <v>88863</v>
      </c>
      <c r="E139380" t="str">
        <f t="shared" si="4354"/>
        <v>четверг</v>
      </c>
      <c r="F139380">
        <f>VLOOKUP(C139380,'Первые просмотры'!A:B,2,0)</f>
        <v>127507</v>
      </c>
      <c r="G139380">
        <f t="shared" si="4355"/>
        <v>0</v>
      </c>
    </row>
    <row r="139381" spans="1:7" x14ac:dyDescent="0.25">
      <c r="A139381">
        <v>420501</v>
      </c>
      <c r="B139381" s="2">
        <v>44434.824621359221</v>
      </c>
      <c r="C139381">
        <v>73659</v>
      </c>
      <c r="D139381">
        <v>192331</v>
      </c>
      <c r="E139381" t="str">
        <f t="shared" si="4354"/>
        <v>четверг</v>
      </c>
      <c r="F139381">
        <f>VLOOKUP(C139381,'Первые просмотры'!A:B,2,0)</f>
        <v>21699</v>
      </c>
      <c r="G139381">
        <f t="shared" si="4355"/>
        <v>0</v>
      </c>
    </row>
    <row r="139382" spans="1:7" x14ac:dyDescent="0.25">
      <c r="A139382">
        <v>420502</v>
      </c>
      <c r="B139382" s="2">
        <v>44434.825025889964</v>
      </c>
      <c r="C139382">
        <v>59415</v>
      </c>
      <c r="D139382">
        <v>182191</v>
      </c>
      <c r="E139382" t="str">
        <f t="shared" si="4354"/>
        <v>четверг</v>
      </c>
      <c r="F139382">
        <f>VLOOKUP(C139382,'Первые просмотры'!A:B,2,0)</f>
        <v>14673</v>
      </c>
      <c r="G139382">
        <f t="shared" si="4355"/>
        <v>0</v>
      </c>
    </row>
    <row r="139383" spans="1:7" x14ac:dyDescent="0.25">
      <c r="A139383">
        <v>420507</v>
      </c>
      <c r="B139383" s="2">
        <v>44434.825430420715</v>
      </c>
      <c r="C139383">
        <v>159010</v>
      </c>
      <c r="D139383">
        <v>250679</v>
      </c>
      <c r="E139383" t="str">
        <f t="shared" si="4354"/>
        <v>четверг</v>
      </c>
      <c r="F139383">
        <f>VLOOKUP(C139383,'Первые просмотры'!A:B,2,0)</f>
        <v>219323</v>
      </c>
      <c r="G139383">
        <f t="shared" si="4355"/>
        <v>0</v>
      </c>
    </row>
    <row r="139384" spans="1:7" x14ac:dyDescent="0.25">
      <c r="A139384">
        <v>420511</v>
      </c>
      <c r="B139384" s="2">
        <v>44434.825834951458</v>
      </c>
      <c r="C139384">
        <v>142756</v>
      </c>
      <c r="D139384">
        <v>179296</v>
      </c>
      <c r="E139384" t="str">
        <f t="shared" si="4354"/>
        <v>четверг</v>
      </c>
      <c r="F139384">
        <f>VLOOKUP(C139384,'Первые просмотры'!A:B,2,0)</f>
        <v>347865</v>
      </c>
      <c r="G139384">
        <f t="shared" si="4355"/>
        <v>0</v>
      </c>
    </row>
    <row r="139385" spans="1:7" x14ac:dyDescent="0.25">
      <c r="A139385">
        <v>420516</v>
      </c>
      <c r="B139385" s="2">
        <v>44434.825834951458</v>
      </c>
      <c r="C139385">
        <v>162284</v>
      </c>
      <c r="D139385">
        <v>429859</v>
      </c>
      <c r="E139385" t="str">
        <f t="shared" si="4354"/>
        <v>четверг</v>
      </c>
      <c r="F139385">
        <f>VLOOKUP(C139385,'Первые просмотры'!A:B,2,0)</f>
        <v>108381</v>
      </c>
      <c r="G139385">
        <f t="shared" si="4355"/>
        <v>0</v>
      </c>
    </row>
    <row r="139386" spans="1:7" x14ac:dyDescent="0.25">
      <c r="A139386">
        <v>420521</v>
      </c>
      <c r="B139386" s="2">
        <v>44434.826239482201</v>
      </c>
      <c r="C139386">
        <v>115755</v>
      </c>
      <c r="D139386">
        <v>405278</v>
      </c>
      <c r="E139386" t="str">
        <f t="shared" si="4354"/>
        <v>четверг</v>
      </c>
      <c r="F139386">
        <f>VLOOKUP(C139386,'Первые просмотры'!A:B,2,0)</f>
        <v>220656</v>
      </c>
      <c r="G139386">
        <f t="shared" si="4355"/>
        <v>0</v>
      </c>
    </row>
    <row r="139387" spans="1:7" x14ac:dyDescent="0.25">
      <c r="A139387">
        <v>420522</v>
      </c>
      <c r="B139387" s="2">
        <v>44434.827453074438</v>
      </c>
      <c r="C139387">
        <v>7347</v>
      </c>
      <c r="D139387">
        <v>183731</v>
      </c>
      <c r="E139387" t="str">
        <f t="shared" si="4354"/>
        <v>четверг</v>
      </c>
      <c r="F139387">
        <f>VLOOKUP(C139387,'Первые просмотры'!A:B,2,0)</f>
        <v>336414</v>
      </c>
      <c r="G139387">
        <f t="shared" si="4355"/>
        <v>0</v>
      </c>
    </row>
    <row r="139388" spans="1:7" x14ac:dyDescent="0.25">
      <c r="A139388">
        <v>420527</v>
      </c>
      <c r="B139388" s="2">
        <v>44434.827453074438</v>
      </c>
      <c r="C139388">
        <v>86582</v>
      </c>
      <c r="D139388">
        <v>308577</v>
      </c>
      <c r="E139388" t="str">
        <f t="shared" si="4354"/>
        <v>четверг</v>
      </c>
      <c r="F139388">
        <f>VLOOKUP(C139388,'Первые просмотры'!A:B,2,0)</f>
        <v>260306</v>
      </c>
      <c r="G139388">
        <f t="shared" si="4355"/>
        <v>0</v>
      </c>
    </row>
    <row r="139389" spans="1:7" x14ac:dyDescent="0.25">
      <c r="A139389">
        <v>420531</v>
      </c>
      <c r="B139389" s="2">
        <v>44434.827453074438</v>
      </c>
      <c r="C139389">
        <v>114017</v>
      </c>
      <c r="D139389">
        <v>430242</v>
      </c>
      <c r="E139389" t="str">
        <f t="shared" si="4354"/>
        <v>четверг</v>
      </c>
      <c r="F139389">
        <f>VLOOKUP(C139389,'Первые просмотры'!A:B,2,0)</f>
        <v>104190</v>
      </c>
      <c r="G139389">
        <f t="shared" si="4355"/>
        <v>0</v>
      </c>
    </row>
    <row r="139390" spans="1:7" x14ac:dyDescent="0.25">
      <c r="A139390">
        <v>420536</v>
      </c>
      <c r="B139390" s="2">
        <v>44434.828262135925</v>
      </c>
      <c r="C139390">
        <v>2527</v>
      </c>
      <c r="D139390">
        <v>309255</v>
      </c>
      <c r="E139390" t="str">
        <f t="shared" si="4354"/>
        <v>четверг</v>
      </c>
      <c r="F139390">
        <f>VLOOKUP(C139390,'Первые просмотры'!A:B,2,0)</f>
        <v>111583</v>
      </c>
      <c r="G139390">
        <f t="shared" si="4355"/>
        <v>0</v>
      </c>
    </row>
    <row r="139391" spans="1:7" x14ac:dyDescent="0.25">
      <c r="A139391">
        <v>420537</v>
      </c>
      <c r="B139391" s="2">
        <v>44434.828666666668</v>
      </c>
      <c r="C139391">
        <v>56785</v>
      </c>
      <c r="D139391">
        <v>88863</v>
      </c>
      <c r="E139391" t="str">
        <f t="shared" si="4354"/>
        <v>четверг</v>
      </c>
      <c r="F139391">
        <f>VLOOKUP(C139391,'Первые просмотры'!A:B,2,0)</f>
        <v>213021</v>
      </c>
      <c r="G139391">
        <f t="shared" si="4355"/>
        <v>0</v>
      </c>
    </row>
    <row r="139392" spans="1:7" x14ac:dyDescent="0.25">
      <c r="A139392">
        <v>420539</v>
      </c>
      <c r="B139392" s="2">
        <v>44434.828666666668</v>
      </c>
      <c r="C139392">
        <v>77069</v>
      </c>
      <c r="D139392">
        <v>311565</v>
      </c>
      <c r="E139392" t="str">
        <f t="shared" si="4354"/>
        <v>четверг</v>
      </c>
      <c r="F139392">
        <f>VLOOKUP(C139392,'Первые просмотры'!A:B,2,0)</f>
        <v>118667</v>
      </c>
      <c r="G139392">
        <f t="shared" si="4355"/>
        <v>0</v>
      </c>
    </row>
    <row r="139393" spans="1:7" x14ac:dyDescent="0.25">
      <c r="A139393">
        <v>420543</v>
      </c>
      <c r="B139393" s="2">
        <v>44434.829071197411</v>
      </c>
      <c r="C139393">
        <v>141123</v>
      </c>
      <c r="D139393">
        <v>472712</v>
      </c>
      <c r="E139393" t="str">
        <f t="shared" si="4354"/>
        <v>четверг</v>
      </c>
      <c r="F139393">
        <f>VLOOKUP(C139393,'Первые просмотры'!A:B,2,0)</f>
        <v>113600</v>
      </c>
      <c r="G139393">
        <f t="shared" si="4355"/>
        <v>0</v>
      </c>
    </row>
    <row r="139394" spans="1:7" x14ac:dyDescent="0.25">
      <c r="A139394">
        <v>420544</v>
      </c>
      <c r="B139394" s="2">
        <v>44434.829071197411</v>
      </c>
      <c r="C139394">
        <v>212991</v>
      </c>
      <c r="D139394">
        <v>311670</v>
      </c>
      <c r="E139394" t="str">
        <f t="shared" si="4354"/>
        <v>четверг</v>
      </c>
      <c r="F139394">
        <f>VLOOKUP(C139394,'Первые просмотры'!A:B,2,0)</f>
        <v>121913</v>
      </c>
      <c r="G139394">
        <f t="shared" si="4355"/>
        <v>0</v>
      </c>
    </row>
    <row r="139395" spans="1:7" x14ac:dyDescent="0.25">
      <c r="A139395">
        <v>420545</v>
      </c>
      <c r="B139395" s="2">
        <v>44434.830284789641</v>
      </c>
      <c r="C139395">
        <v>166558</v>
      </c>
      <c r="D139395">
        <v>43518</v>
      </c>
      <c r="E139395" t="str">
        <f t="shared" ref="E139395:E139458" si="4356">TEXT(B139395, "ДДДД")</f>
        <v>четверг</v>
      </c>
      <c r="F139395">
        <f>VLOOKUP(C139395,'Первые просмотры'!A:B,2,0)</f>
        <v>212644</v>
      </c>
      <c r="G139395">
        <f t="shared" ref="G139395:G139458" si="4357">IF(A139395=F139395,1,0)</f>
        <v>0</v>
      </c>
    </row>
    <row r="139396" spans="1:7" x14ac:dyDescent="0.25">
      <c r="A139396">
        <v>420546</v>
      </c>
      <c r="B139396" s="2">
        <v>44434.830666666661</v>
      </c>
      <c r="C139396">
        <v>12298</v>
      </c>
      <c r="D139396">
        <v>182191</v>
      </c>
      <c r="E139396" t="str">
        <f t="shared" si="4356"/>
        <v>четверг</v>
      </c>
      <c r="F139396">
        <f>VLOOKUP(C139396,'Первые просмотры'!A:B,2,0)</f>
        <v>95037</v>
      </c>
      <c r="G139396">
        <f t="shared" si="4357"/>
        <v>0</v>
      </c>
    </row>
    <row r="139397" spans="1:7" x14ac:dyDescent="0.25">
      <c r="A139397">
        <v>420550</v>
      </c>
      <c r="B139397" s="2">
        <v>44434.830689320392</v>
      </c>
      <c r="C139397">
        <v>179397</v>
      </c>
      <c r="D139397">
        <v>238134</v>
      </c>
      <c r="E139397" t="str">
        <f t="shared" si="4356"/>
        <v>четверг</v>
      </c>
      <c r="F139397">
        <f>VLOOKUP(C139397,'Первые просмотры'!A:B,2,0)</f>
        <v>230471</v>
      </c>
      <c r="G139397">
        <f t="shared" si="4357"/>
        <v>0</v>
      </c>
    </row>
    <row r="139398" spans="1:7" x14ac:dyDescent="0.25">
      <c r="A139398">
        <v>420552</v>
      </c>
      <c r="B139398" s="2">
        <v>44434.831902912621</v>
      </c>
      <c r="C139398">
        <v>46768</v>
      </c>
      <c r="D139398">
        <v>301748</v>
      </c>
      <c r="E139398" t="str">
        <f t="shared" si="4356"/>
        <v>четверг</v>
      </c>
      <c r="F139398">
        <f>VLOOKUP(C139398,'Первые просмотры'!A:B,2,0)</f>
        <v>107806</v>
      </c>
      <c r="G139398">
        <f t="shared" si="4357"/>
        <v>0</v>
      </c>
    </row>
    <row r="139399" spans="1:7" x14ac:dyDescent="0.25">
      <c r="A139399">
        <v>420555</v>
      </c>
      <c r="B139399" s="2">
        <v>44434.831902912621</v>
      </c>
      <c r="C139399">
        <v>130563</v>
      </c>
      <c r="D139399">
        <v>466497</v>
      </c>
      <c r="E139399" t="str">
        <f t="shared" si="4356"/>
        <v>четверг</v>
      </c>
      <c r="F139399">
        <f>VLOOKUP(C139399,'Первые просмотры'!A:B,2,0)</f>
        <v>103738</v>
      </c>
      <c r="G139399">
        <f t="shared" si="4357"/>
        <v>0</v>
      </c>
    </row>
    <row r="139400" spans="1:7" x14ac:dyDescent="0.25">
      <c r="A139400">
        <v>420559</v>
      </c>
      <c r="B139400" s="2">
        <v>44434.832307443365</v>
      </c>
      <c r="C139400">
        <v>196010</v>
      </c>
      <c r="D139400">
        <v>182191</v>
      </c>
      <c r="E139400" t="str">
        <f t="shared" si="4356"/>
        <v>четверг</v>
      </c>
      <c r="F139400">
        <f>VLOOKUP(C139400,'Первые просмотры'!A:B,2,0)</f>
        <v>244104</v>
      </c>
      <c r="G139400">
        <f t="shared" si="4357"/>
        <v>0</v>
      </c>
    </row>
    <row r="139401" spans="1:7" x14ac:dyDescent="0.25">
      <c r="A139401">
        <v>420564</v>
      </c>
      <c r="B139401" s="2">
        <v>44434.833925566345</v>
      </c>
      <c r="C139401">
        <v>72913</v>
      </c>
      <c r="D139401">
        <v>183290</v>
      </c>
      <c r="E139401" t="str">
        <f t="shared" si="4356"/>
        <v>четверг</v>
      </c>
      <c r="F139401">
        <f>VLOOKUP(C139401,'Первые просмотры'!A:B,2,0)</f>
        <v>365193</v>
      </c>
      <c r="G139401">
        <f t="shared" si="4357"/>
        <v>0</v>
      </c>
    </row>
    <row r="139402" spans="1:7" x14ac:dyDescent="0.25">
      <c r="A139402">
        <v>420566</v>
      </c>
      <c r="B139402" s="2">
        <v>44434.833925566345</v>
      </c>
      <c r="C139402">
        <v>159613</v>
      </c>
      <c r="D139402">
        <v>158978</v>
      </c>
      <c r="E139402" t="str">
        <f t="shared" si="4356"/>
        <v>четверг</v>
      </c>
      <c r="F139402">
        <f>VLOOKUP(C139402,'Первые просмотры'!A:B,2,0)</f>
        <v>211230</v>
      </c>
      <c r="G139402">
        <f t="shared" si="4357"/>
        <v>0</v>
      </c>
    </row>
    <row r="139403" spans="1:7" x14ac:dyDescent="0.25">
      <c r="A139403">
        <v>420570</v>
      </c>
      <c r="B139403" s="2">
        <v>44434.834333333332</v>
      </c>
      <c r="C139403">
        <v>190044</v>
      </c>
      <c r="D139403">
        <v>397390</v>
      </c>
      <c r="E139403" t="str">
        <f t="shared" si="4356"/>
        <v>четверг</v>
      </c>
      <c r="F139403">
        <f>VLOOKUP(C139403,'Первые просмотры'!A:B,2,0)</f>
        <v>219404</v>
      </c>
      <c r="G139403">
        <f t="shared" si="4357"/>
        <v>0</v>
      </c>
    </row>
    <row r="139404" spans="1:7" x14ac:dyDescent="0.25">
      <c r="A139404">
        <v>420574</v>
      </c>
      <c r="B139404" s="2">
        <v>44434.835139158575</v>
      </c>
      <c r="C139404">
        <v>138569</v>
      </c>
      <c r="D139404">
        <v>157591</v>
      </c>
      <c r="E139404" t="str">
        <f t="shared" si="4356"/>
        <v>четверг</v>
      </c>
      <c r="F139404">
        <f>VLOOKUP(C139404,'Первые просмотры'!A:B,2,0)</f>
        <v>31022</v>
      </c>
      <c r="G139404">
        <f t="shared" si="4357"/>
        <v>0</v>
      </c>
    </row>
    <row r="139405" spans="1:7" x14ac:dyDescent="0.25">
      <c r="A139405">
        <v>420576</v>
      </c>
      <c r="B139405" s="2">
        <v>44434.835948220061</v>
      </c>
      <c r="C139405">
        <v>194766</v>
      </c>
      <c r="D139405">
        <v>411922</v>
      </c>
      <c r="E139405" t="str">
        <f t="shared" si="4356"/>
        <v>четверг</v>
      </c>
      <c r="F139405">
        <f>VLOOKUP(C139405,'Первые просмотры'!A:B,2,0)</f>
        <v>339680</v>
      </c>
      <c r="G139405">
        <f t="shared" si="4357"/>
        <v>0</v>
      </c>
    </row>
    <row r="139406" spans="1:7" x14ac:dyDescent="0.25">
      <c r="A139406">
        <v>420579</v>
      </c>
      <c r="B139406" s="2">
        <v>44434.835948220061</v>
      </c>
      <c r="C139406">
        <v>198628</v>
      </c>
      <c r="D139406">
        <v>252370</v>
      </c>
      <c r="E139406" t="str">
        <f t="shared" si="4356"/>
        <v>четверг</v>
      </c>
      <c r="F139406">
        <f>VLOOKUP(C139406,'Первые просмотры'!A:B,2,0)</f>
        <v>111423</v>
      </c>
      <c r="G139406">
        <f t="shared" si="4357"/>
        <v>0</v>
      </c>
    </row>
    <row r="139407" spans="1:7" x14ac:dyDescent="0.25">
      <c r="A139407">
        <v>420581</v>
      </c>
      <c r="B139407" s="2">
        <v>44434.835948220061</v>
      </c>
      <c r="C139407">
        <v>244489</v>
      </c>
      <c r="D139407">
        <v>244574</v>
      </c>
      <c r="E139407" t="str">
        <f t="shared" si="4356"/>
        <v>четверг</v>
      </c>
      <c r="F139407">
        <f>VLOOKUP(C139407,'Первые просмотры'!A:B,2,0)</f>
        <v>113176</v>
      </c>
      <c r="G139407">
        <f t="shared" si="4357"/>
        <v>0</v>
      </c>
    </row>
    <row r="139408" spans="1:7" x14ac:dyDescent="0.25">
      <c r="A139408">
        <v>420585</v>
      </c>
      <c r="B139408" s="2">
        <v>44434.839588996765</v>
      </c>
      <c r="C139408">
        <v>29473</v>
      </c>
      <c r="D139408">
        <v>324951</v>
      </c>
      <c r="E139408" t="str">
        <f t="shared" si="4356"/>
        <v>четверг</v>
      </c>
      <c r="F139408">
        <f>VLOOKUP(C139408,'Первые просмотры'!A:B,2,0)</f>
        <v>279974</v>
      </c>
      <c r="G139408">
        <f t="shared" si="4357"/>
        <v>0</v>
      </c>
    </row>
    <row r="139409" spans="1:7" x14ac:dyDescent="0.25">
      <c r="A139409">
        <v>420587</v>
      </c>
      <c r="B139409" s="2">
        <v>44434.842016181232</v>
      </c>
      <c r="C139409">
        <v>9771</v>
      </c>
      <c r="D139409">
        <v>347393</v>
      </c>
      <c r="E139409" t="str">
        <f t="shared" si="4356"/>
        <v>четверг</v>
      </c>
      <c r="F139409">
        <f>VLOOKUP(C139409,'Первые просмотры'!A:B,2,0)</f>
        <v>12961</v>
      </c>
      <c r="G139409">
        <f t="shared" si="4357"/>
        <v>0</v>
      </c>
    </row>
    <row r="139410" spans="1:7" x14ac:dyDescent="0.25">
      <c r="A139410">
        <v>420589</v>
      </c>
      <c r="B139410" s="2">
        <v>44434.842420711975</v>
      </c>
      <c r="C139410">
        <v>24210</v>
      </c>
      <c r="D139410">
        <v>353896</v>
      </c>
      <c r="E139410" t="str">
        <f t="shared" si="4356"/>
        <v>четверг</v>
      </c>
      <c r="F139410">
        <f>VLOOKUP(C139410,'Первые просмотры'!A:B,2,0)</f>
        <v>25898</v>
      </c>
      <c r="G139410">
        <f t="shared" si="4357"/>
        <v>0</v>
      </c>
    </row>
    <row r="139411" spans="1:7" x14ac:dyDescent="0.25">
      <c r="A139411">
        <v>420591</v>
      </c>
      <c r="B139411" s="2">
        <v>44434.842420711975</v>
      </c>
      <c r="C139411">
        <v>212863</v>
      </c>
      <c r="D139411">
        <v>230507</v>
      </c>
      <c r="E139411" t="str">
        <f t="shared" si="4356"/>
        <v>четверг</v>
      </c>
      <c r="F139411">
        <f>VLOOKUP(C139411,'Первые просмотры'!A:B,2,0)</f>
        <v>251376</v>
      </c>
      <c r="G139411">
        <f t="shared" si="4357"/>
        <v>0</v>
      </c>
    </row>
    <row r="139412" spans="1:7" x14ac:dyDescent="0.25">
      <c r="A139412">
        <v>420594</v>
      </c>
      <c r="B139412" s="2">
        <v>44434.843229773462</v>
      </c>
      <c r="C139412">
        <v>44734</v>
      </c>
      <c r="D139412">
        <v>447567</v>
      </c>
      <c r="E139412" t="str">
        <f t="shared" si="4356"/>
        <v>четверг</v>
      </c>
      <c r="F139412">
        <f>VLOOKUP(C139412,'Первые просмотры'!A:B,2,0)</f>
        <v>233852</v>
      </c>
      <c r="G139412">
        <f t="shared" si="4357"/>
        <v>0</v>
      </c>
    </row>
    <row r="139413" spans="1:7" x14ac:dyDescent="0.25">
      <c r="A139413">
        <v>420598</v>
      </c>
      <c r="B139413" s="2">
        <v>44434.846466019415</v>
      </c>
      <c r="C139413">
        <v>110775</v>
      </c>
      <c r="D139413">
        <v>238334</v>
      </c>
      <c r="E139413" t="str">
        <f t="shared" si="4356"/>
        <v>четверг</v>
      </c>
      <c r="F139413">
        <f>VLOOKUP(C139413,'Первые просмотры'!A:B,2,0)</f>
        <v>169211</v>
      </c>
      <c r="G139413">
        <f t="shared" si="4357"/>
        <v>0</v>
      </c>
    </row>
    <row r="139414" spans="1:7" x14ac:dyDescent="0.25">
      <c r="A139414">
        <v>420600</v>
      </c>
      <c r="B139414" s="2">
        <v>44434.846870550165</v>
      </c>
      <c r="C139414">
        <v>173444</v>
      </c>
      <c r="D139414">
        <v>182191</v>
      </c>
      <c r="E139414" t="str">
        <f t="shared" si="4356"/>
        <v>четверг</v>
      </c>
      <c r="F139414">
        <f>VLOOKUP(C139414,'Первые просмотры'!A:B,2,0)</f>
        <v>258443</v>
      </c>
      <c r="G139414">
        <f t="shared" si="4357"/>
        <v>0</v>
      </c>
    </row>
    <row r="139415" spans="1:7" x14ac:dyDescent="0.25">
      <c r="A139415">
        <v>420605</v>
      </c>
      <c r="B139415" s="2">
        <v>44434.848488673138</v>
      </c>
      <c r="C139415">
        <v>9157</v>
      </c>
      <c r="D139415">
        <v>88863</v>
      </c>
      <c r="E139415" t="str">
        <f t="shared" si="4356"/>
        <v>четверг</v>
      </c>
      <c r="F139415">
        <f>VLOOKUP(C139415,'Первые просмотры'!A:B,2,0)</f>
        <v>420605</v>
      </c>
      <c r="G139415">
        <f t="shared" si="4357"/>
        <v>1</v>
      </c>
    </row>
    <row r="139416" spans="1:7" x14ac:dyDescent="0.25">
      <c r="A139416">
        <v>420610</v>
      </c>
      <c r="B139416" s="2">
        <v>44434.848893203882</v>
      </c>
      <c r="C139416">
        <v>247659</v>
      </c>
      <c r="D139416">
        <v>88554</v>
      </c>
      <c r="E139416" t="str">
        <f t="shared" si="4356"/>
        <v>четверг</v>
      </c>
      <c r="F139416">
        <f>VLOOKUP(C139416,'Первые просмотры'!A:B,2,0)</f>
        <v>120708</v>
      </c>
      <c r="G139416">
        <f t="shared" si="4357"/>
        <v>0</v>
      </c>
    </row>
    <row r="139417" spans="1:7" x14ac:dyDescent="0.25">
      <c r="A139417">
        <v>420612</v>
      </c>
      <c r="B139417" s="2">
        <v>44434.850106796119</v>
      </c>
      <c r="C139417">
        <v>7981</v>
      </c>
      <c r="D139417">
        <v>249345</v>
      </c>
      <c r="E139417" t="str">
        <f t="shared" si="4356"/>
        <v>четверг</v>
      </c>
      <c r="F139417">
        <f>VLOOKUP(C139417,'Первые просмотры'!A:B,2,0)</f>
        <v>4277</v>
      </c>
      <c r="G139417">
        <f t="shared" si="4357"/>
        <v>0</v>
      </c>
    </row>
    <row r="139418" spans="1:7" x14ac:dyDescent="0.25">
      <c r="A139418">
        <v>420616</v>
      </c>
      <c r="B139418" s="2">
        <v>44434.850915857605</v>
      </c>
      <c r="C139418">
        <v>269249</v>
      </c>
      <c r="D139418">
        <v>428248</v>
      </c>
      <c r="E139418" t="str">
        <f t="shared" si="4356"/>
        <v>четверг</v>
      </c>
      <c r="F139418">
        <f>VLOOKUP(C139418,'Первые просмотры'!A:B,2,0)</f>
        <v>222346</v>
      </c>
      <c r="G139418">
        <f t="shared" si="4357"/>
        <v>0</v>
      </c>
    </row>
    <row r="139419" spans="1:7" x14ac:dyDescent="0.25">
      <c r="A139419">
        <v>420620</v>
      </c>
      <c r="B139419" s="2">
        <v>44434.851724919092</v>
      </c>
      <c r="C139419">
        <v>24265</v>
      </c>
      <c r="D139419">
        <v>471403</v>
      </c>
      <c r="E139419" t="str">
        <f t="shared" si="4356"/>
        <v>четверг</v>
      </c>
      <c r="F139419">
        <f>VLOOKUP(C139419,'Первые просмотры'!A:B,2,0)</f>
        <v>193078</v>
      </c>
      <c r="G139419">
        <f t="shared" si="4357"/>
        <v>0</v>
      </c>
    </row>
    <row r="139420" spans="1:7" x14ac:dyDescent="0.25">
      <c r="A139420">
        <v>420621</v>
      </c>
      <c r="B139420" s="2">
        <v>44434.852129449835</v>
      </c>
      <c r="C139420">
        <v>161263</v>
      </c>
      <c r="D139420">
        <v>179296</v>
      </c>
      <c r="E139420" t="str">
        <f t="shared" si="4356"/>
        <v>четверг</v>
      </c>
      <c r="F139420">
        <f>VLOOKUP(C139420,'Первые просмотры'!A:B,2,0)</f>
        <v>231880</v>
      </c>
      <c r="G139420">
        <f t="shared" si="4357"/>
        <v>0</v>
      </c>
    </row>
    <row r="139421" spans="1:7" x14ac:dyDescent="0.25">
      <c r="A139421">
        <v>420622</v>
      </c>
      <c r="B139421" s="2">
        <v>44434.852129449835</v>
      </c>
      <c r="C139421">
        <v>252648</v>
      </c>
      <c r="D139421">
        <v>158978</v>
      </c>
      <c r="E139421" t="str">
        <f t="shared" si="4356"/>
        <v>четверг</v>
      </c>
      <c r="F139421">
        <f>VLOOKUP(C139421,'Первые просмотры'!A:B,2,0)</f>
        <v>200495</v>
      </c>
      <c r="G139421">
        <f t="shared" si="4357"/>
        <v>0</v>
      </c>
    </row>
    <row r="139422" spans="1:7" x14ac:dyDescent="0.25">
      <c r="A139422">
        <v>420626</v>
      </c>
      <c r="B139422" s="2">
        <v>44434.853343042072</v>
      </c>
      <c r="C139422">
        <v>131467</v>
      </c>
      <c r="D139422">
        <v>155428</v>
      </c>
      <c r="E139422" t="str">
        <f t="shared" si="4356"/>
        <v>четверг</v>
      </c>
      <c r="F139422">
        <f>VLOOKUP(C139422,'Первые просмотры'!A:B,2,0)</f>
        <v>104624</v>
      </c>
      <c r="G139422">
        <f t="shared" si="4357"/>
        <v>0</v>
      </c>
    </row>
    <row r="139423" spans="1:7" x14ac:dyDescent="0.25">
      <c r="A139423">
        <v>420630</v>
      </c>
      <c r="B139423" s="2">
        <v>44434.853747572815</v>
      </c>
      <c r="C139423">
        <v>86957</v>
      </c>
      <c r="D139423">
        <v>230507</v>
      </c>
      <c r="E139423" t="str">
        <f t="shared" si="4356"/>
        <v>четверг</v>
      </c>
      <c r="F139423">
        <f>VLOOKUP(C139423,'Первые просмотры'!A:B,2,0)</f>
        <v>332501</v>
      </c>
      <c r="G139423">
        <f t="shared" si="4357"/>
        <v>0</v>
      </c>
    </row>
    <row r="139424" spans="1:7" x14ac:dyDescent="0.25">
      <c r="A139424">
        <v>420634</v>
      </c>
      <c r="B139424" s="2">
        <v>44434.854961165052</v>
      </c>
      <c r="C139424">
        <v>91697</v>
      </c>
      <c r="D139424">
        <v>88863</v>
      </c>
      <c r="E139424" t="str">
        <f t="shared" si="4356"/>
        <v>четверг</v>
      </c>
      <c r="F139424">
        <f>VLOOKUP(C139424,'Первые просмотры'!A:B,2,0)</f>
        <v>4103</v>
      </c>
      <c r="G139424">
        <f t="shared" si="4357"/>
        <v>0</v>
      </c>
    </row>
    <row r="139425" spans="1:7" x14ac:dyDescent="0.25">
      <c r="A139425">
        <v>420638</v>
      </c>
      <c r="B139425" s="2">
        <v>44434.854961165052</v>
      </c>
      <c r="C139425">
        <v>283693</v>
      </c>
      <c r="D139425">
        <v>379729</v>
      </c>
      <c r="E139425" t="str">
        <f t="shared" si="4356"/>
        <v>четверг</v>
      </c>
      <c r="F139425">
        <f>VLOOKUP(C139425,'Первые просмотры'!A:B,2,0)</f>
        <v>220668</v>
      </c>
      <c r="G139425">
        <f t="shared" si="4357"/>
        <v>0</v>
      </c>
    </row>
    <row r="139426" spans="1:7" x14ac:dyDescent="0.25">
      <c r="A139426">
        <v>420641</v>
      </c>
      <c r="B139426" s="2">
        <v>44434.855365695788</v>
      </c>
      <c r="C139426">
        <v>217054</v>
      </c>
      <c r="D139426">
        <v>182191</v>
      </c>
      <c r="E139426" t="str">
        <f t="shared" si="4356"/>
        <v>четверг</v>
      </c>
      <c r="F139426">
        <f>VLOOKUP(C139426,'Первые просмотры'!A:B,2,0)</f>
        <v>154576</v>
      </c>
      <c r="G139426">
        <f t="shared" si="4357"/>
        <v>0</v>
      </c>
    </row>
    <row r="139427" spans="1:7" x14ac:dyDescent="0.25">
      <c r="A139427">
        <v>420643</v>
      </c>
      <c r="B139427" s="2">
        <v>44434.856174757282</v>
      </c>
      <c r="C139427">
        <v>302891</v>
      </c>
      <c r="D139427">
        <v>23892</v>
      </c>
      <c r="E139427" t="str">
        <f t="shared" si="4356"/>
        <v>четверг</v>
      </c>
      <c r="F139427">
        <f>VLOOKUP(C139427,'Первые просмотры'!A:B,2,0)</f>
        <v>229356</v>
      </c>
      <c r="G139427">
        <f t="shared" si="4357"/>
        <v>0</v>
      </c>
    </row>
    <row r="139428" spans="1:7" x14ac:dyDescent="0.25">
      <c r="A139428">
        <v>420645</v>
      </c>
      <c r="B139428" s="2">
        <v>44434.856579288025</v>
      </c>
      <c r="C139428">
        <v>3460</v>
      </c>
      <c r="D139428">
        <v>431288</v>
      </c>
      <c r="E139428" t="str">
        <f t="shared" si="4356"/>
        <v>четверг</v>
      </c>
      <c r="F139428">
        <f>VLOOKUP(C139428,'Первые просмотры'!A:B,2,0)</f>
        <v>104830</v>
      </c>
      <c r="G139428">
        <f t="shared" si="4357"/>
        <v>0</v>
      </c>
    </row>
    <row r="139429" spans="1:7" x14ac:dyDescent="0.25">
      <c r="A139429">
        <v>420647</v>
      </c>
      <c r="B139429" s="2">
        <v>44434.858197411006</v>
      </c>
      <c r="C139429">
        <v>54146</v>
      </c>
      <c r="D139429">
        <v>111368</v>
      </c>
      <c r="E139429" t="str">
        <f t="shared" si="4356"/>
        <v>четверг</v>
      </c>
      <c r="F139429">
        <f>VLOOKUP(C139429,'Первые просмотры'!A:B,2,0)</f>
        <v>31525</v>
      </c>
      <c r="G139429">
        <f t="shared" si="4357"/>
        <v>0</v>
      </c>
    </row>
    <row r="139430" spans="1:7" x14ac:dyDescent="0.25">
      <c r="A139430">
        <v>420652</v>
      </c>
      <c r="B139430" s="2">
        <v>44434.858197411006</v>
      </c>
      <c r="C139430">
        <v>284478</v>
      </c>
      <c r="D139430">
        <v>347393</v>
      </c>
      <c r="E139430" t="str">
        <f t="shared" si="4356"/>
        <v>четверг</v>
      </c>
      <c r="F139430">
        <f>VLOOKUP(C139430,'Первые просмотры'!A:B,2,0)</f>
        <v>256906</v>
      </c>
      <c r="G139430">
        <f t="shared" si="4357"/>
        <v>0</v>
      </c>
    </row>
    <row r="139431" spans="1:7" x14ac:dyDescent="0.25">
      <c r="A139431">
        <v>420653</v>
      </c>
      <c r="B139431" s="2">
        <v>44434.860220064722</v>
      </c>
      <c r="C139431">
        <v>107511</v>
      </c>
      <c r="D139431">
        <v>173184</v>
      </c>
      <c r="E139431" t="str">
        <f t="shared" si="4356"/>
        <v>четверг</v>
      </c>
      <c r="F139431">
        <f>VLOOKUP(C139431,'Первые просмотры'!A:B,2,0)</f>
        <v>10722</v>
      </c>
      <c r="G139431">
        <f t="shared" si="4357"/>
        <v>0</v>
      </c>
    </row>
    <row r="139432" spans="1:7" x14ac:dyDescent="0.25">
      <c r="A139432">
        <v>420655</v>
      </c>
      <c r="B139432" s="2">
        <v>44434.860333333338</v>
      </c>
      <c r="C139432">
        <v>38294</v>
      </c>
      <c r="D139432">
        <v>112334</v>
      </c>
      <c r="E139432" t="str">
        <f t="shared" si="4356"/>
        <v>четверг</v>
      </c>
      <c r="F139432">
        <f>VLOOKUP(C139432,'Первые просмотры'!A:B,2,0)</f>
        <v>306500</v>
      </c>
      <c r="G139432">
        <f t="shared" si="4357"/>
        <v>0</v>
      </c>
    </row>
    <row r="139433" spans="1:7" x14ac:dyDescent="0.25">
      <c r="A139433">
        <v>420660</v>
      </c>
      <c r="B139433" s="2">
        <v>44434.861838187702</v>
      </c>
      <c r="C139433">
        <v>198713</v>
      </c>
      <c r="D139433">
        <v>153893</v>
      </c>
      <c r="E139433" t="str">
        <f t="shared" si="4356"/>
        <v>четверг</v>
      </c>
      <c r="F139433">
        <f>VLOOKUP(C139433,'Первые просмотры'!A:B,2,0)</f>
        <v>108144</v>
      </c>
      <c r="G139433">
        <f t="shared" si="4357"/>
        <v>0</v>
      </c>
    </row>
    <row r="139434" spans="1:7" x14ac:dyDescent="0.25">
      <c r="A139434">
        <v>420665</v>
      </c>
      <c r="B139434" s="2">
        <v>44434.863051779939</v>
      </c>
      <c r="C139434">
        <v>161658</v>
      </c>
      <c r="D139434">
        <v>357547</v>
      </c>
      <c r="E139434" t="str">
        <f t="shared" si="4356"/>
        <v>четверг</v>
      </c>
      <c r="F139434">
        <f>VLOOKUP(C139434,'Первые просмотры'!A:B,2,0)</f>
        <v>139421</v>
      </c>
      <c r="G139434">
        <f t="shared" si="4357"/>
        <v>0</v>
      </c>
    </row>
    <row r="139435" spans="1:7" x14ac:dyDescent="0.25">
      <c r="A139435">
        <v>420667</v>
      </c>
      <c r="B139435" s="2">
        <v>44434.866999999998</v>
      </c>
      <c r="C139435">
        <v>43627</v>
      </c>
      <c r="D139435">
        <v>198146</v>
      </c>
      <c r="E139435" t="str">
        <f t="shared" si="4356"/>
        <v>четверг</v>
      </c>
      <c r="F139435">
        <f>VLOOKUP(C139435,'Первые просмотры'!A:B,2,0)</f>
        <v>212777</v>
      </c>
      <c r="G139435">
        <f t="shared" si="4357"/>
        <v>0</v>
      </c>
    </row>
    <row r="139436" spans="1:7" x14ac:dyDescent="0.25">
      <c r="A139436">
        <v>420669</v>
      </c>
      <c r="B139436" s="2">
        <v>44434.867906148873</v>
      </c>
      <c r="C139436">
        <v>95896</v>
      </c>
      <c r="D139436">
        <v>86587</v>
      </c>
      <c r="E139436" t="str">
        <f t="shared" si="4356"/>
        <v>четверг</v>
      </c>
      <c r="F139436">
        <f>VLOOKUP(C139436,'Первые просмотры'!A:B,2,0)</f>
        <v>33343</v>
      </c>
      <c r="G139436">
        <f t="shared" si="4357"/>
        <v>0</v>
      </c>
    </row>
    <row r="139437" spans="1:7" x14ac:dyDescent="0.25">
      <c r="A139437">
        <v>420674</v>
      </c>
      <c r="B139437" s="2">
        <v>44434.867906148873</v>
      </c>
      <c r="C139437">
        <v>287828</v>
      </c>
      <c r="D139437">
        <v>399866</v>
      </c>
      <c r="E139437" t="str">
        <f t="shared" si="4356"/>
        <v>четверг</v>
      </c>
      <c r="F139437">
        <f>VLOOKUP(C139437,'Первые просмотры'!A:B,2,0)</f>
        <v>19306</v>
      </c>
      <c r="G139437">
        <f t="shared" si="4357"/>
        <v>0</v>
      </c>
    </row>
    <row r="139438" spans="1:7" x14ac:dyDescent="0.25">
      <c r="A139438">
        <v>420676</v>
      </c>
      <c r="B139438" s="2">
        <v>44434.869119741103</v>
      </c>
      <c r="C139438">
        <v>65235</v>
      </c>
      <c r="D139438">
        <v>48738</v>
      </c>
      <c r="E139438" t="str">
        <f t="shared" si="4356"/>
        <v>четверг</v>
      </c>
      <c r="F139438">
        <f>VLOOKUP(C139438,'Первые просмотры'!A:B,2,0)</f>
        <v>105013</v>
      </c>
      <c r="G139438">
        <f t="shared" si="4357"/>
        <v>0</v>
      </c>
    </row>
    <row r="139439" spans="1:7" x14ac:dyDescent="0.25">
      <c r="A139439">
        <v>420681</v>
      </c>
      <c r="B139439" s="2">
        <v>44434.869524271846</v>
      </c>
      <c r="C139439">
        <v>147599</v>
      </c>
      <c r="D139439">
        <v>250679</v>
      </c>
      <c r="E139439" t="str">
        <f t="shared" si="4356"/>
        <v>четверг</v>
      </c>
      <c r="F139439">
        <f>VLOOKUP(C139439,'Первые просмотры'!A:B,2,0)</f>
        <v>109989</v>
      </c>
      <c r="G139439">
        <f t="shared" si="4357"/>
        <v>0</v>
      </c>
    </row>
    <row r="139440" spans="1:7" x14ac:dyDescent="0.25">
      <c r="A139440">
        <v>420682</v>
      </c>
      <c r="B139440" s="2">
        <v>44434.871951456313</v>
      </c>
      <c r="C139440">
        <v>332057</v>
      </c>
      <c r="D139440">
        <v>436459</v>
      </c>
      <c r="E139440" t="str">
        <f t="shared" si="4356"/>
        <v>четверг</v>
      </c>
      <c r="F139440">
        <f>VLOOKUP(C139440,'Первые просмотры'!A:B,2,0)</f>
        <v>211737</v>
      </c>
      <c r="G139440">
        <f t="shared" si="4357"/>
        <v>0</v>
      </c>
    </row>
    <row r="139441" spans="1:7" x14ac:dyDescent="0.25">
      <c r="A139441">
        <v>420683</v>
      </c>
      <c r="B139441" s="2">
        <v>44434.872760517799</v>
      </c>
      <c r="C139441">
        <v>239950</v>
      </c>
      <c r="D139441">
        <v>436070</v>
      </c>
      <c r="E139441" t="str">
        <f t="shared" si="4356"/>
        <v>четверг</v>
      </c>
      <c r="F139441">
        <f>VLOOKUP(C139441,'Первые просмотры'!A:B,2,0)</f>
        <v>218574</v>
      </c>
      <c r="G139441">
        <f t="shared" si="4357"/>
        <v>0</v>
      </c>
    </row>
    <row r="139442" spans="1:7" x14ac:dyDescent="0.25">
      <c r="A139442">
        <v>420687</v>
      </c>
      <c r="B139442" s="2">
        <v>44434.875187702266</v>
      </c>
      <c r="C139442">
        <v>195832</v>
      </c>
      <c r="D139442">
        <v>134245</v>
      </c>
      <c r="E139442" t="str">
        <f t="shared" si="4356"/>
        <v>четверг</v>
      </c>
      <c r="F139442">
        <f>VLOOKUP(C139442,'Первые просмотры'!A:B,2,0)</f>
        <v>162270</v>
      </c>
      <c r="G139442">
        <f t="shared" si="4357"/>
        <v>0</v>
      </c>
    </row>
    <row r="139443" spans="1:7" x14ac:dyDescent="0.25">
      <c r="A139443">
        <v>420689</v>
      </c>
      <c r="B139443" s="2">
        <v>44434.875996763752</v>
      </c>
      <c r="C139443">
        <v>146005</v>
      </c>
      <c r="D139443">
        <v>250679</v>
      </c>
      <c r="E139443" t="str">
        <f t="shared" si="4356"/>
        <v>четверг</v>
      </c>
      <c r="F139443">
        <f>VLOOKUP(C139443,'Первые просмотры'!A:B,2,0)</f>
        <v>213637</v>
      </c>
      <c r="G139443">
        <f t="shared" si="4357"/>
        <v>0</v>
      </c>
    </row>
    <row r="139444" spans="1:7" x14ac:dyDescent="0.25">
      <c r="A139444">
        <v>420694</v>
      </c>
      <c r="B139444" s="2">
        <v>44434.87599676376</v>
      </c>
      <c r="C139444">
        <v>101304</v>
      </c>
      <c r="D139444">
        <v>154256</v>
      </c>
      <c r="E139444" t="str">
        <f t="shared" si="4356"/>
        <v>четверг</v>
      </c>
      <c r="F139444">
        <f>VLOOKUP(C139444,'Первые просмотры'!A:B,2,0)</f>
        <v>274043</v>
      </c>
      <c r="G139444">
        <f t="shared" si="4357"/>
        <v>0</v>
      </c>
    </row>
    <row r="139445" spans="1:7" x14ac:dyDescent="0.25">
      <c r="A139445">
        <v>420696</v>
      </c>
      <c r="B139445" s="2">
        <v>44434.87721035599</v>
      </c>
      <c r="C139445">
        <v>61846</v>
      </c>
      <c r="D139445">
        <v>14862</v>
      </c>
      <c r="E139445" t="str">
        <f t="shared" si="4356"/>
        <v>четверг</v>
      </c>
      <c r="F139445">
        <f>VLOOKUP(C139445,'Первые просмотры'!A:B,2,0)</f>
        <v>333628</v>
      </c>
      <c r="G139445">
        <f t="shared" si="4357"/>
        <v>0</v>
      </c>
    </row>
    <row r="139446" spans="1:7" x14ac:dyDescent="0.25">
      <c r="A139446">
        <v>420698</v>
      </c>
      <c r="B139446" s="2">
        <v>44434.877614886733</v>
      </c>
      <c r="C139446">
        <v>188246</v>
      </c>
      <c r="D139446">
        <v>380527</v>
      </c>
      <c r="E139446" t="str">
        <f t="shared" si="4356"/>
        <v>четверг</v>
      </c>
      <c r="F139446">
        <f>VLOOKUP(C139446,'Первые просмотры'!A:B,2,0)</f>
        <v>37872</v>
      </c>
      <c r="G139446">
        <f t="shared" si="4357"/>
        <v>0</v>
      </c>
    </row>
    <row r="139447" spans="1:7" x14ac:dyDescent="0.25">
      <c r="A139447">
        <v>420700</v>
      </c>
      <c r="B139447" s="2">
        <v>44434.878019417476</v>
      </c>
      <c r="C139447">
        <v>69462</v>
      </c>
      <c r="D139447">
        <v>146737</v>
      </c>
      <c r="E139447" t="str">
        <f t="shared" si="4356"/>
        <v>четверг</v>
      </c>
      <c r="F139447">
        <f>VLOOKUP(C139447,'Первые просмотры'!A:B,2,0)</f>
        <v>29101</v>
      </c>
      <c r="G139447">
        <f t="shared" si="4357"/>
        <v>0</v>
      </c>
    </row>
    <row r="139448" spans="1:7" x14ac:dyDescent="0.25">
      <c r="A139448">
        <v>420705</v>
      </c>
      <c r="B139448" s="2">
        <v>44434.878019417476</v>
      </c>
      <c r="C139448">
        <v>106441</v>
      </c>
      <c r="D139448">
        <v>342585</v>
      </c>
      <c r="E139448" t="str">
        <f t="shared" si="4356"/>
        <v>четверг</v>
      </c>
      <c r="F139448">
        <f>VLOOKUP(C139448,'Первые просмотры'!A:B,2,0)</f>
        <v>211172</v>
      </c>
      <c r="G139448">
        <f t="shared" si="4357"/>
        <v>0</v>
      </c>
    </row>
    <row r="139449" spans="1:7" x14ac:dyDescent="0.25">
      <c r="A139449">
        <v>420706</v>
      </c>
      <c r="B139449" s="2">
        <v>44434.879637540449</v>
      </c>
      <c r="C139449">
        <v>231921</v>
      </c>
      <c r="D139449">
        <v>296608</v>
      </c>
      <c r="E139449" t="str">
        <f t="shared" si="4356"/>
        <v>четверг</v>
      </c>
      <c r="F139449">
        <f>VLOOKUP(C139449,'Первые просмотры'!A:B,2,0)</f>
        <v>260143</v>
      </c>
      <c r="G139449">
        <f t="shared" si="4357"/>
        <v>0</v>
      </c>
    </row>
    <row r="139450" spans="1:7" x14ac:dyDescent="0.25">
      <c r="A139450">
        <v>420708</v>
      </c>
      <c r="B139450" s="2">
        <v>44434.880446601943</v>
      </c>
      <c r="C139450">
        <v>56476</v>
      </c>
      <c r="D139450">
        <v>371545</v>
      </c>
      <c r="E139450" t="str">
        <f t="shared" si="4356"/>
        <v>четверг</v>
      </c>
      <c r="F139450">
        <f>VLOOKUP(C139450,'Первые просмотры'!A:B,2,0)</f>
        <v>105143</v>
      </c>
      <c r="G139450">
        <f t="shared" si="4357"/>
        <v>0</v>
      </c>
    </row>
    <row r="139451" spans="1:7" x14ac:dyDescent="0.25">
      <c r="A139451">
        <v>420710</v>
      </c>
      <c r="B139451" s="2">
        <v>44434.880446601943</v>
      </c>
      <c r="C139451">
        <v>330083</v>
      </c>
      <c r="D139451">
        <v>62570</v>
      </c>
      <c r="E139451" t="str">
        <f t="shared" si="4356"/>
        <v>четверг</v>
      </c>
      <c r="F139451">
        <f>VLOOKUP(C139451,'Первые просмотры'!A:B,2,0)</f>
        <v>216722</v>
      </c>
      <c r="G139451">
        <f t="shared" si="4357"/>
        <v>0</v>
      </c>
    </row>
    <row r="139452" spans="1:7" x14ac:dyDescent="0.25">
      <c r="A139452">
        <v>420714</v>
      </c>
      <c r="B139452" s="2">
        <v>44434.881255663429</v>
      </c>
      <c r="C139452">
        <v>149780</v>
      </c>
      <c r="D139452">
        <v>21760</v>
      </c>
      <c r="E139452" t="str">
        <f t="shared" si="4356"/>
        <v>четверг</v>
      </c>
      <c r="F139452">
        <f>VLOOKUP(C139452,'Первые просмотры'!A:B,2,0)</f>
        <v>288824</v>
      </c>
      <c r="G139452">
        <f t="shared" si="4357"/>
        <v>0</v>
      </c>
    </row>
    <row r="139453" spans="1:7" x14ac:dyDescent="0.25">
      <c r="A139453">
        <v>420717</v>
      </c>
      <c r="B139453" s="2">
        <v>44434.882469255666</v>
      </c>
      <c r="C139453">
        <v>347184</v>
      </c>
      <c r="D139453">
        <v>276749</v>
      </c>
      <c r="E139453" t="str">
        <f t="shared" si="4356"/>
        <v>четверг</v>
      </c>
      <c r="F139453">
        <f>VLOOKUP(C139453,'Первые просмотры'!A:B,2,0)</f>
        <v>8656</v>
      </c>
      <c r="G139453">
        <f t="shared" si="4357"/>
        <v>0</v>
      </c>
    </row>
    <row r="139454" spans="1:7" x14ac:dyDescent="0.25">
      <c r="A139454">
        <v>420720</v>
      </c>
      <c r="B139454" s="2">
        <v>44434.883278317153</v>
      </c>
      <c r="C139454">
        <v>186317</v>
      </c>
      <c r="D139454">
        <v>182191</v>
      </c>
      <c r="E139454" t="str">
        <f t="shared" si="4356"/>
        <v>четверг</v>
      </c>
      <c r="F139454">
        <f>VLOOKUP(C139454,'Первые просмотры'!A:B,2,0)</f>
        <v>231096</v>
      </c>
      <c r="G139454">
        <f t="shared" si="4357"/>
        <v>0</v>
      </c>
    </row>
    <row r="139455" spans="1:7" x14ac:dyDescent="0.25">
      <c r="A139455">
        <v>420723</v>
      </c>
      <c r="B139455" s="2">
        <v>44434.883682847896</v>
      </c>
      <c r="C139455">
        <v>131723</v>
      </c>
      <c r="D139455">
        <v>340447</v>
      </c>
      <c r="E139455" t="str">
        <f t="shared" si="4356"/>
        <v>четверг</v>
      </c>
      <c r="F139455">
        <f>VLOOKUP(C139455,'Первые просмотры'!A:B,2,0)</f>
        <v>20042</v>
      </c>
      <c r="G139455">
        <f t="shared" si="4357"/>
        <v>0</v>
      </c>
    </row>
    <row r="139456" spans="1:7" x14ac:dyDescent="0.25">
      <c r="A139456">
        <v>420724</v>
      </c>
      <c r="B139456" s="2">
        <v>44434.886110032363</v>
      </c>
      <c r="C139456">
        <v>217096</v>
      </c>
      <c r="D139456">
        <v>347393</v>
      </c>
      <c r="E139456" t="str">
        <f t="shared" si="4356"/>
        <v>четверг</v>
      </c>
      <c r="F139456">
        <f>VLOOKUP(C139456,'Первые просмотры'!A:B,2,0)</f>
        <v>45663</v>
      </c>
      <c r="G139456">
        <f t="shared" si="4357"/>
        <v>0</v>
      </c>
    </row>
    <row r="139457" spans="1:7" x14ac:dyDescent="0.25">
      <c r="A139457">
        <v>420727</v>
      </c>
      <c r="B139457" s="2">
        <v>44434.8873236246</v>
      </c>
      <c r="C139457">
        <v>193288</v>
      </c>
      <c r="D139457">
        <v>118549</v>
      </c>
      <c r="E139457" t="str">
        <f t="shared" si="4356"/>
        <v>четверг</v>
      </c>
      <c r="F139457">
        <f>VLOOKUP(C139457,'Первые просмотры'!A:B,2,0)</f>
        <v>30103</v>
      </c>
      <c r="G139457">
        <f t="shared" si="4357"/>
        <v>0</v>
      </c>
    </row>
    <row r="139458" spans="1:7" x14ac:dyDescent="0.25">
      <c r="A139458">
        <v>420732</v>
      </c>
      <c r="B139458" s="2">
        <v>44434.888132686086</v>
      </c>
      <c r="C139458">
        <v>346998</v>
      </c>
      <c r="D139458">
        <v>381557</v>
      </c>
      <c r="E139458" t="str">
        <f t="shared" si="4356"/>
        <v>четверг</v>
      </c>
      <c r="F139458">
        <f>VLOOKUP(C139458,'Первые просмотры'!A:B,2,0)</f>
        <v>306927</v>
      </c>
      <c r="G139458">
        <f t="shared" si="4357"/>
        <v>0</v>
      </c>
    </row>
    <row r="139459" spans="1:7" x14ac:dyDescent="0.25">
      <c r="A139459">
        <v>420737</v>
      </c>
      <c r="B139459" s="2">
        <v>44434.89136893204</v>
      </c>
      <c r="C139459">
        <v>131820</v>
      </c>
      <c r="D139459">
        <v>198326</v>
      </c>
      <c r="E139459" t="str">
        <f t="shared" ref="E139459:E139522" si="4358">TEXT(B139459, "ДДДД")</f>
        <v>четверг</v>
      </c>
      <c r="F139459">
        <f>VLOOKUP(C139459,'Первые просмотры'!A:B,2,0)</f>
        <v>23321</v>
      </c>
      <c r="G139459">
        <f t="shared" ref="G139459:G139522" si="4359">IF(A139459=F139459,1,0)</f>
        <v>0</v>
      </c>
    </row>
    <row r="139460" spans="1:7" x14ac:dyDescent="0.25">
      <c r="A139460">
        <v>420742</v>
      </c>
      <c r="B139460" s="2">
        <v>44434.891773462783</v>
      </c>
      <c r="C139460">
        <v>51309</v>
      </c>
      <c r="D139460">
        <v>158978</v>
      </c>
      <c r="E139460" t="str">
        <f t="shared" si="4358"/>
        <v>четверг</v>
      </c>
      <c r="F139460">
        <f>VLOOKUP(C139460,'Первые просмотры'!A:B,2,0)</f>
        <v>223690</v>
      </c>
      <c r="G139460">
        <f t="shared" si="4359"/>
        <v>0</v>
      </c>
    </row>
    <row r="139461" spans="1:7" x14ac:dyDescent="0.25">
      <c r="A139461">
        <v>420744</v>
      </c>
      <c r="B139461" s="2">
        <v>44434.892177993534</v>
      </c>
      <c r="C139461">
        <v>135538</v>
      </c>
      <c r="D139461">
        <v>351192</v>
      </c>
      <c r="E139461" t="str">
        <f t="shared" si="4358"/>
        <v>четверг</v>
      </c>
      <c r="F139461">
        <f>VLOOKUP(C139461,'Первые просмотры'!A:B,2,0)</f>
        <v>226990</v>
      </c>
      <c r="G139461">
        <f t="shared" si="4359"/>
        <v>0</v>
      </c>
    </row>
    <row r="139462" spans="1:7" x14ac:dyDescent="0.25">
      <c r="A139462">
        <v>420746</v>
      </c>
      <c r="B139462" s="2">
        <v>44434.893796116507</v>
      </c>
      <c r="C139462">
        <v>144633</v>
      </c>
      <c r="D139462">
        <v>223759</v>
      </c>
      <c r="E139462" t="str">
        <f t="shared" si="4358"/>
        <v>четверг</v>
      </c>
      <c r="F139462">
        <f>VLOOKUP(C139462,'Первые просмотры'!A:B,2,0)</f>
        <v>116541</v>
      </c>
      <c r="G139462">
        <f t="shared" si="4359"/>
        <v>0</v>
      </c>
    </row>
    <row r="139463" spans="1:7" x14ac:dyDescent="0.25">
      <c r="A139463">
        <v>420750</v>
      </c>
      <c r="B139463" s="2">
        <v>44434.895009708736</v>
      </c>
      <c r="C139463">
        <v>35099</v>
      </c>
      <c r="D139463">
        <v>153349</v>
      </c>
      <c r="E139463" t="str">
        <f t="shared" si="4358"/>
        <v>четверг</v>
      </c>
      <c r="F139463">
        <f>VLOOKUP(C139463,'Первые просмотры'!A:B,2,0)</f>
        <v>162847</v>
      </c>
      <c r="G139463">
        <f t="shared" si="4359"/>
        <v>0</v>
      </c>
    </row>
    <row r="139464" spans="1:7" x14ac:dyDescent="0.25">
      <c r="A139464">
        <v>420754</v>
      </c>
      <c r="B139464" s="2">
        <v>44434.895818770223</v>
      </c>
      <c r="C139464">
        <v>325022</v>
      </c>
      <c r="D139464">
        <v>250679</v>
      </c>
      <c r="E139464" t="str">
        <f t="shared" si="4358"/>
        <v>четверг</v>
      </c>
      <c r="F139464">
        <f>VLOOKUP(C139464,'Первые просмотры'!A:B,2,0)</f>
        <v>115871</v>
      </c>
      <c r="G139464">
        <f t="shared" si="4359"/>
        <v>0</v>
      </c>
    </row>
    <row r="139465" spans="1:7" x14ac:dyDescent="0.25">
      <c r="A139465">
        <v>420759</v>
      </c>
      <c r="B139465" s="2">
        <v>44434.896223300973</v>
      </c>
      <c r="C139465">
        <v>253566</v>
      </c>
      <c r="D139465">
        <v>347008</v>
      </c>
      <c r="E139465" t="str">
        <f t="shared" si="4358"/>
        <v>четверг</v>
      </c>
      <c r="F139465">
        <f>VLOOKUP(C139465,'Первые просмотры'!A:B,2,0)</f>
        <v>282572</v>
      </c>
      <c r="G139465">
        <f t="shared" si="4359"/>
        <v>0</v>
      </c>
    </row>
    <row r="139466" spans="1:7" x14ac:dyDescent="0.25">
      <c r="A139466">
        <v>420763</v>
      </c>
      <c r="B139466" s="2">
        <v>44434.897841423954</v>
      </c>
      <c r="C139466">
        <v>205616</v>
      </c>
      <c r="D139466">
        <v>347008</v>
      </c>
      <c r="E139466" t="str">
        <f t="shared" si="4358"/>
        <v>четверг</v>
      </c>
      <c r="F139466">
        <f>VLOOKUP(C139466,'Первые просмотры'!A:B,2,0)</f>
        <v>103365</v>
      </c>
      <c r="G139466">
        <f t="shared" si="4359"/>
        <v>0</v>
      </c>
    </row>
    <row r="139467" spans="1:7" x14ac:dyDescent="0.25">
      <c r="A139467">
        <v>420768</v>
      </c>
      <c r="B139467" s="2">
        <v>44434.89865048544</v>
      </c>
      <c r="C139467">
        <v>87302</v>
      </c>
      <c r="D139467">
        <v>347008</v>
      </c>
      <c r="E139467" t="str">
        <f t="shared" si="4358"/>
        <v>четверг</v>
      </c>
      <c r="F139467">
        <f>VLOOKUP(C139467,'Первые просмотры'!A:B,2,0)</f>
        <v>28201</v>
      </c>
      <c r="G139467">
        <f t="shared" si="4359"/>
        <v>0</v>
      </c>
    </row>
    <row r="139468" spans="1:7" x14ac:dyDescent="0.25">
      <c r="A139468">
        <v>420772</v>
      </c>
      <c r="B139468" s="2">
        <v>44434.89865048544</v>
      </c>
      <c r="C139468">
        <v>148178</v>
      </c>
      <c r="D139468">
        <v>88863</v>
      </c>
      <c r="E139468" t="str">
        <f t="shared" si="4358"/>
        <v>четверг</v>
      </c>
      <c r="F139468">
        <f>VLOOKUP(C139468,'Первые просмотры'!A:B,2,0)</f>
        <v>212598</v>
      </c>
      <c r="G139468">
        <f t="shared" si="4359"/>
        <v>0</v>
      </c>
    </row>
    <row r="139469" spans="1:7" x14ac:dyDescent="0.25">
      <c r="A139469">
        <v>420774</v>
      </c>
      <c r="B139469" s="2">
        <v>44434.900268608413</v>
      </c>
      <c r="C139469">
        <v>194610</v>
      </c>
      <c r="D139469">
        <v>4316</v>
      </c>
      <c r="E139469" t="str">
        <f t="shared" si="4358"/>
        <v>четверг</v>
      </c>
      <c r="F139469">
        <f>VLOOKUP(C139469,'Первые просмотры'!A:B,2,0)</f>
        <v>187205</v>
      </c>
      <c r="G139469">
        <f t="shared" si="4359"/>
        <v>0</v>
      </c>
    </row>
    <row r="139470" spans="1:7" x14ac:dyDescent="0.25">
      <c r="A139470">
        <v>420776</v>
      </c>
      <c r="B139470" s="2">
        <v>44434.903100323623</v>
      </c>
      <c r="C139470">
        <v>187263</v>
      </c>
      <c r="D139470">
        <v>473327</v>
      </c>
      <c r="E139470" t="str">
        <f t="shared" si="4358"/>
        <v>четверг</v>
      </c>
      <c r="F139470">
        <f>VLOOKUP(C139470,'Первые просмотры'!A:B,2,0)</f>
        <v>45903</v>
      </c>
      <c r="G139470">
        <f t="shared" si="4359"/>
        <v>0</v>
      </c>
    </row>
    <row r="139471" spans="1:7" x14ac:dyDescent="0.25">
      <c r="A139471">
        <v>420781</v>
      </c>
      <c r="B139471" s="2">
        <v>44434.903504854374</v>
      </c>
      <c r="C139471">
        <v>156771</v>
      </c>
      <c r="D139471">
        <v>21760</v>
      </c>
      <c r="E139471" t="str">
        <f t="shared" si="4358"/>
        <v>четверг</v>
      </c>
      <c r="F139471">
        <f>VLOOKUP(C139471,'Первые просмотры'!A:B,2,0)</f>
        <v>190694</v>
      </c>
      <c r="G139471">
        <f t="shared" si="4359"/>
        <v>0</v>
      </c>
    </row>
    <row r="139472" spans="1:7" x14ac:dyDescent="0.25">
      <c r="A139472">
        <v>420782</v>
      </c>
      <c r="B139472" s="2">
        <v>44434.905122977347</v>
      </c>
      <c r="C139472">
        <v>195071</v>
      </c>
      <c r="D139472">
        <v>109473</v>
      </c>
      <c r="E139472" t="str">
        <f t="shared" si="4358"/>
        <v>четверг</v>
      </c>
      <c r="F139472">
        <f>VLOOKUP(C139472,'Первые просмотры'!A:B,2,0)</f>
        <v>321642</v>
      </c>
      <c r="G139472">
        <f t="shared" si="4359"/>
        <v>0</v>
      </c>
    </row>
    <row r="139473" spans="1:7" x14ac:dyDescent="0.25">
      <c r="A139473">
        <v>420787</v>
      </c>
      <c r="B139473" s="2">
        <v>44434.906333333332</v>
      </c>
      <c r="C139473">
        <v>310918</v>
      </c>
      <c r="D139473">
        <v>304722</v>
      </c>
      <c r="E139473" t="str">
        <f t="shared" si="4358"/>
        <v>четверг</v>
      </c>
      <c r="F139473">
        <f>VLOOKUP(C139473,'Первые просмотры'!A:B,2,0)</f>
        <v>308348</v>
      </c>
      <c r="G139473">
        <f t="shared" si="4359"/>
        <v>0</v>
      </c>
    </row>
    <row r="139474" spans="1:7" x14ac:dyDescent="0.25">
      <c r="A139474">
        <v>420790</v>
      </c>
      <c r="B139474" s="2">
        <v>44434.906336569577</v>
      </c>
      <c r="C139474">
        <v>80357</v>
      </c>
      <c r="D139474">
        <v>428362</v>
      </c>
      <c r="E139474" t="str">
        <f t="shared" si="4358"/>
        <v>четверг</v>
      </c>
      <c r="F139474">
        <f>VLOOKUP(C139474,'Первые просмотры'!A:B,2,0)</f>
        <v>19414</v>
      </c>
      <c r="G139474">
        <f t="shared" si="4359"/>
        <v>0</v>
      </c>
    </row>
    <row r="139475" spans="1:7" x14ac:dyDescent="0.25">
      <c r="A139475">
        <v>420791</v>
      </c>
      <c r="B139475" s="2">
        <v>44434.909572815537</v>
      </c>
      <c r="C139475">
        <v>250871</v>
      </c>
      <c r="D139475">
        <v>158978</v>
      </c>
      <c r="E139475" t="str">
        <f t="shared" si="4358"/>
        <v>четверг</v>
      </c>
      <c r="F139475">
        <f>VLOOKUP(C139475,'Первые просмотры'!A:B,2,0)</f>
        <v>218428</v>
      </c>
      <c r="G139475">
        <f t="shared" si="4359"/>
        <v>0</v>
      </c>
    </row>
    <row r="139476" spans="1:7" x14ac:dyDescent="0.25">
      <c r="A139476">
        <v>420794</v>
      </c>
      <c r="B139476" s="2">
        <v>44434.910381877024</v>
      </c>
      <c r="C139476">
        <v>52983</v>
      </c>
      <c r="D139476">
        <v>154228</v>
      </c>
      <c r="E139476" t="str">
        <f t="shared" si="4358"/>
        <v>четверг</v>
      </c>
      <c r="F139476">
        <f>VLOOKUP(C139476,'Первые просмотры'!A:B,2,0)</f>
        <v>313874</v>
      </c>
      <c r="G139476">
        <f t="shared" si="4359"/>
        <v>0</v>
      </c>
    </row>
    <row r="139477" spans="1:7" x14ac:dyDescent="0.25">
      <c r="A139477">
        <v>420797</v>
      </c>
      <c r="B139477" s="2">
        <v>44434.910786407767</v>
      </c>
      <c r="C139477">
        <v>65621</v>
      </c>
      <c r="D139477">
        <v>88863</v>
      </c>
      <c r="E139477" t="str">
        <f t="shared" si="4358"/>
        <v>четверг</v>
      </c>
      <c r="F139477">
        <f>VLOOKUP(C139477,'Первые просмотры'!A:B,2,0)</f>
        <v>335248</v>
      </c>
      <c r="G139477">
        <f t="shared" si="4359"/>
        <v>0</v>
      </c>
    </row>
    <row r="139478" spans="1:7" x14ac:dyDescent="0.25">
      <c r="A139478">
        <v>420802</v>
      </c>
      <c r="B139478" s="2">
        <v>44434.912809061483</v>
      </c>
      <c r="C139478">
        <v>128976</v>
      </c>
      <c r="D139478">
        <v>313862</v>
      </c>
      <c r="E139478" t="str">
        <f t="shared" si="4358"/>
        <v>четверг</v>
      </c>
      <c r="F139478">
        <f>VLOOKUP(C139478,'Первые просмотры'!A:B,2,0)</f>
        <v>30462</v>
      </c>
      <c r="G139478">
        <f t="shared" si="4359"/>
        <v>0</v>
      </c>
    </row>
    <row r="139479" spans="1:7" x14ac:dyDescent="0.25">
      <c r="A139479">
        <v>420806</v>
      </c>
      <c r="B139479" s="2">
        <v>44434.913213592234</v>
      </c>
      <c r="C139479">
        <v>29788</v>
      </c>
      <c r="D139479">
        <v>439981</v>
      </c>
      <c r="E139479" t="str">
        <f t="shared" si="4358"/>
        <v>четверг</v>
      </c>
      <c r="F139479">
        <f>VLOOKUP(C139479,'Первые просмотры'!A:B,2,0)</f>
        <v>225983</v>
      </c>
      <c r="G139479">
        <f t="shared" si="4359"/>
        <v>0</v>
      </c>
    </row>
    <row r="139480" spans="1:7" x14ac:dyDescent="0.25">
      <c r="A139480">
        <v>420809</v>
      </c>
      <c r="B139480" s="2">
        <v>44434.913618122977</v>
      </c>
      <c r="C139480">
        <v>272525</v>
      </c>
      <c r="D139480">
        <v>439190</v>
      </c>
      <c r="E139480" t="str">
        <f t="shared" si="4358"/>
        <v>четверг</v>
      </c>
      <c r="F139480">
        <f>VLOOKUP(C139480,'Первые просмотры'!A:B,2,0)</f>
        <v>109522</v>
      </c>
      <c r="G139480">
        <f t="shared" si="4359"/>
        <v>0</v>
      </c>
    </row>
    <row r="139481" spans="1:7" x14ac:dyDescent="0.25">
      <c r="A139481">
        <v>420814</v>
      </c>
      <c r="B139481" s="2">
        <v>44434.914427184463</v>
      </c>
      <c r="C139481">
        <v>290737</v>
      </c>
      <c r="D139481">
        <v>230507</v>
      </c>
      <c r="E139481" t="str">
        <f t="shared" si="4358"/>
        <v>четверг</v>
      </c>
      <c r="F139481">
        <f>VLOOKUP(C139481,'Первые просмотры'!A:B,2,0)</f>
        <v>32204</v>
      </c>
      <c r="G139481">
        <f t="shared" si="4359"/>
        <v>0</v>
      </c>
    </row>
    <row r="139482" spans="1:7" x14ac:dyDescent="0.25">
      <c r="A139482">
        <v>420819</v>
      </c>
      <c r="B139482" s="2">
        <v>44434.914427184471</v>
      </c>
      <c r="C139482">
        <v>231030</v>
      </c>
      <c r="D139482">
        <v>178052</v>
      </c>
      <c r="E139482" t="str">
        <f t="shared" si="4358"/>
        <v>четверг</v>
      </c>
      <c r="F139482">
        <f>VLOOKUP(C139482,'Первые просмотры'!A:B,2,0)</f>
        <v>137010</v>
      </c>
      <c r="G139482">
        <f t="shared" si="4359"/>
        <v>0</v>
      </c>
    </row>
    <row r="139483" spans="1:7" x14ac:dyDescent="0.25">
      <c r="A139483">
        <v>420822</v>
      </c>
      <c r="B139483" s="2">
        <v>44434.91523624595</v>
      </c>
      <c r="C139483">
        <v>164952</v>
      </c>
      <c r="D139483">
        <v>298026</v>
      </c>
      <c r="E139483" t="str">
        <f t="shared" si="4358"/>
        <v>четверг</v>
      </c>
      <c r="F139483">
        <f>VLOOKUP(C139483,'Первые просмотры'!A:B,2,0)</f>
        <v>324121</v>
      </c>
      <c r="G139483">
        <f t="shared" si="4359"/>
        <v>0</v>
      </c>
    </row>
    <row r="139484" spans="1:7" x14ac:dyDescent="0.25">
      <c r="A139484">
        <v>420825</v>
      </c>
      <c r="B139484" s="2">
        <v>44434.915666666668</v>
      </c>
      <c r="C139484">
        <v>302694</v>
      </c>
      <c r="D139484">
        <v>158978</v>
      </c>
      <c r="E139484" t="str">
        <f t="shared" si="4358"/>
        <v>четверг</v>
      </c>
      <c r="F139484">
        <f>VLOOKUP(C139484,'Первые просмотры'!A:B,2,0)</f>
        <v>224917</v>
      </c>
      <c r="G139484">
        <f t="shared" si="4359"/>
        <v>0</v>
      </c>
    </row>
    <row r="139485" spans="1:7" x14ac:dyDescent="0.25">
      <c r="A139485">
        <v>420827</v>
      </c>
      <c r="B139485" s="2">
        <v>44434.916045307444</v>
      </c>
      <c r="C139485">
        <v>121959</v>
      </c>
      <c r="D139485">
        <v>344690</v>
      </c>
      <c r="E139485" t="str">
        <f t="shared" si="4358"/>
        <v>четверг</v>
      </c>
      <c r="F139485">
        <f>VLOOKUP(C139485,'Первые просмотры'!A:B,2,0)</f>
        <v>114525</v>
      </c>
      <c r="G139485">
        <f t="shared" si="4359"/>
        <v>0</v>
      </c>
    </row>
    <row r="139486" spans="1:7" x14ac:dyDescent="0.25">
      <c r="A139486">
        <v>420828</v>
      </c>
      <c r="B139486" s="2">
        <v>44434.91685436893</v>
      </c>
      <c r="C139486">
        <v>318327</v>
      </c>
      <c r="D139486">
        <v>409800</v>
      </c>
      <c r="E139486" t="str">
        <f t="shared" si="4358"/>
        <v>четверг</v>
      </c>
      <c r="F139486">
        <f>VLOOKUP(C139486,'Первые просмотры'!A:B,2,0)</f>
        <v>23946</v>
      </c>
      <c r="G139486">
        <f t="shared" si="4359"/>
        <v>0</v>
      </c>
    </row>
    <row r="139487" spans="1:7" x14ac:dyDescent="0.25">
      <c r="A139487">
        <v>420831</v>
      </c>
      <c r="B139487" s="2">
        <v>44434.918067961167</v>
      </c>
      <c r="C139487">
        <v>118357</v>
      </c>
      <c r="D139487">
        <v>118549</v>
      </c>
      <c r="E139487" t="str">
        <f t="shared" si="4358"/>
        <v>четверг</v>
      </c>
      <c r="F139487">
        <f>VLOOKUP(C139487,'Первые просмотры'!A:B,2,0)</f>
        <v>299488</v>
      </c>
      <c r="G139487">
        <f t="shared" si="4359"/>
        <v>0</v>
      </c>
    </row>
    <row r="139488" spans="1:7" x14ac:dyDescent="0.25">
      <c r="A139488">
        <v>420836</v>
      </c>
      <c r="B139488" s="2">
        <v>44434.919686084148</v>
      </c>
      <c r="C139488">
        <v>25105</v>
      </c>
      <c r="D139488">
        <v>156555</v>
      </c>
      <c r="E139488" t="str">
        <f t="shared" si="4358"/>
        <v>четверг</v>
      </c>
      <c r="F139488">
        <f>VLOOKUP(C139488,'Первые просмотры'!A:B,2,0)</f>
        <v>6585</v>
      </c>
      <c r="G139488">
        <f t="shared" si="4359"/>
        <v>0</v>
      </c>
    </row>
    <row r="139489" spans="1:7" x14ac:dyDescent="0.25">
      <c r="A139489">
        <v>420840</v>
      </c>
      <c r="B139489" s="2">
        <v>44434.924540453074</v>
      </c>
      <c r="C139489">
        <v>14995</v>
      </c>
      <c r="D139489">
        <v>182831</v>
      </c>
      <c r="E139489" t="str">
        <f t="shared" si="4358"/>
        <v>четверг</v>
      </c>
      <c r="F139489">
        <f>VLOOKUP(C139489,'Первые просмотры'!A:B,2,0)</f>
        <v>170604</v>
      </c>
      <c r="G139489">
        <f t="shared" si="4359"/>
        <v>0</v>
      </c>
    </row>
    <row r="139490" spans="1:7" x14ac:dyDescent="0.25">
      <c r="A139490">
        <v>420841</v>
      </c>
      <c r="B139490" s="2">
        <v>44434.924540453074</v>
      </c>
      <c r="C139490">
        <v>264924</v>
      </c>
      <c r="D139490">
        <v>88863</v>
      </c>
      <c r="E139490" t="str">
        <f t="shared" si="4358"/>
        <v>четверг</v>
      </c>
      <c r="F139490">
        <f>VLOOKUP(C139490,'Первые просмотры'!A:B,2,0)</f>
        <v>259008</v>
      </c>
      <c r="G139490">
        <f t="shared" si="4359"/>
        <v>0</v>
      </c>
    </row>
    <row r="139491" spans="1:7" x14ac:dyDescent="0.25">
      <c r="A139491">
        <v>420846</v>
      </c>
      <c r="B139491" s="2">
        <v>44434.924666666666</v>
      </c>
      <c r="C139491">
        <v>64364</v>
      </c>
      <c r="D139491">
        <v>258219</v>
      </c>
      <c r="E139491" t="str">
        <f t="shared" si="4358"/>
        <v>четверг</v>
      </c>
      <c r="F139491">
        <f>VLOOKUP(C139491,'Первые просмотры'!A:B,2,0)</f>
        <v>240598</v>
      </c>
      <c r="G139491">
        <f t="shared" si="4359"/>
        <v>0</v>
      </c>
    </row>
    <row r="139492" spans="1:7" x14ac:dyDescent="0.25">
      <c r="A139492">
        <v>420848</v>
      </c>
      <c r="B139492" s="2">
        <v>44434.924944983817</v>
      </c>
      <c r="C139492">
        <v>19348</v>
      </c>
      <c r="D139492">
        <v>394819</v>
      </c>
      <c r="E139492" t="str">
        <f t="shared" si="4358"/>
        <v>четверг</v>
      </c>
      <c r="F139492">
        <f>VLOOKUP(C139492,'Первые просмотры'!A:B,2,0)</f>
        <v>157808</v>
      </c>
      <c r="G139492">
        <f t="shared" si="4359"/>
        <v>0</v>
      </c>
    </row>
    <row r="139493" spans="1:7" x14ac:dyDescent="0.25">
      <c r="A139493">
        <v>420853</v>
      </c>
      <c r="B139493" s="2">
        <v>44434.924944983817</v>
      </c>
      <c r="C139493">
        <v>34674</v>
      </c>
      <c r="D139493">
        <v>129210</v>
      </c>
      <c r="E139493" t="str">
        <f t="shared" si="4358"/>
        <v>четверг</v>
      </c>
      <c r="F139493">
        <f>VLOOKUP(C139493,'Первые просмотры'!A:B,2,0)</f>
        <v>109085</v>
      </c>
      <c r="G139493">
        <f t="shared" si="4359"/>
        <v>0</v>
      </c>
    </row>
    <row r="139494" spans="1:7" x14ac:dyDescent="0.25">
      <c r="A139494">
        <v>420857</v>
      </c>
      <c r="B139494" s="2">
        <v>44434.925754045304</v>
      </c>
      <c r="C139494">
        <v>119443</v>
      </c>
      <c r="D139494">
        <v>305248</v>
      </c>
      <c r="E139494" t="str">
        <f t="shared" si="4358"/>
        <v>четверг</v>
      </c>
      <c r="F139494">
        <f>VLOOKUP(C139494,'Первые просмотры'!A:B,2,0)</f>
        <v>229090</v>
      </c>
      <c r="G139494">
        <f t="shared" si="4359"/>
        <v>0</v>
      </c>
    </row>
    <row r="139495" spans="1:7" x14ac:dyDescent="0.25">
      <c r="A139495">
        <v>420861</v>
      </c>
      <c r="B139495" s="2">
        <v>44434.925754045311</v>
      </c>
      <c r="C139495">
        <v>105808</v>
      </c>
      <c r="D139495">
        <v>153893</v>
      </c>
      <c r="E139495" t="str">
        <f t="shared" si="4358"/>
        <v>четверг</v>
      </c>
      <c r="F139495">
        <f>VLOOKUP(C139495,'Первые просмотры'!A:B,2,0)</f>
        <v>43578</v>
      </c>
      <c r="G139495">
        <f t="shared" si="4359"/>
        <v>0</v>
      </c>
    </row>
    <row r="139496" spans="1:7" x14ac:dyDescent="0.25">
      <c r="A139496">
        <v>420863</v>
      </c>
      <c r="B139496" s="2">
        <v>44434.92656310679</v>
      </c>
      <c r="C139496">
        <v>101677</v>
      </c>
      <c r="D139496">
        <v>369308</v>
      </c>
      <c r="E139496" t="str">
        <f t="shared" si="4358"/>
        <v>четверг</v>
      </c>
      <c r="F139496">
        <f>VLOOKUP(C139496,'Первые просмотры'!A:B,2,0)</f>
        <v>110406</v>
      </c>
      <c r="G139496">
        <f t="shared" si="4359"/>
        <v>0</v>
      </c>
    </row>
    <row r="139497" spans="1:7" x14ac:dyDescent="0.25">
      <c r="A139497">
        <v>420866</v>
      </c>
      <c r="B139497" s="2">
        <v>44434.92656310679</v>
      </c>
      <c r="C139497">
        <v>206558</v>
      </c>
      <c r="D139497">
        <v>285365</v>
      </c>
      <c r="E139497" t="str">
        <f t="shared" si="4358"/>
        <v>четверг</v>
      </c>
      <c r="F139497">
        <f>VLOOKUP(C139497,'Первые просмотры'!A:B,2,0)</f>
        <v>61027</v>
      </c>
      <c r="G139497">
        <f t="shared" si="4359"/>
        <v>0</v>
      </c>
    </row>
    <row r="139498" spans="1:7" x14ac:dyDescent="0.25">
      <c r="A139498">
        <v>420870</v>
      </c>
      <c r="B139498" s="2">
        <v>44434.927372168284</v>
      </c>
      <c r="C139498">
        <v>23131</v>
      </c>
      <c r="D139498">
        <v>250679</v>
      </c>
      <c r="E139498" t="str">
        <f t="shared" si="4358"/>
        <v>четверг</v>
      </c>
      <c r="F139498">
        <f>VLOOKUP(C139498,'Первые просмотры'!A:B,2,0)</f>
        <v>296986</v>
      </c>
      <c r="G139498">
        <f t="shared" si="4359"/>
        <v>0</v>
      </c>
    </row>
    <row r="139499" spans="1:7" x14ac:dyDescent="0.25">
      <c r="A139499">
        <v>420871</v>
      </c>
      <c r="B139499" s="2">
        <v>44434.927372168284</v>
      </c>
      <c r="C139499">
        <v>166205</v>
      </c>
      <c r="D139499">
        <v>89415</v>
      </c>
      <c r="E139499" t="str">
        <f t="shared" si="4358"/>
        <v>четверг</v>
      </c>
      <c r="F139499">
        <f>VLOOKUP(C139499,'Первые просмотры'!A:B,2,0)</f>
        <v>209059</v>
      </c>
      <c r="G139499">
        <f t="shared" si="4359"/>
        <v>0</v>
      </c>
    </row>
    <row r="139500" spans="1:7" x14ac:dyDescent="0.25">
      <c r="A139500">
        <v>420872</v>
      </c>
      <c r="B139500" s="2">
        <v>44434.927372168284</v>
      </c>
      <c r="C139500">
        <v>186713</v>
      </c>
      <c r="D139500">
        <v>396629</v>
      </c>
      <c r="E139500" t="str">
        <f t="shared" si="4358"/>
        <v>четверг</v>
      </c>
      <c r="F139500">
        <f>VLOOKUP(C139500,'Первые просмотры'!A:B,2,0)</f>
        <v>274493</v>
      </c>
      <c r="G139500">
        <f t="shared" si="4359"/>
        <v>0</v>
      </c>
    </row>
    <row r="139501" spans="1:7" x14ac:dyDescent="0.25">
      <c r="A139501">
        <v>420876</v>
      </c>
      <c r="B139501" s="2">
        <v>44434.92818122977</v>
      </c>
      <c r="C139501">
        <v>93186</v>
      </c>
      <c r="D139501">
        <v>470762</v>
      </c>
      <c r="E139501" t="str">
        <f t="shared" si="4358"/>
        <v>четверг</v>
      </c>
      <c r="F139501">
        <f>VLOOKUP(C139501,'Первые просмотры'!A:B,2,0)</f>
        <v>330982</v>
      </c>
      <c r="G139501">
        <f t="shared" si="4359"/>
        <v>0</v>
      </c>
    </row>
    <row r="139502" spans="1:7" x14ac:dyDescent="0.25">
      <c r="A139502">
        <v>420880</v>
      </c>
      <c r="B139502" s="2">
        <v>44434.929799352751</v>
      </c>
      <c r="C139502">
        <v>166635</v>
      </c>
      <c r="D139502">
        <v>52589</v>
      </c>
      <c r="E139502" t="str">
        <f t="shared" si="4358"/>
        <v>четверг</v>
      </c>
      <c r="F139502">
        <f>VLOOKUP(C139502,'Первые просмотры'!A:B,2,0)</f>
        <v>107208</v>
      </c>
      <c r="G139502">
        <f t="shared" si="4359"/>
        <v>0</v>
      </c>
    </row>
    <row r="139503" spans="1:7" x14ac:dyDescent="0.25">
      <c r="A139503">
        <v>420884</v>
      </c>
      <c r="B139503" s="2">
        <v>44434.930608414237</v>
      </c>
      <c r="C139503">
        <v>341374</v>
      </c>
      <c r="D139503">
        <v>131859</v>
      </c>
      <c r="E139503" t="str">
        <f t="shared" si="4358"/>
        <v>четверг</v>
      </c>
      <c r="F139503">
        <f>VLOOKUP(C139503,'Первые просмотры'!A:B,2,0)</f>
        <v>277353</v>
      </c>
      <c r="G139503">
        <f t="shared" si="4359"/>
        <v>0</v>
      </c>
    </row>
    <row r="139504" spans="1:7" x14ac:dyDescent="0.25">
      <c r="A139504">
        <v>420885</v>
      </c>
      <c r="B139504" s="2">
        <v>44434.932666666668</v>
      </c>
      <c r="C139504">
        <v>163978</v>
      </c>
      <c r="D139504">
        <v>455878</v>
      </c>
      <c r="E139504" t="str">
        <f t="shared" si="4358"/>
        <v>четверг</v>
      </c>
      <c r="F139504">
        <f>VLOOKUP(C139504,'Первые просмотры'!A:B,2,0)</f>
        <v>57503</v>
      </c>
      <c r="G139504">
        <f t="shared" si="4359"/>
        <v>0</v>
      </c>
    </row>
    <row r="139505" spans="1:7" x14ac:dyDescent="0.25">
      <c r="A139505">
        <v>420886</v>
      </c>
      <c r="B139505" s="2">
        <v>44434.935867313921</v>
      </c>
      <c r="C139505">
        <v>203387</v>
      </c>
      <c r="D139505">
        <v>448217</v>
      </c>
      <c r="E139505" t="str">
        <f t="shared" si="4358"/>
        <v>четверг</v>
      </c>
      <c r="F139505">
        <f>VLOOKUP(C139505,'Первые просмотры'!A:B,2,0)</f>
        <v>30554</v>
      </c>
      <c r="G139505">
        <f t="shared" si="4359"/>
        <v>0</v>
      </c>
    </row>
    <row r="139506" spans="1:7" x14ac:dyDescent="0.25">
      <c r="A139506">
        <v>420890</v>
      </c>
      <c r="B139506" s="2">
        <v>44434.936000000002</v>
      </c>
      <c r="C139506">
        <v>307001</v>
      </c>
      <c r="D139506">
        <v>110241</v>
      </c>
      <c r="E139506" t="str">
        <f t="shared" si="4358"/>
        <v>четверг</v>
      </c>
      <c r="F139506">
        <f>VLOOKUP(C139506,'Первые просмотры'!A:B,2,0)</f>
        <v>264228</v>
      </c>
      <c r="G139506">
        <f t="shared" si="4359"/>
        <v>0</v>
      </c>
    </row>
    <row r="139507" spans="1:7" x14ac:dyDescent="0.25">
      <c r="A139507">
        <v>420894</v>
      </c>
      <c r="B139507" s="2">
        <v>44434.937485436894</v>
      </c>
      <c r="C139507">
        <v>43721</v>
      </c>
      <c r="D139507">
        <v>49490</v>
      </c>
      <c r="E139507" t="str">
        <f t="shared" si="4358"/>
        <v>четверг</v>
      </c>
      <c r="F139507">
        <f>VLOOKUP(C139507,'Первые просмотры'!A:B,2,0)</f>
        <v>106676</v>
      </c>
      <c r="G139507">
        <f t="shared" si="4359"/>
        <v>0</v>
      </c>
    </row>
    <row r="139508" spans="1:7" x14ac:dyDescent="0.25">
      <c r="A139508">
        <v>420899</v>
      </c>
      <c r="B139508" s="2">
        <v>44434.938294498381</v>
      </c>
      <c r="C139508">
        <v>191658</v>
      </c>
      <c r="D139508">
        <v>88863</v>
      </c>
      <c r="E139508" t="str">
        <f t="shared" si="4358"/>
        <v>четверг</v>
      </c>
      <c r="F139508">
        <f>VLOOKUP(C139508,'Первые просмотры'!A:B,2,0)</f>
        <v>285573</v>
      </c>
      <c r="G139508">
        <f t="shared" si="4359"/>
        <v>0</v>
      </c>
    </row>
    <row r="139509" spans="1:7" x14ac:dyDescent="0.25">
      <c r="A139509">
        <v>420903</v>
      </c>
      <c r="B139509" s="2">
        <v>44434.939103559875</v>
      </c>
      <c r="C139509">
        <v>321160</v>
      </c>
      <c r="D139509">
        <v>118549</v>
      </c>
      <c r="E139509" t="str">
        <f t="shared" si="4358"/>
        <v>четверг</v>
      </c>
      <c r="F139509">
        <f>VLOOKUP(C139509,'Первые просмотры'!A:B,2,0)</f>
        <v>325115</v>
      </c>
      <c r="G139509">
        <f t="shared" si="4359"/>
        <v>0</v>
      </c>
    </row>
    <row r="139510" spans="1:7" x14ac:dyDescent="0.25">
      <c r="A139510">
        <v>420906</v>
      </c>
      <c r="B139510" s="2">
        <v>44434.939508090611</v>
      </c>
      <c r="C139510">
        <v>92966</v>
      </c>
      <c r="D139510">
        <v>128523</v>
      </c>
      <c r="E139510" t="str">
        <f t="shared" si="4358"/>
        <v>четверг</v>
      </c>
      <c r="F139510">
        <f>VLOOKUP(C139510,'Первые просмотры'!A:B,2,0)</f>
        <v>16981</v>
      </c>
      <c r="G139510">
        <f t="shared" si="4359"/>
        <v>0</v>
      </c>
    </row>
    <row r="139511" spans="1:7" x14ac:dyDescent="0.25">
      <c r="A139511">
        <v>420907</v>
      </c>
      <c r="B139511" s="2">
        <v>44434.942744336564</v>
      </c>
      <c r="C139511">
        <v>79595</v>
      </c>
      <c r="D139511">
        <v>180863</v>
      </c>
      <c r="E139511" t="str">
        <f t="shared" si="4358"/>
        <v>четверг</v>
      </c>
      <c r="F139511">
        <f>VLOOKUP(C139511,'Первые просмотры'!A:B,2,0)</f>
        <v>138466</v>
      </c>
      <c r="G139511">
        <f t="shared" si="4359"/>
        <v>0</v>
      </c>
    </row>
    <row r="139512" spans="1:7" x14ac:dyDescent="0.25">
      <c r="A139512">
        <v>420911</v>
      </c>
      <c r="B139512" s="2">
        <v>44434.944766990295</v>
      </c>
      <c r="C139512">
        <v>42462</v>
      </c>
      <c r="D139512">
        <v>192331</v>
      </c>
      <c r="E139512" t="str">
        <f t="shared" si="4358"/>
        <v>четверг</v>
      </c>
      <c r="F139512">
        <f>VLOOKUP(C139512,'Первые просмотры'!A:B,2,0)</f>
        <v>12185</v>
      </c>
      <c r="G139512">
        <f t="shared" si="4359"/>
        <v>0</v>
      </c>
    </row>
    <row r="139513" spans="1:7" x14ac:dyDescent="0.25">
      <c r="A139513">
        <v>420916</v>
      </c>
      <c r="B139513" s="2">
        <v>44434.948407766991</v>
      </c>
      <c r="C139513">
        <v>335190</v>
      </c>
      <c r="D139513">
        <v>242428</v>
      </c>
      <c r="E139513" t="str">
        <f t="shared" si="4358"/>
        <v>четверг</v>
      </c>
      <c r="F139513">
        <f>VLOOKUP(C139513,'Первые просмотры'!A:B,2,0)</f>
        <v>136281</v>
      </c>
      <c r="G139513">
        <f t="shared" si="4359"/>
        <v>0</v>
      </c>
    </row>
    <row r="139514" spans="1:7" x14ac:dyDescent="0.25">
      <c r="A139514">
        <v>420920</v>
      </c>
      <c r="B139514" s="2">
        <v>44434.949333333338</v>
      </c>
      <c r="C139514">
        <v>288581</v>
      </c>
      <c r="D139514">
        <v>192748</v>
      </c>
      <c r="E139514" t="str">
        <f t="shared" si="4358"/>
        <v>четверг</v>
      </c>
      <c r="F139514">
        <f>VLOOKUP(C139514,'Первые просмотры'!A:B,2,0)</f>
        <v>268898</v>
      </c>
      <c r="G139514">
        <f t="shared" si="4359"/>
        <v>0</v>
      </c>
    </row>
    <row r="139515" spans="1:7" x14ac:dyDescent="0.25">
      <c r="A139515">
        <v>420925</v>
      </c>
      <c r="B139515" s="2">
        <v>44434.951239482201</v>
      </c>
      <c r="C139515">
        <v>7520</v>
      </c>
      <c r="D139515">
        <v>347393</v>
      </c>
      <c r="E139515" t="str">
        <f t="shared" si="4358"/>
        <v>четверг</v>
      </c>
      <c r="F139515">
        <f>VLOOKUP(C139515,'Первые просмотры'!A:B,2,0)</f>
        <v>100652</v>
      </c>
      <c r="G139515">
        <f t="shared" si="4359"/>
        <v>0</v>
      </c>
    </row>
    <row r="139516" spans="1:7" x14ac:dyDescent="0.25">
      <c r="A139516">
        <v>420928</v>
      </c>
      <c r="B139516" s="2">
        <v>44434.951333333338</v>
      </c>
      <c r="C139516">
        <v>325742</v>
      </c>
      <c r="D139516">
        <v>189009</v>
      </c>
      <c r="E139516" t="str">
        <f t="shared" si="4358"/>
        <v>четверг</v>
      </c>
      <c r="F139516">
        <f>VLOOKUP(C139516,'Первые просмотры'!A:B,2,0)</f>
        <v>363257</v>
      </c>
      <c r="G139516">
        <f t="shared" si="4359"/>
        <v>0</v>
      </c>
    </row>
    <row r="139517" spans="1:7" x14ac:dyDescent="0.25">
      <c r="A139517">
        <v>420930</v>
      </c>
      <c r="B139517" s="2">
        <v>44434.951999999997</v>
      </c>
      <c r="C139517">
        <v>129936</v>
      </c>
      <c r="D139517">
        <v>227775</v>
      </c>
      <c r="E139517" t="str">
        <f t="shared" si="4358"/>
        <v>четверг</v>
      </c>
      <c r="F139517">
        <f>VLOOKUP(C139517,'Первые просмотры'!A:B,2,0)</f>
        <v>103785</v>
      </c>
      <c r="G139517">
        <f t="shared" si="4359"/>
        <v>0</v>
      </c>
    </row>
    <row r="139518" spans="1:7" x14ac:dyDescent="0.25">
      <c r="A139518">
        <v>420934</v>
      </c>
      <c r="B139518" s="2">
        <v>44434.952453074431</v>
      </c>
      <c r="C139518">
        <v>144121</v>
      </c>
      <c r="D139518">
        <v>401945</v>
      </c>
      <c r="E139518" t="str">
        <f t="shared" si="4358"/>
        <v>четверг</v>
      </c>
      <c r="F139518">
        <f>VLOOKUP(C139518,'Первые просмотры'!A:B,2,0)</f>
        <v>200487</v>
      </c>
      <c r="G139518">
        <f t="shared" si="4359"/>
        <v>0</v>
      </c>
    </row>
    <row r="139519" spans="1:7" x14ac:dyDescent="0.25">
      <c r="A139519">
        <v>420938</v>
      </c>
      <c r="B139519" s="2">
        <v>44434.953666666668</v>
      </c>
      <c r="C139519">
        <v>33899</v>
      </c>
      <c r="D139519">
        <v>74862</v>
      </c>
      <c r="E139519" t="str">
        <f t="shared" si="4358"/>
        <v>четверг</v>
      </c>
      <c r="F139519">
        <f>VLOOKUP(C139519,'Первые просмотры'!A:B,2,0)</f>
        <v>310604</v>
      </c>
      <c r="G139519">
        <f t="shared" si="4359"/>
        <v>0</v>
      </c>
    </row>
    <row r="139520" spans="1:7" x14ac:dyDescent="0.25">
      <c r="A139520">
        <v>420943</v>
      </c>
      <c r="B139520" s="2">
        <v>44434.954880258898</v>
      </c>
      <c r="C139520">
        <v>47845</v>
      </c>
      <c r="D139520">
        <v>60239</v>
      </c>
      <c r="E139520" t="str">
        <f t="shared" si="4358"/>
        <v>четверг</v>
      </c>
      <c r="F139520">
        <f>VLOOKUP(C139520,'Первые просмотры'!A:B,2,0)</f>
        <v>39696</v>
      </c>
      <c r="G139520">
        <f t="shared" si="4359"/>
        <v>0</v>
      </c>
    </row>
    <row r="139521" spans="1:7" x14ac:dyDescent="0.25">
      <c r="A139521">
        <v>420945</v>
      </c>
      <c r="B139521" s="2">
        <v>44434.954880258898</v>
      </c>
      <c r="C139521">
        <v>127060</v>
      </c>
      <c r="D139521">
        <v>68786</v>
      </c>
      <c r="E139521" t="str">
        <f t="shared" si="4358"/>
        <v>четверг</v>
      </c>
      <c r="F139521">
        <f>VLOOKUP(C139521,'Первые просмотры'!A:B,2,0)</f>
        <v>301644</v>
      </c>
      <c r="G139521">
        <f t="shared" si="4359"/>
        <v>0</v>
      </c>
    </row>
    <row r="139522" spans="1:7" x14ac:dyDescent="0.25">
      <c r="A139522">
        <v>420950</v>
      </c>
      <c r="B139522" s="2">
        <v>44434.956902912621</v>
      </c>
      <c r="C139522">
        <v>137944</v>
      </c>
      <c r="D139522">
        <v>273577</v>
      </c>
      <c r="E139522" t="str">
        <f t="shared" si="4358"/>
        <v>четверг</v>
      </c>
      <c r="F139522">
        <f>VLOOKUP(C139522,'Первые просмотры'!A:B,2,0)</f>
        <v>19778</v>
      </c>
      <c r="G139522">
        <f t="shared" si="4359"/>
        <v>0</v>
      </c>
    </row>
    <row r="139523" spans="1:7" x14ac:dyDescent="0.25">
      <c r="A139523">
        <v>420952</v>
      </c>
      <c r="B139523" s="2">
        <v>44434.956902912621</v>
      </c>
      <c r="C139523">
        <v>250781</v>
      </c>
      <c r="D139523">
        <v>88863</v>
      </c>
      <c r="E139523" t="str">
        <f t="shared" ref="E139523:E139586" si="4360">TEXT(B139523, "ДДДД")</f>
        <v>четверг</v>
      </c>
      <c r="F139523">
        <f>VLOOKUP(C139523,'Первые просмотры'!A:B,2,0)</f>
        <v>215326</v>
      </c>
      <c r="G139523">
        <f t="shared" ref="G139523:G139586" si="4361">IF(A139523=F139523,1,0)</f>
        <v>0</v>
      </c>
    </row>
    <row r="139524" spans="1:7" x14ac:dyDescent="0.25">
      <c r="A139524">
        <v>420954</v>
      </c>
      <c r="B139524" s="2">
        <v>44434.958521035602</v>
      </c>
      <c r="C139524">
        <v>1079</v>
      </c>
      <c r="D139524">
        <v>118549</v>
      </c>
      <c r="E139524" t="str">
        <f t="shared" si="4360"/>
        <v>четверг</v>
      </c>
      <c r="F139524">
        <f>VLOOKUP(C139524,'Первые просмотры'!A:B,2,0)</f>
        <v>281567</v>
      </c>
      <c r="G139524">
        <f t="shared" si="4361"/>
        <v>0</v>
      </c>
    </row>
    <row r="139525" spans="1:7" x14ac:dyDescent="0.25">
      <c r="A139525">
        <v>420957</v>
      </c>
      <c r="B139525" s="2">
        <v>44434.958925566338</v>
      </c>
      <c r="C139525">
        <v>89128</v>
      </c>
      <c r="D139525">
        <v>402459</v>
      </c>
      <c r="E139525" t="str">
        <f t="shared" si="4360"/>
        <v>четверг</v>
      </c>
      <c r="F139525">
        <f>VLOOKUP(C139525,'Первые просмотры'!A:B,2,0)</f>
        <v>165358</v>
      </c>
      <c r="G139525">
        <f t="shared" si="4361"/>
        <v>0</v>
      </c>
    </row>
    <row r="139526" spans="1:7" x14ac:dyDescent="0.25">
      <c r="A139526">
        <v>420961</v>
      </c>
      <c r="B139526" s="2">
        <v>44434.959734627831</v>
      </c>
      <c r="C139526">
        <v>161625</v>
      </c>
      <c r="D139526">
        <v>24262</v>
      </c>
      <c r="E139526" t="str">
        <f t="shared" si="4360"/>
        <v>четверг</v>
      </c>
      <c r="F139526">
        <f>VLOOKUP(C139526,'Первые просмотры'!A:B,2,0)</f>
        <v>221910</v>
      </c>
      <c r="G139526">
        <f t="shared" si="4361"/>
        <v>0</v>
      </c>
    </row>
    <row r="139527" spans="1:7" x14ac:dyDescent="0.25">
      <c r="A139527">
        <v>420964</v>
      </c>
      <c r="B139527" s="2">
        <v>44434.960543689318</v>
      </c>
      <c r="C139527">
        <v>289245</v>
      </c>
      <c r="D139527">
        <v>146737</v>
      </c>
      <c r="E139527" t="str">
        <f t="shared" si="4360"/>
        <v>четверг</v>
      </c>
      <c r="F139527">
        <f>VLOOKUP(C139527,'Первые просмотры'!A:B,2,0)</f>
        <v>10675</v>
      </c>
      <c r="G139527">
        <f t="shared" si="4361"/>
        <v>0</v>
      </c>
    </row>
    <row r="139528" spans="1:7" x14ac:dyDescent="0.25">
      <c r="A139528">
        <v>420969</v>
      </c>
      <c r="B139528" s="2">
        <v>44434.961352750812</v>
      </c>
      <c r="C139528">
        <v>100322</v>
      </c>
      <c r="D139528">
        <v>81226</v>
      </c>
      <c r="E139528" t="str">
        <f t="shared" si="4360"/>
        <v>четверг</v>
      </c>
      <c r="F139528">
        <f>VLOOKUP(C139528,'Первые просмотры'!A:B,2,0)</f>
        <v>18555</v>
      </c>
      <c r="G139528">
        <f t="shared" si="4361"/>
        <v>0</v>
      </c>
    </row>
    <row r="139529" spans="1:7" x14ac:dyDescent="0.25">
      <c r="A139529">
        <v>420972</v>
      </c>
      <c r="B139529" s="2">
        <v>44434.961757281555</v>
      </c>
      <c r="C139529">
        <v>217714</v>
      </c>
      <c r="D139529">
        <v>208822</v>
      </c>
      <c r="E139529" t="str">
        <f t="shared" si="4360"/>
        <v>четверг</v>
      </c>
      <c r="F139529">
        <f>VLOOKUP(C139529,'Первые просмотры'!A:B,2,0)</f>
        <v>215789</v>
      </c>
      <c r="G139529">
        <f t="shared" si="4361"/>
        <v>0</v>
      </c>
    </row>
    <row r="139530" spans="1:7" x14ac:dyDescent="0.25">
      <c r="A139530">
        <v>420976</v>
      </c>
      <c r="B139530" s="2">
        <v>44434.962</v>
      </c>
      <c r="C139530">
        <v>267365</v>
      </c>
      <c r="D139530">
        <v>154256</v>
      </c>
      <c r="E139530" t="str">
        <f t="shared" si="4360"/>
        <v>четверг</v>
      </c>
      <c r="F139530">
        <f>VLOOKUP(C139530,'Первые просмотры'!A:B,2,0)</f>
        <v>106522</v>
      </c>
      <c r="G139530">
        <f t="shared" si="4361"/>
        <v>0</v>
      </c>
    </row>
    <row r="139531" spans="1:7" x14ac:dyDescent="0.25">
      <c r="A139531">
        <v>420981</v>
      </c>
      <c r="B139531" s="2">
        <v>44434.962970873785</v>
      </c>
      <c r="C139531">
        <v>122431</v>
      </c>
      <c r="D139531">
        <v>288982</v>
      </c>
      <c r="E139531" t="str">
        <f t="shared" si="4360"/>
        <v>четверг</v>
      </c>
      <c r="F139531">
        <f>VLOOKUP(C139531,'Первые просмотры'!A:B,2,0)</f>
        <v>311800</v>
      </c>
      <c r="G139531">
        <f t="shared" si="4361"/>
        <v>0</v>
      </c>
    </row>
    <row r="139532" spans="1:7" x14ac:dyDescent="0.25">
      <c r="A139532">
        <v>420982</v>
      </c>
      <c r="B139532" s="2">
        <v>44434.963375404535</v>
      </c>
      <c r="C139532">
        <v>15465</v>
      </c>
      <c r="D139532">
        <v>156268</v>
      </c>
      <c r="E139532" t="str">
        <f t="shared" si="4360"/>
        <v>четверг</v>
      </c>
      <c r="F139532">
        <f>VLOOKUP(C139532,'Первые просмотры'!A:B,2,0)</f>
        <v>28032</v>
      </c>
      <c r="G139532">
        <f t="shared" si="4361"/>
        <v>0</v>
      </c>
    </row>
    <row r="139533" spans="1:7" x14ac:dyDescent="0.25">
      <c r="A139533">
        <v>420985</v>
      </c>
      <c r="B139533" s="2">
        <v>44434.966207119738</v>
      </c>
      <c r="C139533">
        <v>303518</v>
      </c>
      <c r="D139533">
        <v>439981</v>
      </c>
      <c r="E139533" t="str">
        <f t="shared" si="4360"/>
        <v>четверг</v>
      </c>
      <c r="F139533">
        <f>VLOOKUP(C139533,'Первые просмотры'!A:B,2,0)</f>
        <v>140004</v>
      </c>
      <c r="G139533">
        <f t="shared" si="4361"/>
        <v>0</v>
      </c>
    </row>
    <row r="139534" spans="1:7" x14ac:dyDescent="0.25">
      <c r="A139534">
        <v>420989</v>
      </c>
      <c r="B139534" s="2">
        <v>44434.968229773462</v>
      </c>
      <c r="C139534">
        <v>115209</v>
      </c>
      <c r="D139534">
        <v>471403</v>
      </c>
      <c r="E139534" t="str">
        <f t="shared" si="4360"/>
        <v>четверг</v>
      </c>
      <c r="F139534">
        <f>VLOOKUP(C139534,'Первые просмотры'!A:B,2,0)</f>
        <v>224601</v>
      </c>
      <c r="G139534">
        <f t="shared" si="4361"/>
        <v>0</v>
      </c>
    </row>
    <row r="139535" spans="1:7" x14ac:dyDescent="0.25">
      <c r="A139535">
        <v>420990</v>
      </c>
      <c r="B139535" s="2">
        <v>44434.970252427185</v>
      </c>
      <c r="C139535">
        <v>32010</v>
      </c>
      <c r="D139535">
        <v>394819</v>
      </c>
      <c r="E139535" t="str">
        <f t="shared" si="4360"/>
        <v>четверг</v>
      </c>
      <c r="F139535">
        <f>VLOOKUP(C139535,'Первые просмотры'!A:B,2,0)</f>
        <v>214963</v>
      </c>
      <c r="G139535">
        <f t="shared" si="4361"/>
        <v>0</v>
      </c>
    </row>
    <row r="139536" spans="1:7" x14ac:dyDescent="0.25">
      <c r="A139536">
        <v>420995</v>
      </c>
      <c r="B139536" s="2">
        <v>44434.970333333338</v>
      </c>
      <c r="C139536">
        <v>306844</v>
      </c>
      <c r="D139536">
        <v>104958</v>
      </c>
      <c r="E139536" t="str">
        <f t="shared" si="4360"/>
        <v>четверг</v>
      </c>
      <c r="F139536">
        <f>VLOOKUP(C139536,'Первые просмотры'!A:B,2,0)</f>
        <v>209933</v>
      </c>
      <c r="G139536">
        <f t="shared" si="4361"/>
        <v>0</v>
      </c>
    </row>
    <row r="139537" spans="1:7" x14ac:dyDescent="0.25">
      <c r="A139537">
        <v>420996</v>
      </c>
      <c r="B139537" s="2">
        <v>44434.971061488672</v>
      </c>
      <c r="C139537">
        <v>280214</v>
      </c>
      <c r="D139537">
        <v>153893</v>
      </c>
      <c r="E139537" t="str">
        <f t="shared" si="4360"/>
        <v>четверг</v>
      </c>
      <c r="F139537">
        <f>VLOOKUP(C139537,'Первые просмотры'!A:B,2,0)</f>
        <v>310310</v>
      </c>
      <c r="G139537">
        <f t="shared" si="4361"/>
        <v>0</v>
      </c>
    </row>
    <row r="139538" spans="1:7" x14ac:dyDescent="0.25">
      <c r="A139538">
        <v>421000</v>
      </c>
      <c r="B139538" s="2">
        <v>44434.971466019422</v>
      </c>
      <c r="C139538">
        <v>90767</v>
      </c>
      <c r="D139538">
        <v>471409</v>
      </c>
      <c r="E139538" t="str">
        <f t="shared" si="4360"/>
        <v>четверг</v>
      </c>
      <c r="F139538">
        <f>VLOOKUP(C139538,'Первые просмотры'!A:B,2,0)</f>
        <v>210742</v>
      </c>
      <c r="G139538">
        <f t="shared" si="4361"/>
        <v>0</v>
      </c>
    </row>
    <row r="139539" spans="1:7" x14ac:dyDescent="0.25">
      <c r="A139539">
        <v>421004</v>
      </c>
      <c r="B139539" s="2">
        <v>44434.973084142395</v>
      </c>
      <c r="C139539">
        <v>166134</v>
      </c>
      <c r="D139539">
        <v>250679</v>
      </c>
      <c r="E139539" t="str">
        <f t="shared" si="4360"/>
        <v>четверг</v>
      </c>
      <c r="F139539">
        <f>VLOOKUP(C139539,'Первые просмотры'!A:B,2,0)</f>
        <v>21823</v>
      </c>
      <c r="G139539">
        <f t="shared" si="4361"/>
        <v>0</v>
      </c>
    </row>
    <row r="139540" spans="1:7" x14ac:dyDescent="0.25">
      <c r="A139540">
        <v>421006</v>
      </c>
      <c r="B139540" s="2">
        <v>44434.973333333335</v>
      </c>
      <c r="C139540">
        <v>116580</v>
      </c>
      <c r="D139540">
        <v>347393</v>
      </c>
      <c r="E139540" t="str">
        <f t="shared" si="4360"/>
        <v>четверг</v>
      </c>
      <c r="F139540">
        <f>VLOOKUP(C139540,'Первые просмотры'!A:B,2,0)</f>
        <v>209689</v>
      </c>
      <c r="G139540">
        <f t="shared" si="4361"/>
        <v>0</v>
      </c>
    </row>
    <row r="139541" spans="1:7" x14ac:dyDescent="0.25">
      <c r="A139541">
        <v>421007</v>
      </c>
      <c r="B139541" s="2">
        <v>44434.974702265368</v>
      </c>
      <c r="C139541">
        <v>305753</v>
      </c>
      <c r="D139541">
        <v>217497</v>
      </c>
      <c r="E139541" t="str">
        <f t="shared" si="4360"/>
        <v>четверг</v>
      </c>
      <c r="F139541">
        <f>VLOOKUP(C139541,'Первые просмотры'!A:B,2,0)</f>
        <v>332934</v>
      </c>
      <c r="G139541">
        <f t="shared" si="4361"/>
        <v>0</v>
      </c>
    </row>
    <row r="139542" spans="1:7" x14ac:dyDescent="0.25">
      <c r="A139542">
        <v>421011</v>
      </c>
      <c r="B139542" s="2">
        <v>44434.974702265376</v>
      </c>
      <c r="C139542">
        <v>254892</v>
      </c>
      <c r="D139542">
        <v>154256</v>
      </c>
      <c r="E139542" t="str">
        <f t="shared" si="4360"/>
        <v>четверг</v>
      </c>
      <c r="F139542">
        <f>VLOOKUP(C139542,'Первые просмотры'!A:B,2,0)</f>
        <v>42085</v>
      </c>
      <c r="G139542">
        <f t="shared" si="4361"/>
        <v>0</v>
      </c>
    </row>
    <row r="139543" spans="1:7" x14ac:dyDescent="0.25">
      <c r="A139543">
        <v>421015</v>
      </c>
      <c r="B139543" s="2">
        <v>44434.975915857605</v>
      </c>
      <c r="C139543">
        <v>254384</v>
      </c>
      <c r="D139543">
        <v>341333</v>
      </c>
      <c r="E139543" t="str">
        <f t="shared" si="4360"/>
        <v>четверг</v>
      </c>
      <c r="F139543">
        <f>VLOOKUP(C139543,'Первые просмотры'!A:B,2,0)</f>
        <v>111063</v>
      </c>
      <c r="G139543">
        <f t="shared" si="4361"/>
        <v>0</v>
      </c>
    </row>
    <row r="139544" spans="1:7" x14ac:dyDescent="0.25">
      <c r="A139544">
        <v>421018</v>
      </c>
      <c r="B139544" s="2">
        <v>44434.976724919092</v>
      </c>
      <c r="C139544">
        <v>20562</v>
      </c>
      <c r="D139544">
        <v>21760</v>
      </c>
      <c r="E139544" t="str">
        <f t="shared" si="4360"/>
        <v>четверг</v>
      </c>
      <c r="F139544">
        <f>VLOOKUP(C139544,'Первые просмотры'!A:B,2,0)</f>
        <v>117203</v>
      </c>
      <c r="G139544">
        <f t="shared" si="4361"/>
        <v>0</v>
      </c>
    </row>
    <row r="139545" spans="1:7" x14ac:dyDescent="0.25">
      <c r="A139545">
        <v>421022</v>
      </c>
      <c r="B139545" s="2">
        <v>44434.976724919092</v>
      </c>
      <c r="C139545">
        <v>222682</v>
      </c>
      <c r="D139545">
        <v>394819</v>
      </c>
      <c r="E139545" t="str">
        <f t="shared" si="4360"/>
        <v>четверг</v>
      </c>
      <c r="F139545">
        <f>VLOOKUP(C139545,'Первые просмотры'!A:B,2,0)</f>
        <v>37300</v>
      </c>
      <c r="G139545">
        <f t="shared" si="4361"/>
        <v>0</v>
      </c>
    </row>
    <row r="139546" spans="1:7" x14ac:dyDescent="0.25">
      <c r="A139546">
        <v>421025</v>
      </c>
      <c r="B139546" s="2">
        <v>44434.976999999999</v>
      </c>
      <c r="C139546">
        <v>227841</v>
      </c>
      <c r="D139546">
        <v>250679</v>
      </c>
      <c r="E139546" t="str">
        <f t="shared" si="4360"/>
        <v>четверг</v>
      </c>
      <c r="F139546">
        <f>VLOOKUP(C139546,'Первые просмотры'!A:B,2,0)</f>
        <v>21228</v>
      </c>
      <c r="G139546">
        <f t="shared" si="4361"/>
        <v>0</v>
      </c>
    </row>
    <row r="139547" spans="1:7" x14ac:dyDescent="0.25">
      <c r="A139547">
        <v>421029</v>
      </c>
      <c r="B139547" s="2">
        <v>44434.977533980586</v>
      </c>
      <c r="C139547">
        <v>199199</v>
      </c>
      <c r="D139547">
        <v>347393</v>
      </c>
      <c r="E139547" t="str">
        <f t="shared" si="4360"/>
        <v>четверг</v>
      </c>
      <c r="F139547">
        <f>VLOOKUP(C139547,'Первые просмотры'!A:B,2,0)</f>
        <v>125131</v>
      </c>
      <c r="G139547">
        <f t="shared" si="4361"/>
        <v>0</v>
      </c>
    </row>
    <row r="139548" spans="1:7" x14ac:dyDescent="0.25">
      <c r="A139548">
        <v>421031</v>
      </c>
      <c r="B139548" s="2">
        <v>44434.977533980586</v>
      </c>
      <c r="C139548">
        <v>206580</v>
      </c>
      <c r="D139548">
        <v>204394</v>
      </c>
      <c r="E139548" t="str">
        <f t="shared" si="4360"/>
        <v>четверг</v>
      </c>
      <c r="F139548">
        <f>VLOOKUP(C139548,'Первые просмотры'!A:B,2,0)</f>
        <v>292620</v>
      </c>
      <c r="G139548">
        <f t="shared" si="4361"/>
        <v>0</v>
      </c>
    </row>
    <row r="139549" spans="1:7" x14ac:dyDescent="0.25">
      <c r="A139549">
        <v>421034</v>
      </c>
      <c r="B139549" s="2">
        <v>44434.977533980586</v>
      </c>
      <c r="C139549">
        <v>301931</v>
      </c>
      <c r="D139549">
        <v>153893</v>
      </c>
      <c r="E139549" t="str">
        <f t="shared" si="4360"/>
        <v>четверг</v>
      </c>
      <c r="F139549">
        <f>VLOOKUP(C139549,'Первые просмотры'!A:B,2,0)</f>
        <v>211093</v>
      </c>
      <c r="G139549">
        <f t="shared" si="4361"/>
        <v>0</v>
      </c>
    </row>
    <row r="139550" spans="1:7" x14ac:dyDescent="0.25">
      <c r="A139550">
        <v>421035</v>
      </c>
      <c r="B139550" s="2">
        <v>44434.977938511329</v>
      </c>
      <c r="C139550">
        <v>169863</v>
      </c>
      <c r="D139550">
        <v>439981</v>
      </c>
      <c r="E139550" t="str">
        <f t="shared" si="4360"/>
        <v>четверг</v>
      </c>
      <c r="F139550">
        <f>VLOOKUP(C139550,'Первые просмотры'!A:B,2,0)</f>
        <v>228915</v>
      </c>
      <c r="G139550">
        <f t="shared" si="4361"/>
        <v>0</v>
      </c>
    </row>
    <row r="139551" spans="1:7" x14ac:dyDescent="0.25">
      <c r="A139551">
        <v>421040</v>
      </c>
      <c r="B139551" s="2">
        <v>44434.979152103559</v>
      </c>
      <c r="C139551">
        <v>181101</v>
      </c>
      <c r="D139551">
        <v>158978</v>
      </c>
      <c r="E139551" t="str">
        <f t="shared" si="4360"/>
        <v>четверг</v>
      </c>
      <c r="F139551">
        <f>VLOOKUP(C139551,'Первые просмотры'!A:B,2,0)</f>
        <v>257183</v>
      </c>
      <c r="G139551">
        <f t="shared" si="4361"/>
        <v>0</v>
      </c>
    </row>
    <row r="139552" spans="1:7" x14ac:dyDescent="0.25">
      <c r="A139552">
        <v>421045</v>
      </c>
      <c r="B139552" s="2">
        <v>44434.979152103566</v>
      </c>
      <c r="C139552">
        <v>107161</v>
      </c>
      <c r="D139552">
        <v>351192</v>
      </c>
      <c r="E139552" t="str">
        <f t="shared" si="4360"/>
        <v>четверг</v>
      </c>
      <c r="F139552">
        <f>VLOOKUP(C139552,'Первые просмотры'!A:B,2,0)</f>
        <v>270128</v>
      </c>
      <c r="G139552">
        <f t="shared" si="4361"/>
        <v>0</v>
      </c>
    </row>
    <row r="139553" spans="1:7" x14ac:dyDescent="0.25">
      <c r="A139553">
        <v>421047</v>
      </c>
      <c r="B139553" s="2">
        <v>44434.979556634309</v>
      </c>
      <c r="C139553">
        <v>339158</v>
      </c>
      <c r="D139553">
        <v>341333</v>
      </c>
      <c r="E139553" t="str">
        <f t="shared" si="4360"/>
        <v>четверг</v>
      </c>
      <c r="F139553">
        <f>VLOOKUP(C139553,'Первые просмотры'!A:B,2,0)</f>
        <v>8263</v>
      </c>
      <c r="G139553">
        <f t="shared" si="4361"/>
        <v>0</v>
      </c>
    </row>
    <row r="139554" spans="1:7" x14ac:dyDescent="0.25">
      <c r="A139554">
        <v>421050</v>
      </c>
      <c r="B139554" s="2">
        <v>44434.981174757282</v>
      </c>
      <c r="C139554">
        <v>142173</v>
      </c>
      <c r="D139554">
        <v>311565</v>
      </c>
      <c r="E139554" t="str">
        <f t="shared" si="4360"/>
        <v>четверг</v>
      </c>
      <c r="F139554">
        <f>VLOOKUP(C139554,'Первые просмотры'!A:B,2,0)</f>
        <v>119468</v>
      </c>
      <c r="G139554">
        <f t="shared" si="4361"/>
        <v>0</v>
      </c>
    </row>
    <row r="139555" spans="1:7" x14ac:dyDescent="0.25">
      <c r="A139555">
        <v>421051</v>
      </c>
      <c r="B139555" s="2">
        <v>44434.982388349512</v>
      </c>
      <c r="C139555">
        <v>99818</v>
      </c>
      <c r="D139555">
        <v>251574</v>
      </c>
      <c r="E139555" t="str">
        <f t="shared" si="4360"/>
        <v>четверг</v>
      </c>
      <c r="F139555">
        <f>VLOOKUP(C139555,'Первые просмотры'!A:B,2,0)</f>
        <v>170845</v>
      </c>
      <c r="G139555">
        <f t="shared" si="4361"/>
        <v>0</v>
      </c>
    </row>
    <row r="139556" spans="1:7" x14ac:dyDescent="0.25">
      <c r="A139556">
        <v>421052</v>
      </c>
      <c r="B139556" s="2">
        <v>44434.983197410998</v>
      </c>
      <c r="C139556">
        <v>326958</v>
      </c>
      <c r="D139556">
        <v>118549</v>
      </c>
      <c r="E139556" t="str">
        <f t="shared" si="4360"/>
        <v>четверг</v>
      </c>
      <c r="F139556">
        <f>VLOOKUP(C139556,'Первые просмотры'!A:B,2,0)</f>
        <v>117764</v>
      </c>
      <c r="G139556">
        <f t="shared" si="4361"/>
        <v>0</v>
      </c>
    </row>
    <row r="139557" spans="1:7" x14ac:dyDescent="0.25">
      <c r="A139557">
        <v>421054</v>
      </c>
      <c r="B139557" s="2">
        <v>44434.984006472492</v>
      </c>
      <c r="C139557">
        <v>179918</v>
      </c>
      <c r="D139557">
        <v>411845</v>
      </c>
      <c r="E139557" t="str">
        <f t="shared" si="4360"/>
        <v>четверг</v>
      </c>
      <c r="F139557">
        <f>VLOOKUP(C139557,'Первые просмотры'!A:B,2,0)</f>
        <v>107580</v>
      </c>
      <c r="G139557">
        <f t="shared" si="4361"/>
        <v>0</v>
      </c>
    </row>
    <row r="139558" spans="1:7" x14ac:dyDescent="0.25">
      <c r="A139558">
        <v>421056</v>
      </c>
      <c r="B139558" s="2">
        <v>44434.984666666664</v>
      </c>
      <c r="C139558">
        <v>177639</v>
      </c>
      <c r="D139558">
        <v>351192</v>
      </c>
      <c r="E139558" t="str">
        <f t="shared" si="4360"/>
        <v>четверг</v>
      </c>
      <c r="F139558">
        <f>VLOOKUP(C139558,'Первые просмотры'!A:B,2,0)</f>
        <v>224891</v>
      </c>
      <c r="G139558">
        <f t="shared" si="4361"/>
        <v>0</v>
      </c>
    </row>
    <row r="139559" spans="1:7" x14ac:dyDescent="0.25">
      <c r="A139559">
        <v>421057</v>
      </c>
      <c r="B139559" s="2">
        <v>44434.989265372169</v>
      </c>
      <c r="C139559">
        <v>252895</v>
      </c>
      <c r="D139559">
        <v>258219</v>
      </c>
      <c r="E139559" t="str">
        <f t="shared" si="4360"/>
        <v>четверг</v>
      </c>
      <c r="F139559">
        <f>VLOOKUP(C139559,'Первые просмотры'!A:B,2,0)</f>
        <v>34197</v>
      </c>
      <c r="G139559">
        <f t="shared" si="4361"/>
        <v>0</v>
      </c>
    </row>
    <row r="139560" spans="1:7" x14ac:dyDescent="0.25">
      <c r="A139560">
        <v>421061</v>
      </c>
      <c r="B139560" s="2">
        <v>44434.992333333335</v>
      </c>
      <c r="C139560">
        <v>150771</v>
      </c>
      <c r="D139560">
        <v>374837</v>
      </c>
      <c r="E139560" t="str">
        <f t="shared" si="4360"/>
        <v>четверг</v>
      </c>
      <c r="F139560">
        <f>VLOOKUP(C139560,'Первые просмотры'!A:B,2,0)</f>
        <v>112003</v>
      </c>
      <c r="G139560">
        <f t="shared" si="4361"/>
        <v>0</v>
      </c>
    </row>
    <row r="139561" spans="1:7" x14ac:dyDescent="0.25">
      <c r="A139561">
        <v>421064</v>
      </c>
      <c r="B139561" s="2">
        <v>44434.992906148866</v>
      </c>
      <c r="C139561">
        <v>262071</v>
      </c>
      <c r="D139561">
        <v>378749</v>
      </c>
      <c r="E139561" t="str">
        <f t="shared" si="4360"/>
        <v>четверг</v>
      </c>
      <c r="F139561">
        <f>VLOOKUP(C139561,'Первые просмотры'!A:B,2,0)</f>
        <v>315909</v>
      </c>
      <c r="G139561">
        <f t="shared" si="4361"/>
        <v>0</v>
      </c>
    </row>
    <row r="139562" spans="1:7" x14ac:dyDescent="0.25">
      <c r="A139562">
        <v>421066</v>
      </c>
      <c r="B139562" s="2">
        <v>44434.993715210359</v>
      </c>
      <c r="C139562">
        <v>229069</v>
      </c>
      <c r="D139562">
        <v>411922</v>
      </c>
      <c r="E139562" t="str">
        <f t="shared" si="4360"/>
        <v>четверг</v>
      </c>
      <c r="F139562">
        <f>VLOOKUP(C139562,'Первые просмотры'!A:B,2,0)</f>
        <v>218640</v>
      </c>
      <c r="G139562">
        <f t="shared" si="4361"/>
        <v>0</v>
      </c>
    </row>
    <row r="139563" spans="1:7" x14ac:dyDescent="0.25">
      <c r="A139563">
        <v>421067</v>
      </c>
      <c r="B139563" s="2">
        <v>44434.997355987056</v>
      </c>
      <c r="C139563">
        <v>100437</v>
      </c>
      <c r="D139563">
        <v>272884</v>
      </c>
      <c r="E139563" t="str">
        <f t="shared" si="4360"/>
        <v>четверг</v>
      </c>
      <c r="F139563">
        <f>VLOOKUP(C139563,'Первые просмотры'!A:B,2,0)</f>
        <v>113246</v>
      </c>
      <c r="G139563">
        <f t="shared" si="4361"/>
        <v>0</v>
      </c>
    </row>
    <row r="139564" spans="1:7" x14ac:dyDescent="0.25">
      <c r="A139564">
        <v>421069</v>
      </c>
      <c r="B139564" s="2">
        <v>44434.997355987056</v>
      </c>
      <c r="C139564">
        <v>265199</v>
      </c>
      <c r="D139564">
        <v>239093</v>
      </c>
      <c r="E139564" t="str">
        <f t="shared" si="4360"/>
        <v>четверг</v>
      </c>
      <c r="F139564">
        <f>VLOOKUP(C139564,'Первые просмотры'!A:B,2,0)</f>
        <v>216941</v>
      </c>
      <c r="G139564">
        <f t="shared" si="4361"/>
        <v>0</v>
      </c>
    </row>
    <row r="139565" spans="1:7" x14ac:dyDescent="0.25">
      <c r="A139565">
        <v>421073</v>
      </c>
      <c r="B139565" s="2">
        <v>44434.998974110036</v>
      </c>
      <c r="C139565">
        <v>12229</v>
      </c>
      <c r="D139565">
        <v>251574</v>
      </c>
      <c r="E139565" t="str">
        <f t="shared" si="4360"/>
        <v>четверг</v>
      </c>
      <c r="F139565">
        <f>VLOOKUP(C139565,'Первые просмотры'!A:B,2,0)</f>
        <v>213858</v>
      </c>
      <c r="G139565">
        <f t="shared" si="4361"/>
        <v>0</v>
      </c>
    </row>
    <row r="139566" spans="1:7" x14ac:dyDescent="0.25">
      <c r="A139566">
        <v>421078</v>
      </c>
      <c r="B139566" s="2">
        <v>44435.001805825246</v>
      </c>
      <c r="C139566">
        <v>234772</v>
      </c>
      <c r="D139566">
        <v>128969</v>
      </c>
      <c r="E139566" t="str">
        <f t="shared" si="4360"/>
        <v>пятница</v>
      </c>
      <c r="F139566">
        <f>VLOOKUP(C139566,'Первые просмотры'!A:B,2,0)</f>
        <v>118845</v>
      </c>
      <c r="G139566">
        <f t="shared" si="4361"/>
        <v>0</v>
      </c>
    </row>
    <row r="139567" spans="1:7" x14ac:dyDescent="0.25">
      <c r="A139567">
        <v>421083</v>
      </c>
      <c r="B139567" s="2">
        <v>44435.003423948219</v>
      </c>
      <c r="C139567">
        <v>176290</v>
      </c>
      <c r="D139567">
        <v>244574</v>
      </c>
      <c r="E139567" t="str">
        <f t="shared" si="4360"/>
        <v>пятница</v>
      </c>
      <c r="F139567">
        <f>VLOOKUP(C139567,'Первые просмотры'!A:B,2,0)</f>
        <v>228893</v>
      </c>
      <c r="G139567">
        <f t="shared" si="4361"/>
        <v>0</v>
      </c>
    </row>
    <row r="139568" spans="1:7" x14ac:dyDescent="0.25">
      <c r="A139568">
        <v>421084</v>
      </c>
      <c r="B139568" s="2">
        <v>44435.004637540456</v>
      </c>
      <c r="C139568">
        <v>138522</v>
      </c>
      <c r="D139568">
        <v>158978</v>
      </c>
      <c r="E139568" t="str">
        <f t="shared" si="4360"/>
        <v>пятница</v>
      </c>
      <c r="F139568">
        <f>VLOOKUP(C139568,'Первые просмотры'!A:B,2,0)</f>
        <v>7380</v>
      </c>
      <c r="G139568">
        <f t="shared" si="4361"/>
        <v>0</v>
      </c>
    </row>
    <row r="139569" spans="1:7" x14ac:dyDescent="0.25">
      <c r="A139569">
        <v>421087</v>
      </c>
      <c r="B139569" s="2">
        <v>44435.011110032363</v>
      </c>
      <c r="C139569">
        <v>241117</v>
      </c>
      <c r="D139569">
        <v>111368</v>
      </c>
      <c r="E139569" t="str">
        <f t="shared" si="4360"/>
        <v>пятница</v>
      </c>
      <c r="F139569">
        <f>VLOOKUP(C139569,'Первые просмотры'!A:B,2,0)</f>
        <v>298947</v>
      </c>
      <c r="G139569">
        <f t="shared" si="4361"/>
        <v>0</v>
      </c>
    </row>
    <row r="139570" spans="1:7" x14ac:dyDescent="0.25">
      <c r="A139570">
        <v>421089</v>
      </c>
      <c r="B139570" s="2">
        <v>44435.011514563106</v>
      </c>
      <c r="C139570">
        <v>155030</v>
      </c>
      <c r="D139570">
        <v>286726</v>
      </c>
      <c r="E139570" t="str">
        <f t="shared" si="4360"/>
        <v>пятница</v>
      </c>
      <c r="F139570">
        <f>VLOOKUP(C139570,'Первые просмотры'!A:B,2,0)</f>
        <v>197306</v>
      </c>
      <c r="G139570">
        <f t="shared" si="4361"/>
        <v>0</v>
      </c>
    </row>
    <row r="139571" spans="1:7" x14ac:dyDescent="0.25">
      <c r="A139571">
        <v>421090</v>
      </c>
      <c r="B139571" s="2">
        <v>44435.018391585763</v>
      </c>
      <c r="C139571">
        <v>64319</v>
      </c>
      <c r="D139571">
        <v>249721</v>
      </c>
      <c r="E139571" t="str">
        <f t="shared" si="4360"/>
        <v>пятница</v>
      </c>
      <c r="F139571">
        <f>VLOOKUP(C139571,'Первые просмотры'!A:B,2,0)</f>
        <v>215307</v>
      </c>
      <c r="G139571">
        <f t="shared" si="4361"/>
        <v>0</v>
      </c>
    </row>
    <row r="139572" spans="1:7" x14ac:dyDescent="0.25">
      <c r="A139572">
        <v>421095</v>
      </c>
      <c r="B139572" s="2">
        <v>44435.02365048544</v>
      </c>
      <c r="C139572">
        <v>291503</v>
      </c>
      <c r="D139572">
        <v>378831</v>
      </c>
      <c r="E139572" t="str">
        <f t="shared" si="4360"/>
        <v>пятница</v>
      </c>
      <c r="F139572">
        <f>VLOOKUP(C139572,'Первые просмотры'!A:B,2,0)</f>
        <v>28001</v>
      </c>
      <c r="G139572">
        <f t="shared" si="4361"/>
        <v>0</v>
      </c>
    </row>
    <row r="139573" spans="1:7" x14ac:dyDescent="0.25">
      <c r="A139573">
        <v>421096</v>
      </c>
      <c r="B139573" s="2">
        <v>44435.032550161814</v>
      </c>
      <c r="C139573">
        <v>186466</v>
      </c>
      <c r="D139573">
        <v>158978</v>
      </c>
      <c r="E139573" t="str">
        <f t="shared" si="4360"/>
        <v>пятница</v>
      </c>
      <c r="F139573">
        <f>VLOOKUP(C139573,'Первые просмотры'!A:B,2,0)</f>
        <v>358813</v>
      </c>
      <c r="G139573">
        <f t="shared" si="4361"/>
        <v>0</v>
      </c>
    </row>
    <row r="139574" spans="1:7" x14ac:dyDescent="0.25">
      <c r="A139574">
        <v>421099</v>
      </c>
      <c r="B139574" s="2">
        <v>44435.037666666663</v>
      </c>
      <c r="C139574">
        <v>60595</v>
      </c>
      <c r="D139574">
        <v>258219</v>
      </c>
      <c r="E139574" t="str">
        <f t="shared" si="4360"/>
        <v>пятница</v>
      </c>
      <c r="F139574">
        <f>VLOOKUP(C139574,'Первые просмотры'!A:B,2,0)</f>
        <v>63250</v>
      </c>
      <c r="G139574">
        <f t="shared" si="4361"/>
        <v>0</v>
      </c>
    </row>
    <row r="139575" spans="1:7" x14ac:dyDescent="0.25">
      <c r="A139575">
        <v>421100</v>
      </c>
      <c r="B139575" s="2">
        <v>44435.038333333338</v>
      </c>
      <c r="C139575">
        <v>118754</v>
      </c>
      <c r="D139575">
        <v>208533</v>
      </c>
      <c r="E139575" t="str">
        <f t="shared" si="4360"/>
        <v>пятница</v>
      </c>
      <c r="F139575">
        <f>VLOOKUP(C139575,'Первые просмотры'!A:B,2,0)</f>
        <v>30890</v>
      </c>
      <c r="G139575">
        <f t="shared" si="4361"/>
        <v>0</v>
      </c>
    </row>
    <row r="139576" spans="1:7" x14ac:dyDescent="0.25">
      <c r="A139576">
        <v>421105</v>
      </c>
      <c r="B139576" s="2">
        <v>44435.040236245957</v>
      </c>
      <c r="C139576">
        <v>310950</v>
      </c>
      <c r="D139576">
        <v>15669</v>
      </c>
      <c r="E139576" t="str">
        <f t="shared" si="4360"/>
        <v>пятница</v>
      </c>
      <c r="F139576">
        <f>VLOOKUP(C139576,'Первые просмотры'!A:B,2,0)</f>
        <v>218796</v>
      </c>
      <c r="G139576">
        <f t="shared" si="4361"/>
        <v>0</v>
      </c>
    </row>
    <row r="139577" spans="1:7" x14ac:dyDescent="0.25">
      <c r="A139577">
        <v>421109</v>
      </c>
      <c r="B139577" s="2">
        <v>44435.045495145634</v>
      </c>
      <c r="C139577">
        <v>100259</v>
      </c>
      <c r="D139577">
        <v>438887</v>
      </c>
      <c r="E139577" t="str">
        <f t="shared" si="4360"/>
        <v>пятница</v>
      </c>
      <c r="F139577">
        <f>VLOOKUP(C139577,'Первые просмотры'!A:B,2,0)</f>
        <v>296048</v>
      </c>
      <c r="G139577">
        <f t="shared" si="4361"/>
        <v>0</v>
      </c>
    </row>
    <row r="139578" spans="1:7" x14ac:dyDescent="0.25">
      <c r="A139578">
        <v>421112</v>
      </c>
      <c r="B139578" s="2">
        <v>44435.047113268607</v>
      </c>
      <c r="C139578">
        <v>101847</v>
      </c>
      <c r="D139578">
        <v>192331</v>
      </c>
      <c r="E139578" t="str">
        <f t="shared" si="4360"/>
        <v>пятница</v>
      </c>
      <c r="F139578">
        <f>VLOOKUP(C139578,'Первые просмотры'!A:B,2,0)</f>
        <v>76335</v>
      </c>
      <c r="G139578">
        <f t="shared" si="4361"/>
        <v>0</v>
      </c>
    </row>
    <row r="139579" spans="1:7" x14ac:dyDescent="0.25">
      <c r="A139579">
        <v>421113</v>
      </c>
      <c r="B139579" s="2">
        <v>44435.047922330094</v>
      </c>
      <c r="C139579">
        <v>340404</v>
      </c>
      <c r="D139579">
        <v>8501</v>
      </c>
      <c r="E139579" t="str">
        <f t="shared" si="4360"/>
        <v>пятница</v>
      </c>
      <c r="F139579">
        <f>VLOOKUP(C139579,'Первые просмотры'!A:B,2,0)</f>
        <v>222824</v>
      </c>
      <c r="G139579">
        <f t="shared" si="4361"/>
        <v>0</v>
      </c>
    </row>
    <row r="139580" spans="1:7" x14ac:dyDescent="0.25">
      <c r="A139580">
        <v>421117</v>
      </c>
      <c r="B139580" s="2">
        <v>44435.050754045311</v>
      </c>
      <c r="C139580">
        <v>281009</v>
      </c>
      <c r="D139580">
        <v>406210</v>
      </c>
      <c r="E139580" t="str">
        <f t="shared" si="4360"/>
        <v>пятница</v>
      </c>
      <c r="F139580">
        <f>VLOOKUP(C139580,'Первые просмотры'!A:B,2,0)</f>
        <v>31001</v>
      </c>
      <c r="G139580">
        <f t="shared" si="4361"/>
        <v>0</v>
      </c>
    </row>
    <row r="139581" spans="1:7" x14ac:dyDescent="0.25">
      <c r="A139581">
        <v>421121</v>
      </c>
      <c r="B139581" s="2">
        <v>44435.052000000003</v>
      </c>
      <c r="C139581">
        <v>65710</v>
      </c>
      <c r="D139581">
        <v>422060</v>
      </c>
      <c r="E139581" t="str">
        <f t="shared" si="4360"/>
        <v>пятница</v>
      </c>
      <c r="F139581">
        <f>VLOOKUP(C139581,'Первые просмотры'!A:B,2,0)</f>
        <v>15170</v>
      </c>
      <c r="G139581">
        <f t="shared" si="4361"/>
        <v>0</v>
      </c>
    </row>
    <row r="139582" spans="1:7" x14ac:dyDescent="0.25">
      <c r="A139582">
        <v>421123</v>
      </c>
      <c r="B139582" s="2">
        <v>44435.055666666667</v>
      </c>
      <c r="C139582">
        <v>38142</v>
      </c>
      <c r="D139582">
        <v>241927</v>
      </c>
      <c r="E139582" t="str">
        <f t="shared" si="4360"/>
        <v>пятница</v>
      </c>
      <c r="F139582">
        <f>VLOOKUP(C139582,'Первые просмотры'!A:B,2,0)</f>
        <v>216044</v>
      </c>
      <c r="G139582">
        <f t="shared" si="4361"/>
        <v>0</v>
      </c>
    </row>
    <row r="139583" spans="1:7" x14ac:dyDescent="0.25">
      <c r="A139583">
        <v>421124</v>
      </c>
      <c r="B139583" s="2">
        <v>44435.088779935279</v>
      </c>
      <c r="C139583">
        <v>148563</v>
      </c>
      <c r="D139583">
        <v>376706</v>
      </c>
      <c r="E139583" t="str">
        <f t="shared" si="4360"/>
        <v>пятница</v>
      </c>
      <c r="F139583">
        <f>VLOOKUP(C139583,'Первые просмотры'!A:B,2,0)</f>
        <v>243118</v>
      </c>
      <c r="G139583">
        <f t="shared" si="4361"/>
        <v>0</v>
      </c>
    </row>
    <row r="139584" spans="1:7" x14ac:dyDescent="0.25">
      <c r="A139584">
        <v>421126</v>
      </c>
      <c r="B139584" s="2">
        <v>44435.090802588995</v>
      </c>
      <c r="C139584">
        <v>88939</v>
      </c>
      <c r="D139584">
        <v>382997</v>
      </c>
      <c r="E139584" t="str">
        <f t="shared" si="4360"/>
        <v>пятница</v>
      </c>
      <c r="F139584">
        <f>VLOOKUP(C139584,'Первые просмотры'!A:B,2,0)</f>
        <v>127837</v>
      </c>
      <c r="G139584">
        <f t="shared" si="4361"/>
        <v>0</v>
      </c>
    </row>
    <row r="139585" spans="1:7" x14ac:dyDescent="0.25">
      <c r="A139585">
        <v>421127</v>
      </c>
      <c r="B139585" s="2">
        <v>44435.093999999997</v>
      </c>
      <c r="C139585">
        <v>62596</v>
      </c>
      <c r="D139585">
        <v>246507</v>
      </c>
      <c r="E139585" t="str">
        <f t="shared" si="4360"/>
        <v>пятница</v>
      </c>
      <c r="F139585">
        <f>VLOOKUP(C139585,'Первые просмотры'!A:B,2,0)</f>
        <v>218172</v>
      </c>
      <c r="G139585">
        <f t="shared" si="4361"/>
        <v>0</v>
      </c>
    </row>
    <row r="139586" spans="1:7" x14ac:dyDescent="0.25">
      <c r="A139586">
        <v>421131</v>
      </c>
      <c r="B139586" s="2">
        <v>44435.098893203882</v>
      </c>
      <c r="C139586">
        <v>31405</v>
      </c>
      <c r="D139586">
        <v>470762</v>
      </c>
      <c r="E139586" t="str">
        <f t="shared" si="4360"/>
        <v>пятница</v>
      </c>
      <c r="F139586">
        <f>VLOOKUP(C139586,'Первые просмотры'!A:B,2,0)</f>
        <v>28753</v>
      </c>
      <c r="G139586">
        <f t="shared" si="4361"/>
        <v>0</v>
      </c>
    </row>
    <row r="139587" spans="1:7" x14ac:dyDescent="0.25">
      <c r="A139587">
        <v>421134</v>
      </c>
      <c r="B139587" s="2">
        <v>44435.119524271846</v>
      </c>
      <c r="C139587">
        <v>229219</v>
      </c>
      <c r="D139587">
        <v>18097</v>
      </c>
      <c r="E139587" t="str">
        <f t="shared" ref="E139587:E139650" si="4362">TEXT(B139587, "ДДДД")</f>
        <v>пятница</v>
      </c>
      <c r="F139587">
        <f>VLOOKUP(C139587,'Первые просмотры'!A:B,2,0)</f>
        <v>120540</v>
      </c>
      <c r="G139587">
        <f t="shared" ref="G139587:G139650" si="4363">IF(A139587=F139587,1,0)</f>
        <v>0</v>
      </c>
    </row>
    <row r="139588" spans="1:7" x14ac:dyDescent="0.25">
      <c r="A139588">
        <v>421139</v>
      </c>
      <c r="B139588" s="2">
        <v>44435.124000000003</v>
      </c>
      <c r="C139588">
        <v>187110</v>
      </c>
      <c r="D139588">
        <v>23892</v>
      </c>
      <c r="E139588" t="str">
        <f t="shared" si="4362"/>
        <v>пятница</v>
      </c>
      <c r="F139588">
        <f>VLOOKUP(C139588,'Первые просмотры'!A:B,2,0)</f>
        <v>25340</v>
      </c>
      <c r="G139588">
        <f t="shared" si="4363"/>
        <v>0</v>
      </c>
    </row>
    <row r="139589" spans="1:7" x14ac:dyDescent="0.25">
      <c r="A139589">
        <v>421144</v>
      </c>
      <c r="B139589" s="2">
        <v>44435.128423948219</v>
      </c>
      <c r="C139589">
        <v>118903</v>
      </c>
      <c r="D139589">
        <v>21407</v>
      </c>
      <c r="E139589" t="str">
        <f t="shared" si="4362"/>
        <v>пятница</v>
      </c>
      <c r="F139589">
        <f>VLOOKUP(C139589,'Первые просмотры'!A:B,2,0)</f>
        <v>218706</v>
      </c>
      <c r="G139589">
        <f t="shared" si="4363"/>
        <v>0</v>
      </c>
    </row>
    <row r="139590" spans="1:7" x14ac:dyDescent="0.25">
      <c r="A139590">
        <v>421145</v>
      </c>
      <c r="B139590" s="2">
        <v>44435.142582524277</v>
      </c>
      <c r="C139590">
        <v>186540</v>
      </c>
      <c r="D139590">
        <v>472712</v>
      </c>
      <c r="E139590" t="str">
        <f t="shared" si="4362"/>
        <v>пятница</v>
      </c>
      <c r="F139590">
        <f>VLOOKUP(C139590,'Первые просмотры'!A:B,2,0)</f>
        <v>265852</v>
      </c>
      <c r="G139590">
        <f t="shared" si="4363"/>
        <v>0</v>
      </c>
    </row>
    <row r="139591" spans="1:7" x14ac:dyDescent="0.25">
      <c r="A139591">
        <v>421146</v>
      </c>
      <c r="B139591" s="2">
        <v>44435.147436893203</v>
      </c>
      <c r="C139591">
        <v>53668</v>
      </c>
      <c r="D139591">
        <v>370651</v>
      </c>
      <c r="E139591" t="str">
        <f t="shared" si="4362"/>
        <v>пятница</v>
      </c>
      <c r="F139591">
        <f>VLOOKUP(C139591,'Первые просмотры'!A:B,2,0)</f>
        <v>278690</v>
      </c>
      <c r="G139591">
        <f t="shared" si="4363"/>
        <v>0</v>
      </c>
    </row>
    <row r="139592" spans="1:7" x14ac:dyDescent="0.25">
      <c r="A139592">
        <v>421147</v>
      </c>
      <c r="B139592" s="2">
        <v>44435.149055016183</v>
      </c>
      <c r="C139592">
        <v>93007</v>
      </c>
      <c r="D139592">
        <v>153893</v>
      </c>
      <c r="E139592" t="str">
        <f t="shared" si="4362"/>
        <v>пятница</v>
      </c>
      <c r="F139592">
        <f>VLOOKUP(C139592,'Первые просмотры'!A:B,2,0)</f>
        <v>254340</v>
      </c>
      <c r="G139592">
        <f t="shared" si="4363"/>
        <v>0</v>
      </c>
    </row>
    <row r="139593" spans="1:7" x14ac:dyDescent="0.25">
      <c r="A139593">
        <v>421148</v>
      </c>
      <c r="B139593" s="2">
        <v>44435.154313915853</v>
      </c>
      <c r="C139593">
        <v>305753</v>
      </c>
      <c r="D139593">
        <v>473323</v>
      </c>
      <c r="E139593" t="str">
        <f t="shared" si="4362"/>
        <v>пятница</v>
      </c>
      <c r="F139593">
        <f>VLOOKUP(C139593,'Первые просмотры'!A:B,2,0)</f>
        <v>332934</v>
      </c>
      <c r="G139593">
        <f t="shared" si="4363"/>
        <v>0</v>
      </c>
    </row>
    <row r="139594" spans="1:7" x14ac:dyDescent="0.25">
      <c r="A139594">
        <v>421153</v>
      </c>
      <c r="B139594" s="2">
        <v>44435.185058252428</v>
      </c>
      <c r="C139594">
        <v>221354</v>
      </c>
      <c r="D139594">
        <v>201884</v>
      </c>
      <c r="E139594" t="str">
        <f t="shared" si="4362"/>
        <v>пятница</v>
      </c>
      <c r="F139594">
        <f>VLOOKUP(C139594,'Первые просмотры'!A:B,2,0)</f>
        <v>100636</v>
      </c>
      <c r="G139594">
        <f t="shared" si="4363"/>
        <v>0</v>
      </c>
    </row>
    <row r="139595" spans="1:7" x14ac:dyDescent="0.25">
      <c r="A139595">
        <v>421157</v>
      </c>
      <c r="B139595" s="2">
        <v>44435.204880258898</v>
      </c>
      <c r="C139595">
        <v>250139</v>
      </c>
      <c r="D139595">
        <v>21760</v>
      </c>
      <c r="E139595" t="str">
        <f t="shared" si="4362"/>
        <v>пятница</v>
      </c>
      <c r="F139595">
        <f>VLOOKUP(C139595,'Первые просмотры'!A:B,2,0)</f>
        <v>269882</v>
      </c>
      <c r="G139595">
        <f t="shared" si="4363"/>
        <v>0</v>
      </c>
    </row>
    <row r="139596" spans="1:7" x14ac:dyDescent="0.25">
      <c r="A139596">
        <v>421159</v>
      </c>
      <c r="B139596" s="2">
        <v>44435.209000000003</v>
      </c>
      <c r="C139596">
        <v>266940</v>
      </c>
      <c r="D139596">
        <v>175883</v>
      </c>
      <c r="E139596" t="str">
        <f t="shared" si="4362"/>
        <v>пятница</v>
      </c>
      <c r="F139596">
        <f>VLOOKUP(C139596,'Первые просмотры'!A:B,2,0)</f>
        <v>42507</v>
      </c>
      <c r="G139596">
        <f t="shared" si="4363"/>
        <v>0</v>
      </c>
    </row>
    <row r="139597" spans="1:7" x14ac:dyDescent="0.25">
      <c r="A139597">
        <v>421161</v>
      </c>
      <c r="B139597" s="2">
        <v>44435.211352750812</v>
      </c>
      <c r="C139597">
        <v>284505</v>
      </c>
      <c r="D139597">
        <v>227775</v>
      </c>
      <c r="E139597" t="str">
        <f t="shared" si="4362"/>
        <v>пятница</v>
      </c>
      <c r="F139597">
        <f>VLOOKUP(C139597,'Первые просмотры'!A:B,2,0)</f>
        <v>223021</v>
      </c>
      <c r="G139597">
        <f t="shared" si="4363"/>
        <v>0</v>
      </c>
    </row>
    <row r="139598" spans="1:7" x14ac:dyDescent="0.25">
      <c r="A139598">
        <v>421163</v>
      </c>
      <c r="B139598" s="2">
        <v>44435.225106796119</v>
      </c>
      <c r="C139598">
        <v>287124</v>
      </c>
      <c r="D139598">
        <v>227775</v>
      </c>
      <c r="E139598" t="str">
        <f t="shared" si="4362"/>
        <v>пятница</v>
      </c>
      <c r="F139598">
        <f>VLOOKUP(C139598,'Первые просмотры'!A:B,2,0)</f>
        <v>27904</v>
      </c>
      <c r="G139598">
        <f t="shared" si="4363"/>
        <v>0</v>
      </c>
    </row>
    <row r="139599" spans="1:7" x14ac:dyDescent="0.25">
      <c r="A139599">
        <v>421165</v>
      </c>
      <c r="B139599" s="2">
        <v>44435.233197411006</v>
      </c>
      <c r="C139599">
        <v>182975</v>
      </c>
      <c r="D139599">
        <v>439190</v>
      </c>
      <c r="E139599" t="str">
        <f t="shared" si="4362"/>
        <v>пятница</v>
      </c>
      <c r="F139599">
        <f>VLOOKUP(C139599,'Первые просмотры'!A:B,2,0)</f>
        <v>92218</v>
      </c>
      <c r="G139599">
        <f t="shared" si="4363"/>
        <v>0</v>
      </c>
    </row>
    <row r="139600" spans="1:7" x14ac:dyDescent="0.25">
      <c r="A139600">
        <v>421170</v>
      </c>
      <c r="B139600" s="2">
        <v>44435.238456310675</v>
      </c>
      <c r="C139600">
        <v>294547</v>
      </c>
      <c r="D139600">
        <v>150985</v>
      </c>
      <c r="E139600" t="str">
        <f t="shared" si="4362"/>
        <v>пятница</v>
      </c>
      <c r="F139600">
        <f>VLOOKUP(C139600,'Первые просмотры'!A:B,2,0)</f>
        <v>226159</v>
      </c>
      <c r="G139600">
        <f t="shared" si="4363"/>
        <v>0</v>
      </c>
    </row>
    <row r="139601" spans="1:7" x14ac:dyDescent="0.25">
      <c r="A139601">
        <v>421172</v>
      </c>
      <c r="B139601" s="2">
        <v>44435.2906407767</v>
      </c>
      <c r="C139601">
        <v>303643</v>
      </c>
      <c r="D139601">
        <v>5151</v>
      </c>
      <c r="E139601" t="str">
        <f t="shared" si="4362"/>
        <v>пятница</v>
      </c>
      <c r="F139601">
        <f>VLOOKUP(C139601,'Первые просмотры'!A:B,2,0)</f>
        <v>100589</v>
      </c>
      <c r="G139601">
        <f t="shared" si="4363"/>
        <v>0</v>
      </c>
    </row>
    <row r="139602" spans="1:7" x14ac:dyDescent="0.25">
      <c r="A139602">
        <v>421175</v>
      </c>
      <c r="B139602" s="2">
        <v>44435.297922330094</v>
      </c>
      <c r="C139602">
        <v>115465</v>
      </c>
      <c r="D139602">
        <v>191048</v>
      </c>
      <c r="E139602" t="str">
        <f t="shared" si="4362"/>
        <v>пятница</v>
      </c>
      <c r="F139602">
        <f>VLOOKUP(C139602,'Первые просмотры'!A:B,2,0)</f>
        <v>67183</v>
      </c>
      <c r="G139602">
        <f t="shared" si="4363"/>
        <v>0</v>
      </c>
    </row>
    <row r="139603" spans="1:7" x14ac:dyDescent="0.25">
      <c r="A139603">
        <v>421176</v>
      </c>
      <c r="B139603" s="2">
        <v>44435.311999999998</v>
      </c>
      <c r="C139603">
        <v>22298</v>
      </c>
      <c r="D139603">
        <v>68544</v>
      </c>
      <c r="E139603" t="str">
        <f t="shared" si="4362"/>
        <v>пятница</v>
      </c>
      <c r="F139603">
        <f>VLOOKUP(C139603,'Первые просмотры'!A:B,2,0)</f>
        <v>10556</v>
      </c>
      <c r="G139603">
        <f t="shared" si="4363"/>
        <v>0</v>
      </c>
    </row>
    <row r="139604" spans="1:7" x14ac:dyDescent="0.25">
      <c r="A139604">
        <v>421180</v>
      </c>
      <c r="B139604" s="2">
        <v>44435.344443365699</v>
      </c>
      <c r="C139604">
        <v>88151</v>
      </c>
      <c r="D139604">
        <v>132866</v>
      </c>
      <c r="E139604" t="str">
        <f t="shared" si="4362"/>
        <v>пятница</v>
      </c>
      <c r="F139604">
        <f>VLOOKUP(C139604,'Первые просмотры'!A:B,2,0)</f>
        <v>308771</v>
      </c>
      <c r="G139604">
        <f t="shared" si="4363"/>
        <v>0</v>
      </c>
    </row>
    <row r="139605" spans="1:7" x14ac:dyDescent="0.25">
      <c r="A139605">
        <v>421183</v>
      </c>
      <c r="B139605" s="2">
        <v>44435.348893203882</v>
      </c>
      <c r="C139605">
        <v>182119</v>
      </c>
      <c r="D139605">
        <v>470762</v>
      </c>
      <c r="E139605" t="str">
        <f t="shared" si="4362"/>
        <v>пятница</v>
      </c>
      <c r="F139605">
        <f>VLOOKUP(C139605,'Первые просмотры'!A:B,2,0)</f>
        <v>109662</v>
      </c>
      <c r="G139605">
        <f t="shared" si="4363"/>
        <v>0</v>
      </c>
    </row>
    <row r="139606" spans="1:7" x14ac:dyDescent="0.25">
      <c r="A139606">
        <v>421187</v>
      </c>
      <c r="B139606" s="2">
        <v>44435.378828478963</v>
      </c>
      <c r="C139606">
        <v>291769</v>
      </c>
      <c r="D139606">
        <v>96633</v>
      </c>
      <c r="E139606" t="str">
        <f t="shared" si="4362"/>
        <v>пятница</v>
      </c>
      <c r="F139606">
        <f>VLOOKUP(C139606,'Первые просмотры'!A:B,2,0)</f>
        <v>5497</v>
      </c>
      <c r="G139606">
        <f t="shared" si="4363"/>
        <v>0</v>
      </c>
    </row>
    <row r="139607" spans="1:7" x14ac:dyDescent="0.25">
      <c r="A139607">
        <v>421188</v>
      </c>
      <c r="B139607" s="2">
        <v>44435.42</v>
      </c>
      <c r="C139607">
        <v>208259</v>
      </c>
      <c r="D139607">
        <v>68899</v>
      </c>
      <c r="E139607" t="str">
        <f t="shared" si="4362"/>
        <v>пятница</v>
      </c>
      <c r="F139607">
        <f>VLOOKUP(C139607,'Первые просмотры'!A:B,2,0)</f>
        <v>227216</v>
      </c>
      <c r="G139607">
        <f t="shared" si="4363"/>
        <v>0</v>
      </c>
    </row>
    <row r="139608" spans="1:7" x14ac:dyDescent="0.25">
      <c r="A139608">
        <v>421189</v>
      </c>
      <c r="B139608" s="2">
        <v>44435.430608414244</v>
      </c>
      <c r="C139608">
        <v>83035</v>
      </c>
      <c r="D139608">
        <v>145779</v>
      </c>
      <c r="E139608" t="str">
        <f t="shared" si="4362"/>
        <v>пятница</v>
      </c>
      <c r="F139608">
        <f>VLOOKUP(C139608,'Первые просмотры'!A:B,2,0)</f>
        <v>20716</v>
      </c>
      <c r="G139608">
        <f t="shared" si="4363"/>
        <v>0</v>
      </c>
    </row>
    <row r="139609" spans="1:7" x14ac:dyDescent="0.25">
      <c r="A139609">
        <v>421193</v>
      </c>
      <c r="B139609" s="2">
        <v>44435.448003236248</v>
      </c>
      <c r="C139609">
        <v>312119</v>
      </c>
      <c r="D139609">
        <v>119030</v>
      </c>
      <c r="E139609" t="str">
        <f t="shared" si="4362"/>
        <v>пятница</v>
      </c>
      <c r="F139609">
        <f>VLOOKUP(C139609,'Первые просмотры'!A:B,2,0)</f>
        <v>226236</v>
      </c>
      <c r="G139609">
        <f t="shared" si="4363"/>
        <v>0</v>
      </c>
    </row>
    <row r="139610" spans="1:7" x14ac:dyDescent="0.25">
      <c r="A139610">
        <v>421194</v>
      </c>
      <c r="B139610" s="2">
        <v>44435.458116504851</v>
      </c>
      <c r="C139610">
        <v>69506</v>
      </c>
      <c r="D139610">
        <v>153893</v>
      </c>
      <c r="E139610" t="str">
        <f t="shared" si="4362"/>
        <v>пятница</v>
      </c>
      <c r="F139610">
        <f>VLOOKUP(C139610,'Первые просмотры'!A:B,2,0)</f>
        <v>103605</v>
      </c>
      <c r="G139610">
        <f t="shared" si="4363"/>
        <v>0</v>
      </c>
    </row>
    <row r="139611" spans="1:7" x14ac:dyDescent="0.25">
      <c r="A139611">
        <v>421199</v>
      </c>
      <c r="B139611" s="2">
        <v>44435.459666666662</v>
      </c>
      <c r="C139611">
        <v>32100</v>
      </c>
      <c r="D139611">
        <v>268528</v>
      </c>
      <c r="E139611" t="str">
        <f t="shared" si="4362"/>
        <v>пятница</v>
      </c>
      <c r="F139611">
        <f>VLOOKUP(C139611,'Первые просмотры'!A:B,2,0)</f>
        <v>93350</v>
      </c>
      <c r="G139611">
        <f t="shared" si="4363"/>
        <v>0</v>
      </c>
    </row>
    <row r="139612" spans="1:7" x14ac:dyDescent="0.25">
      <c r="A139612">
        <v>421204</v>
      </c>
      <c r="B139612" s="2">
        <v>44435.462161812298</v>
      </c>
      <c r="C139612">
        <v>153921</v>
      </c>
      <c r="D139612">
        <v>291168</v>
      </c>
      <c r="E139612" t="str">
        <f t="shared" si="4362"/>
        <v>пятница</v>
      </c>
      <c r="F139612">
        <f>VLOOKUP(C139612,'Первые просмотры'!A:B,2,0)</f>
        <v>220145</v>
      </c>
      <c r="G139612">
        <f t="shared" si="4363"/>
        <v>0</v>
      </c>
    </row>
    <row r="139613" spans="1:7" x14ac:dyDescent="0.25">
      <c r="A139613">
        <v>421205</v>
      </c>
      <c r="B139613" s="2">
        <v>44435.464993527508</v>
      </c>
      <c r="C139613">
        <v>284773</v>
      </c>
      <c r="D139613">
        <v>78899</v>
      </c>
      <c r="E139613" t="str">
        <f t="shared" si="4362"/>
        <v>пятница</v>
      </c>
      <c r="F139613">
        <f>VLOOKUP(C139613,'Первые просмотры'!A:B,2,0)</f>
        <v>211313</v>
      </c>
      <c r="G139613">
        <f t="shared" si="4363"/>
        <v>0</v>
      </c>
    </row>
    <row r="139614" spans="1:7" x14ac:dyDescent="0.25">
      <c r="A139614">
        <v>421209</v>
      </c>
      <c r="B139614" s="2">
        <v>44435.471870550158</v>
      </c>
      <c r="C139614">
        <v>86329</v>
      </c>
      <c r="D139614">
        <v>470762</v>
      </c>
      <c r="E139614" t="str">
        <f t="shared" si="4362"/>
        <v>пятница</v>
      </c>
      <c r="F139614">
        <f>VLOOKUP(C139614,'Первые просмотры'!A:B,2,0)</f>
        <v>8964</v>
      </c>
      <c r="G139614">
        <f t="shared" si="4363"/>
        <v>0</v>
      </c>
    </row>
    <row r="139615" spans="1:7" x14ac:dyDescent="0.25">
      <c r="A139615">
        <v>421211</v>
      </c>
      <c r="B139615" s="2">
        <v>44435.476320388349</v>
      </c>
      <c r="C139615">
        <v>254900</v>
      </c>
      <c r="D139615">
        <v>189009</v>
      </c>
      <c r="E139615" t="str">
        <f t="shared" si="4362"/>
        <v>пятница</v>
      </c>
      <c r="F139615">
        <f>VLOOKUP(C139615,'Первые просмотры'!A:B,2,0)</f>
        <v>216357</v>
      </c>
      <c r="G139615">
        <f t="shared" si="4363"/>
        <v>0</v>
      </c>
    </row>
    <row r="139616" spans="1:7" x14ac:dyDescent="0.25">
      <c r="A139616">
        <v>421216</v>
      </c>
      <c r="B139616" s="2">
        <v>44435.482792880262</v>
      </c>
      <c r="C139616">
        <v>111073</v>
      </c>
      <c r="D139616">
        <v>250679</v>
      </c>
      <c r="E139616" t="str">
        <f t="shared" si="4362"/>
        <v>пятница</v>
      </c>
      <c r="F139616">
        <f>VLOOKUP(C139616,'Первые просмотры'!A:B,2,0)</f>
        <v>226390</v>
      </c>
      <c r="G139616">
        <f t="shared" si="4363"/>
        <v>0</v>
      </c>
    </row>
    <row r="139617" spans="1:7" x14ac:dyDescent="0.25">
      <c r="A139617">
        <v>421218</v>
      </c>
      <c r="B139617" s="2">
        <v>44435.488051779932</v>
      </c>
      <c r="C139617">
        <v>218669</v>
      </c>
      <c r="D139617">
        <v>5151</v>
      </c>
      <c r="E139617" t="str">
        <f t="shared" si="4362"/>
        <v>пятница</v>
      </c>
      <c r="F139617">
        <f>VLOOKUP(C139617,'Первые просмотры'!A:B,2,0)</f>
        <v>278637</v>
      </c>
      <c r="G139617">
        <f t="shared" si="4363"/>
        <v>0</v>
      </c>
    </row>
    <row r="139618" spans="1:7" x14ac:dyDescent="0.25">
      <c r="A139618">
        <v>421223</v>
      </c>
      <c r="B139618" s="2">
        <v>44435.489265372169</v>
      </c>
      <c r="C139618">
        <v>340146</v>
      </c>
      <c r="D139618">
        <v>423117</v>
      </c>
      <c r="E139618" t="str">
        <f t="shared" si="4362"/>
        <v>пятница</v>
      </c>
      <c r="F139618">
        <f>VLOOKUP(C139618,'Первые просмотры'!A:B,2,0)</f>
        <v>20679</v>
      </c>
      <c r="G139618">
        <f t="shared" si="4363"/>
        <v>0</v>
      </c>
    </row>
    <row r="139619" spans="1:7" x14ac:dyDescent="0.25">
      <c r="A139619">
        <v>421225</v>
      </c>
      <c r="B139619" s="2">
        <v>44435.492501618122</v>
      </c>
      <c r="C139619">
        <v>8791</v>
      </c>
      <c r="D139619">
        <v>297506</v>
      </c>
      <c r="E139619" t="str">
        <f t="shared" si="4362"/>
        <v>пятница</v>
      </c>
      <c r="F139619">
        <f>VLOOKUP(C139619,'Первые просмотры'!A:B,2,0)</f>
        <v>31220</v>
      </c>
      <c r="G139619">
        <f t="shared" si="4363"/>
        <v>0</v>
      </c>
    </row>
    <row r="139620" spans="1:7" x14ac:dyDescent="0.25">
      <c r="A139620">
        <v>421228</v>
      </c>
      <c r="B139620" s="2">
        <v>44435.493000000002</v>
      </c>
      <c r="C139620">
        <v>208932</v>
      </c>
      <c r="D139620">
        <v>343626</v>
      </c>
      <c r="E139620" t="str">
        <f t="shared" si="4362"/>
        <v>пятница</v>
      </c>
      <c r="F139620">
        <f>VLOOKUP(C139620,'Первые просмотры'!A:B,2,0)</f>
        <v>125972</v>
      </c>
      <c r="G139620">
        <f t="shared" si="4363"/>
        <v>0</v>
      </c>
    </row>
    <row r="139621" spans="1:7" x14ac:dyDescent="0.25">
      <c r="A139621">
        <v>421232</v>
      </c>
      <c r="B139621" s="2">
        <v>44435.499783171523</v>
      </c>
      <c r="C139621">
        <v>111957</v>
      </c>
      <c r="D139621">
        <v>158978</v>
      </c>
      <c r="E139621" t="str">
        <f t="shared" si="4362"/>
        <v>пятница</v>
      </c>
      <c r="F139621">
        <f>VLOOKUP(C139621,'Первые просмотры'!A:B,2,0)</f>
        <v>128490</v>
      </c>
      <c r="G139621">
        <f t="shared" si="4363"/>
        <v>0</v>
      </c>
    </row>
    <row r="139622" spans="1:7" x14ac:dyDescent="0.25">
      <c r="A139622">
        <v>421233</v>
      </c>
      <c r="B139622" s="2">
        <v>44435.502614886725</v>
      </c>
      <c r="C139622">
        <v>51310</v>
      </c>
      <c r="D139622">
        <v>78646</v>
      </c>
      <c r="E139622" t="str">
        <f t="shared" si="4362"/>
        <v>пятница</v>
      </c>
      <c r="F139622">
        <f>VLOOKUP(C139622,'Первые просмотры'!A:B,2,0)</f>
        <v>45189</v>
      </c>
      <c r="G139622">
        <f t="shared" si="4363"/>
        <v>0</v>
      </c>
    </row>
    <row r="139623" spans="1:7" x14ac:dyDescent="0.25">
      <c r="A139623">
        <v>421237</v>
      </c>
      <c r="B139623" s="2">
        <v>44435.517987055013</v>
      </c>
      <c r="C139623">
        <v>42511</v>
      </c>
      <c r="D139623">
        <v>21760</v>
      </c>
      <c r="E139623" t="str">
        <f t="shared" si="4362"/>
        <v>пятница</v>
      </c>
      <c r="F139623">
        <f>VLOOKUP(C139623,'Первые просмотры'!A:B,2,0)</f>
        <v>35151</v>
      </c>
      <c r="G139623">
        <f t="shared" si="4363"/>
        <v>0</v>
      </c>
    </row>
    <row r="139624" spans="1:7" x14ac:dyDescent="0.25">
      <c r="A139624">
        <v>421242</v>
      </c>
      <c r="B139624" s="2">
        <v>44435.53457281553</v>
      </c>
      <c r="C139624">
        <v>151992</v>
      </c>
      <c r="D139624">
        <v>339123</v>
      </c>
      <c r="E139624" t="str">
        <f t="shared" si="4362"/>
        <v>пятница</v>
      </c>
      <c r="F139624">
        <f>VLOOKUP(C139624,'Первые просмотры'!A:B,2,0)</f>
        <v>330494</v>
      </c>
      <c r="G139624">
        <f t="shared" si="4363"/>
        <v>0</v>
      </c>
    </row>
    <row r="139625" spans="1:7" x14ac:dyDescent="0.25">
      <c r="A139625">
        <v>421247</v>
      </c>
      <c r="B139625" s="2">
        <v>44435.541045307444</v>
      </c>
      <c r="C139625">
        <v>139998</v>
      </c>
      <c r="D139625">
        <v>92590</v>
      </c>
      <c r="E139625" t="str">
        <f t="shared" si="4362"/>
        <v>пятница</v>
      </c>
      <c r="F139625">
        <f>VLOOKUP(C139625,'Первые просмотры'!A:B,2,0)</f>
        <v>8772</v>
      </c>
      <c r="G139625">
        <f t="shared" si="4363"/>
        <v>0</v>
      </c>
    </row>
    <row r="139626" spans="1:7" x14ac:dyDescent="0.25">
      <c r="A139626">
        <v>421251</v>
      </c>
      <c r="B139626" s="2">
        <v>44435.545495145634</v>
      </c>
      <c r="C139626">
        <v>222391</v>
      </c>
      <c r="D139626">
        <v>81970</v>
      </c>
      <c r="E139626" t="str">
        <f t="shared" si="4362"/>
        <v>пятница</v>
      </c>
      <c r="F139626">
        <f>VLOOKUP(C139626,'Первые просмотры'!A:B,2,0)</f>
        <v>71424</v>
      </c>
      <c r="G139626">
        <f t="shared" si="4363"/>
        <v>0</v>
      </c>
    </row>
    <row r="139627" spans="1:7" x14ac:dyDescent="0.25">
      <c r="A139627">
        <v>421253</v>
      </c>
      <c r="B139627" s="2">
        <v>44435.549135922331</v>
      </c>
      <c r="C139627">
        <v>248190</v>
      </c>
      <c r="D139627">
        <v>430624</v>
      </c>
      <c r="E139627" t="str">
        <f t="shared" si="4362"/>
        <v>пятница</v>
      </c>
      <c r="F139627">
        <f>VLOOKUP(C139627,'Первые просмотры'!A:B,2,0)</f>
        <v>29181</v>
      </c>
      <c r="G139627">
        <f t="shared" si="4363"/>
        <v>0</v>
      </c>
    </row>
    <row r="139628" spans="1:7" x14ac:dyDescent="0.25">
      <c r="A139628">
        <v>421258</v>
      </c>
      <c r="B139628" s="2">
        <v>44435.549944983817</v>
      </c>
      <c r="C139628">
        <v>333773</v>
      </c>
      <c r="D139628">
        <v>138209</v>
      </c>
      <c r="E139628" t="str">
        <f t="shared" si="4362"/>
        <v>пятница</v>
      </c>
      <c r="F139628">
        <f>VLOOKUP(C139628,'Первые просмотры'!A:B,2,0)</f>
        <v>11901</v>
      </c>
      <c r="G139628">
        <f t="shared" si="4363"/>
        <v>0</v>
      </c>
    </row>
    <row r="139629" spans="1:7" x14ac:dyDescent="0.25">
      <c r="A139629">
        <v>421261</v>
      </c>
      <c r="B139629" s="2">
        <v>44435.550349514568</v>
      </c>
      <c r="C139629">
        <v>211431</v>
      </c>
      <c r="D139629">
        <v>151496</v>
      </c>
      <c r="E139629" t="str">
        <f t="shared" si="4362"/>
        <v>пятница</v>
      </c>
      <c r="F139629">
        <f>VLOOKUP(C139629,'Первые просмотры'!A:B,2,0)</f>
        <v>23122</v>
      </c>
      <c r="G139629">
        <f t="shared" si="4363"/>
        <v>0</v>
      </c>
    </row>
    <row r="139630" spans="1:7" x14ac:dyDescent="0.25">
      <c r="A139630">
        <v>421264</v>
      </c>
      <c r="B139630" s="2">
        <v>44435.555608414244</v>
      </c>
      <c r="C139630">
        <v>212601</v>
      </c>
      <c r="D139630">
        <v>110111</v>
      </c>
      <c r="E139630" t="str">
        <f t="shared" si="4362"/>
        <v>пятница</v>
      </c>
      <c r="F139630">
        <f>VLOOKUP(C139630,'Первые просмотры'!A:B,2,0)</f>
        <v>101003</v>
      </c>
      <c r="G139630">
        <f t="shared" si="4363"/>
        <v>0</v>
      </c>
    </row>
    <row r="139631" spans="1:7" x14ac:dyDescent="0.25">
      <c r="A139631">
        <v>421266</v>
      </c>
      <c r="B139631" s="2">
        <v>44435.560867313914</v>
      </c>
      <c r="C139631">
        <v>278199</v>
      </c>
      <c r="D139631">
        <v>439981</v>
      </c>
      <c r="E139631" t="str">
        <f t="shared" si="4362"/>
        <v>пятница</v>
      </c>
      <c r="F139631">
        <f>VLOOKUP(C139631,'Первые просмотры'!A:B,2,0)</f>
        <v>6882</v>
      </c>
      <c r="G139631">
        <f t="shared" si="4363"/>
        <v>0</v>
      </c>
    </row>
    <row r="139632" spans="1:7" x14ac:dyDescent="0.25">
      <c r="A139632">
        <v>421267</v>
      </c>
      <c r="B139632" s="2">
        <v>44435.568553398058</v>
      </c>
      <c r="C139632">
        <v>283023</v>
      </c>
      <c r="D139632">
        <v>226626</v>
      </c>
      <c r="E139632" t="str">
        <f t="shared" si="4362"/>
        <v>пятница</v>
      </c>
      <c r="F139632">
        <f>VLOOKUP(C139632,'Первые просмотры'!A:B,2,0)</f>
        <v>104651</v>
      </c>
      <c r="G139632">
        <f t="shared" si="4363"/>
        <v>0</v>
      </c>
    </row>
    <row r="139633" spans="1:7" x14ac:dyDescent="0.25">
      <c r="A139633">
        <v>421268</v>
      </c>
      <c r="B139633" s="2">
        <v>44435.573407766991</v>
      </c>
      <c r="C139633">
        <v>56921</v>
      </c>
      <c r="D139633">
        <v>298909</v>
      </c>
      <c r="E139633" t="str">
        <f t="shared" si="4362"/>
        <v>пятница</v>
      </c>
      <c r="F139633">
        <f>VLOOKUP(C139633,'Первые просмотры'!A:B,2,0)</f>
        <v>309802</v>
      </c>
      <c r="G139633">
        <f t="shared" si="4363"/>
        <v>0</v>
      </c>
    </row>
    <row r="139634" spans="1:7" x14ac:dyDescent="0.25">
      <c r="A139634">
        <v>421269</v>
      </c>
      <c r="B139634" s="2">
        <v>44435.585139158575</v>
      </c>
      <c r="C139634">
        <v>170938</v>
      </c>
      <c r="D139634">
        <v>449379</v>
      </c>
      <c r="E139634" t="str">
        <f t="shared" si="4362"/>
        <v>пятница</v>
      </c>
      <c r="F139634">
        <f>VLOOKUP(C139634,'Первые просмотры'!A:B,2,0)</f>
        <v>31532</v>
      </c>
      <c r="G139634">
        <f t="shared" si="4363"/>
        <v>0</v>
      </c>
    </row>
    <row r="139635" spans="1:7" x14ac:dyDescent="0.25">
      <c r="A139635">
        <v>421274</v>
      </c>
      <c r="B139635" s="2">
        <v>44435.586757281555</v>
      </c>
      <c r="C139635">
        <v>323421</v>
      </c>
      <c r="D139635">
        <v>367087</v>
      </c>
      <c r="E139635" t="str">
        <f t="shared" si="4362"/>
        <v>пятница</v>
      </c>
      <c r="F139635">
        <f>VLOOKUP(C139635,'Первые просмотры'!A:B,2,0)</f>
        <v>104011</v>
      </c>
      <c r="G139635">
        <f t="shared" si="4363"/>
        <v>0</v>
      </c>
    </row>
    <row r="139636" spans="1:7" x14ac:dyDescent="0.25">
      <c r="A139636">
        <v>421275</v>
      </c>
      <c r="B139636" s="2">
        <v>44435.587970873792</v>
      </c>
      <c r="C139636">
        <v>126618</v>
      </c>
      <c r="D139636">
        <v>25218</v>
      </c>
      <c r="E139636" t="str">
        <f t="shared" si="4362"/>
        <v>пятница</v>
      </c>
      <c r="F139636">
        <f>VLOOKUP(C139636,'Первые просмотры'!A:B,2,0)</f>
        <v>413625</v>
      </c>
      <c r="G139636">
        <f t="shared" si="4363"/>
        <v>0</v>
      </c>
    </row>
    <row r="139637" spans="1:7" x14ac:dyDescent="0.25">
      <c r="A139637">
        <v>421277</v>
      </c>
      <c r="B139637" s="2">
        <v>44435.593000000001</v>
      </c>
      <c r="C139637">
        <v>199424</v>
      </c>
      <c r="D139637">
        <v>252165</v>
      </c>
      <c r="E139637" t="str">
        <f t="shared" si="4362"/>
        <v>пятница</v>
      </c>
      <c r="F139637">
        <f>VLOOKUP(C139637,'Первые просмотры'!A:B,2,0)</f>
        <v>334621</v>
      </c>
      <c r="G139637">
        <f t="shared" si="4363"/>
        <v>0</v>
      </c>
    </row>
    <row r="139638" spans="1:7" x14ac:dyDescent="0.25">
      <c r="A139638">
        <v>421279</v>
      </c>
      <c r="B139638" s="2">
        <v>44435.594443365699</v>
      </c>
      <c r="C139638">
        <v>144624</v>
      </c>
      <c r="D139638">
        <v>158978</v>
      </c>
      <c r="E139638" t="str">
        <f t="shared" si="4362"/>
        <v>пятница</v>
      </c>
      <c r="F139638">
        <f>VLOOKUP(C139638,'Первые просмотры'!A:B,2,0)</f>
        <v>106838</v>
      </c>
      <c r="G139638">
        <f t="shared" si="4363"/>
        <v>0</v>
      </c>
    </row>
    <row r="139639" spans="1:7" x14ac:dyDescent="0.25">
      <c r="A139639">
        <v>421281</v>
      </c>
      <c r="B139639" s="2">
        <v>44435.601320388349</v>
      </c>
      <c r="C139639">
        <v>134372</v>
      </c>
      <c r="D139639">
        <v>343491</v>
      </c>
      <c r="E139639" t="str">
        <f t="shared" si="4362"/>
        <v>пятница</v>
      </c>
      <c r="F139639">
        <f>VLOOKUP(C139639,'Первые просмотры'!A:B,2,0)</f>
        <v>4004</v>
      </c>
      <c r="G139639">
        <f t="shared" si="4363"/>
        <v>0</v>
      </c>
    </row>
    <row r="139640" spans="1:7" x14ac:dyDescent="0.25">
      <c r="A139640">
        <v>421282</v>
      </c>
      <c r="B139640" s="2">
        <v>44435.604556634302</v>
      </c>
      <c r="C139640">
        <v>215898</v>
      </c>
      <c r="D139640">
        <v>153893</v>
      </c>
      <c r="E139640" t="str">
        <f t="shared" si="4362"/>
        <v>пятница</v>
      </c>
      <c r="F139640">
        <f>VLOOKUP(C139640,'Первые просмотры'!A:B,2,0)</f>
        <v>17771</v>
      </c>
      <c r="G139640">
        <f t="shared" si="4363"/>
        <v>0</v>
      </c>
    </row>
    <row r="139641" spans="1:7" x14ac:dyDescent="0.25">
      <c r="A139641">
        <v>421284</v>
      </c>
      <c r="B139641" s="2">
        <v>44435.607792880255</v>
      </c>
      <c r="C139641">
        <v>169063</v>
      </c>
      <c r="D139641">
        <v>182191</v>
      </c>
      <c r="E139641" t="str">
        <f t="shared" si="4362"/>
        <v>пятница</v>
      </c>
      <c r="F139641">
        <f>VLOOKUP(C139641,'Первые просмотры'!A:B,2,0)</f>
        <v>138468</v>
      </c>
      <c r="G139641">
        <f t="shared" si="4363"/>
        <v>0</v>
      </c>
    </row>
    <row r="139642" spans="1:7" x14ac:dyDescent="0.25">
      <c r="A139642">
        <v>421288</v>
      </c>
      <c r="B139642" s="2">
        <v>44435.610220064729</v>
      </c>
      <c r="C139642">
        <v>105814</v>
      </c>
      <c r="D139642">
        <v>235648</v>
      </c>
      <c r="E139642" t="str">
        <f t="shared" si="4362"/>
        <v>пятница</v>
      </c>
      <c r="F139642">
        <f>VLOOKUP(C139642,'Первые просмотры'!A:B,2,0)</f>
        <v>182607</v>
      </c>
      <c r="G139642">
        <f t="shared" si="4363"/>
        <v>0</v>
      </c>
    </row>
    <row r="139643" spans="1:7" x14ac:dyDescent="0.25">
      <c r="A139643">
        <v>421293</v>
      </c>
      <c r="B139643" s="2">
        <v>44435.610624595472</v>
      </c>
      <c r="C139643">
        <v>219269</v>
      </c>
      <c r="D139643">
        <v>241927</v>
      </c>
      <c r="E139643" t="str">
        <f t="shared" si="4362"/>
        <v>пятница</v>
      </c>
      <c r="F139643">
        <f>VLOOKUP(C139643,'Первые просмотры'!A:B,2,0)</f>
        <v>23014</v>
      </c>
      <c r="G139643">
        <f t="shared" si="4363"/>
        <v>0</v>
      </c>
    </row>
    <row r="139644" spans="1:7" x14ac:dyDescent="0.25">
      <c r="A139644">
        <v>421298</v>
      </c>
      <c r="B139644" s="2">
        <v>44435.614999999998</v>
      </c>
      <c r="C139644">
        <v>241952</v>
      </c>
      <c r="D139644">
        <v>318588</v>
      </c>
      <c r="E139644" t="str">
        <f t="shared" si="4362"/>
        <v>пятница</v>
      </c>
      <c r="F139644">
        <f>VLOOKUP(C139644,'Первые просмотры'!A:B,2,0)</f>
        <v>4336</v>
      </c>
      <c r="G139644">
        <f t="shared" si="4363"/>
        <v>0</v>
      </c>
    </row>
    <row r="139645" spans="1:7" x14ac:dyDescent="0.25">
      <c r="A139645">
        <v>421301</v>
      </c>
      <c r="B139645" s="2">
        <v>44435.618715210359</v>
      </c>
      <c r="C139645">
        <v>319465</v>
      </c>
      <c r="D139645">
        <v>347008</v>
      </c>
      <c r="E139645" t="str">
        <f t="shared" si="4362"/>
        <v>пятница</v>
      </c>
      <c r="F139645">
        <f>VLOOKUP(C139645,'Первые просмотры'!A:B,2,0)</f>
        <v>279616</v>
      </c>
      <c r="G139645">
        <f t="shared" si="4363"/>
        <v>0</v>
      </c>
    </row>
    <row r="139646" spans="1:7" x14ac:dyDescent="0.25">
      <c r="A139646">
        <v>421306</v>
      </c>
      <c r="B139646" s="2">
        <v>44435.623974110029</v>
      </c>
      <c r="C139646">
        <v>138433</v>
      </c>
      <c r="D139646">
        <v>251574</v>
      </c>
      <c r="E139646" t="str">
        <f t="shared" si="4362"/>
        <v>пятница</v>
      </c>
      <c r="F139646">
        <f>VLOOKUP(C139646,'Первые просмотры'!A:B,2,0)</f>
        <v>310165</v>
      </c>
      <c r="G139646">
        <f t="shared" si="4363"/>
        <v>0</v>
      </c>
    </row>
    <row r="139647" spans="1:7" x14ac:dyDescent="0.25">
      <c r="A139647">
        <v>421310</v>
      </c>
      <c r="B139647" s="2">
        <v>44435.6300420712</v>
      </c>
      <c r="C139647">
        <v>235248</v>
      </c>
      <c r="D139647">
        <v>182191</v>
      </c>
      <c r="E139647" t="str">
        <f t="shared" si="4362"/>
        <v>пятница</v>
      </c>
      <c r="F139647">
        <f>VLOOKUP(C139647,'Первые просмотры'!A:B,2,0)</f>
        <v>126273</v>
      </c>
      <c r="G139647">
        <f t="shared" si="4363"/>
        <v>0</v>
      </c>
    </row>
    <row r="139648" spans="1:7" x14ac:dyDescent="0.25">
      <c r="A139648">
        <v>421312</v>
      </c>
      <c r="B139648" s="2">
        <v>44435.630851132686</v>
      </c>
      <c r="C139648">
        <v>320167</v>
      </c>
      <c r="D139648">
        <v>379466</v>
      </c>
      <c r="E139648" t="str">
        <f t="shared" si="4362"/>
        <v>пятница</v>
      </c>
      <c r="F139648">
        <f>VLOOKUP(C139648,'Первые просмотры'!A:B,2,0)</f>
        <v>118608</v>
      </c>
      <c r="G139648">
        <f t="shared" si="4363"/>
        <v>0</v>
      </c>
    </row>
    <row r="139649" spans="1:7" x14ac:dyDescent="0.25">
      <c r="A139649">
        <v>421316</v>
      </c>
      <c r="B139649" s="2">
        <v>44435.63166019418</v>
      </c>
      <c r="C139649">
        <v>4028</v>
      </c>
      <c r="D139649">
        <v>230836</v>
      </c>
      <c r="E139649" t="str">
        <f t="shared" si="4362"/>
        <v>пятница</v>
      </c>
      <c r="F139649">
        <f>VLOOKUP(C139649,'Первые просмотры'!A:B,2,0)</f>
        <v>23377</v>
      </c>
      <c r="G139649">
        <f t="shared" si="4363"/>
        <v>0</v>
      </c>
    </row>
    <row r="139650" spans="1:7" x14ac:dyDescent="0.25">
      <c r="A139650">
        <v>421319</v>
      </c>
      <c r="B139650" s="2">
        <v>44435.633333333339</v>
      </c>
      <c r="C139650">
        <v>300407</v>
      </c>
      <c r="D139650">
        <v>347008</v>
      </c>
      <c r="E139650" t="str">
        <f t="shared" si="4362"/>
        <v>пятница</v>
      </c>
      <c r="F139650">
        <f>VLOOKUP(C139650,'Первые просмотры'!A:B,2,0)</f>
        <v>304807</v>
      </c>
      <c r="G139650">
        <f t="shared" si="4363"/>
        <v>0</v>
      </c>
    </row>
    <row r="139651" spans="1:7" x14ac:dyDescent="0.25">
      <c r="A139651">
        <v>421322</v>
      </c>
      <c r="B139651" s="2">
        <v>44435.638537216822</v>
      </c>
      <c r="C139651">
        <v>136905</v>
      </c>
      <c r="D139651">
        <v>347393</v>
      </c>
      <c r="E139651" t="str">
        <f t="shared" ref="E139651:E139714" si="4364">TEXT(B139651, "ДДДД")</f>
        <v>пятница</v>
      </c>
      <c r="F139651">
        <f>VLOOKUP(C139651,'Первые просмотры'!A:B,2,0)</f>
        <v>3420</v>
      </c>
      <c r="G139651">
        <f t="shared" ref="G139651:G139714" si="4365">IF(A139651=F139651,1,0)</f>
        <v>0</v>
      </c>
    </row>
    <row r="139652" spans="1:7" x14ac:dyDescent="0.25">
      <c r="A139652">
        <v>421323</v>
      </c>
      <c r="B139652" s="2">
        <v>44435.644605177993</v>
      </c>
      <c r="C139652">
        <v>199237</v>
      </c>
      <c r="D139652">
        <v>271435</v>
      </c>
      <c r="E139652" t="str">
        <f t="shared" si="4364"/>
        <v>пятница</v>
      </c>
      <c r="F139652">
        <f>VLOOKUP(C139652,'Первые просмотры'!A:B,2,0)</f>
        <v>243781</v>
      </c>
      <c r="G139652">
        <f t="shared" si="4365"/>
        <v>0</v>
      </c>
    </row>
    <row r="139653" spans="1:7" x14ac:dyDescent="0.25">
      <c r="A139653">
        <v>421328</v>
      </c>
      <c r="B139653" s="2">
        <v>44435.64541423948</v>
      </c>
      <c r="C139653">
        <v>303440</v>
      </c>
      <c r="D139653">
        <v>230507</v>
      </c>
      <c r="E139653" t="str">
        <f t="shared" si="4364"/>
        <v>пятница</v>
      </c>
      <c r="F139653">
        <f>VLOOKUP(C139653,'Первые просмотры'!A:B,2,0)</f>
        <v>342826</v>
      </c>
      <c r="G139653">
        <f t="shared" si="4365"/>
        <v>0</v>
      </c>
    </row>
    <row r="139654" spans="1:7" x14ac:dyDescent="0.25">
      <c r="A139654">
        <v>421329</v>
      </c>
      <c r="B139654" s="2">
        <v>44435.64986407767</v>
      </c>
      <c r="C139654">
        <v>245751</v>
      </c>
      <c r="D139654">
        <v>146139</v>
      </c>
      <c r="E139654" t="str">
        <f t="shared" si="4364"/>
        <v>пятница</v>
      </c>
      <c r="F139654">
        <f>VLOOKUP(C139654,'Первые просмотры'!A:B,2,0)</f>
        <v>26162</v>
      </c>
      <c r="G139654">
        <f t="shared" si="4365"/>
        <v>0</v>
      </c>
    </row>
    <row r="139655" spans="1:7" x14ac:dyDescent="0.25">
      <c r="A139655">
        <v>421333</v>
      </c>
      <c r="B139655" s="2">
        <v>44435.65431391586</v>
      </c>
      <c r="C139655">
        <v>257107</v>
      </c>
      <c r="D139655">
        <v>458081</v>
      </c>
      <c r="E139655" t="str">
        <f t="shared" si="4364"/>
        <v>пятница</v>
      </c>
      <c r="F139655">
        <f>VLOOKUP(C139655,'Первые просмотры'!A:B,2,0)</f>
        <v>33861</v>
      </c>
      <c r="G139655">
        <f t="shared" si="4365"/>
        <v>0</v>
      </c>
    </row>
    <row r="139656" spans="1:7" x14ac:dyDescent="0.25">
      <c r="A139656">
        <v>421337</v>
      </c>
      <c r="B139656" s="2">
        <v>44435.66119093851</v>
      </c>
      <c r="C139656">
        <v>45990</v>
      </c>
      <c r="D139656">
        <v>17083</v>
      </c>
      <c r="E139656" t="str">
        <f t="shared" si="4364"/>
        <v>пятница</v>
      </c>
      <c r="F139656">
        <f>VLOOKUP(C139656,'Первые просмотры'!A:B,2,0)</f>
        <v>115786</v>
      </c>
      <c r="G139656">
        <f t="shared" si="4365"/>
        <v>0</v>
      </c>
    </row>
    <row r="139657" spans="1:7" x14ac:dyDescent="0.25">
      <c r="A139657">
        <v>421342</v>
      </c>
      <c r="B139657" s="2">
        <v>44435.668067961167</v>
      </c>
      <c r="C139657">
        <v>336945</v>
      </c>
      <c r="D139657">
        <v>153893</v>
      </c>
      <c r="E139657" t="str">
        <f t="shared" si="4364"/>
        <v>пятница</v>
      </c>
      <c r="F139657">
        <f>VLOOKUP(C139657,'Первые просмотры'!A:B,2,0)</f>
        <v>19817</v>
      </c>
      <c r="G139657">
        <f t="shared" si="4365"/>
        <v>0</v>
      </c>
    </row>
    <row r="139658" spans="1:7" x14ac:dyDescent="0.25">
      <c r="A139658">
        <v>421343</v>
      </c>
      <c r="B139658" s="2">
        <v>44435.668067961167</v>
      </c>
      <c r="C139658">
        <v>337491</v>
      </c>
      <c r="D139658">
        <v>436070</v>
      </c>
      <c r="E139658" t="str">
        <f t="shared" si="4364"/>
        <v>пятница</v>
      </c>
      <c r="F139658">
        <f>VLOOKUP(C139658,'Первые просмотры'!A:B,2,0)</f>
        <v>122912</v>
      </c>
      <c r="G139658">
        <f t="shared" si="4365"/>
        <v>0</v>
      </c>
    </row>
    <row r="139659" spans="1:7" x14ac:dyDescent="0.25">
      <c r="A139659">
        <v>421344</v>
      </c>
      <c r="B139659" s="2">
        <v>44435.669281553397</v>
      </c>
      <c r="C139659">
        <v>135039</v>
      </c>
      <c r="D139659">
        <v>250679</v>
      </c>
      <c r="E139659" t="str">
        <f t="shared" si="4364"/>
        <v>пятница</v>
      </c>
      <c r="F139659">
        <f>VLOOKUP(C139659,'Первые просмотры'!A:B,2,0)</f>
        <v>216455</v>
      </c>
      <c r="G139659">
        <f t="shared" si="4365"/>
        <v>0</v>
      </c>
    </row>
    <row r="139660" spans="1:7" x14ac:dyDescent="0.25">
      <c r="A139660">
        <v>421349</v>
      </c>
      <c r="B139660" s="2">
        <v>44435.670090614884</v>
      </c>
      <c r="C139660">
        <v>100147</v>
      </c>
      <c r="D139660">
        <v>191893</v>
      </c>
      <c r="E139660" t="str">
        <f t="shared" si="4364"/>
        <v>пятница</v>
      </c>
      <c r="F139660">
        <f>VLOOKUP(C139660,'Первые просмотры'!A:B,2,0)</f>
        <v>348066</v>
      </c>
      <c r="G139660">
        <f t="shared" si="4365"/>
        <v>0</v>
      </c>
    </row>
    <row r="139661" spans="1:7" x14ac:dyDescent="0.25">
      <c r="A139661">
        <v>421350</v>
      </c>
      <c r="B139661" s="2">
        <v>44435.684653721684</v>
      </c>
      <c r="C139661">
        <v>49581</v>
      </c>
      <c r="D139661">
        <v>100414</v>
      </c>
      <c r="E139661" t="str">
        <f t="shared" si="4364"/>
        <v>пятница</v>
      </c>
      <c r="F139661">
        <f>VLOOKUP(C139661,'Первые просмотры'!A:B,2,0)</f>
        <v>35381</v>
      </c>
      <c r="G139661">
        <f t="shared" si="4365"/>
        <v>0</v>
      </c>
    </row>
    <row r="139662" spans="1:7" x14ac:dyDescent="0.25">
      <c r="A139662">
        <v>421353</v>
      </c>
      <c r="B139662" s="2">
        <v>44435.687485436894</v>
      </c>
      <c r="C139662">
        <v>213551</v>
      </c>
      <c r="D139662">
        <v>190995</v>
      </c>
      <c r="E139662" t="str">
        <f t="shared" si="4364"/>
        <v>пятница</v>
      </c>
      <c r="F139662">
        <f>VLOOKUP(C139662,'Первые просмотры'!A:B,2,0)</f>
        <v>220154</v>
      </c>
      <c r="G139662">
        <f t="shared" si="4365"/>
        <v>0</v>
      </c>
    </row>
    <row r="139663" spans="1:7" x14ac:dyDescent="0.25">
      <c r="A139663">
        <v>421357</v>
      </c>
      <c r="B139663" s="2">
        <v>44435.689912621361</v>
      </c>
      <c r="C139663">
        <v>144662</v>
      </c>
      <c r="D139663">
        <v>151884</v>
      </c>
      <c r="E139663" t="str">
        <f t="shared" si="4364"/>
        <v>пятница</v>
      </c>
      <c r="F139663">
        <f>VLOOKUP(C139663,'Первые просмотры'!A:B,2,0)</f>
        <v>125990</v>
      </c>
      <c r="G139663">
        <f t="shared" si="4365"/>
        <v>0</v>
      </c>
    </row>
    <row r="139664" spans="1:7" x14ac:dyDescent="0.25">
      <c r="A139664">
        <v>421360</v>
      </c>
      <c r="B139664" s="2">
        <v>44435.692744336571</v>
      </c>
      <c r="C139664">
        <v>294953</v>
      </c>
      <c r="D139664">
        <v>149755</v>
      </c>
      <c r="E139664" t="str">
        <f t="shared" si="4364"/>
        <v>пятница</v>
      </c>
      <c r="F139664">
        <f>VLOOKUP(C139664,'Первые просмотры'!A:B,2,0)</f>
        <v>19616</v>
      </c>
      <c r="G139664">
        <f t="shared" si="4365"/>
        <v>0</v>
      </c>
    </row>
    <row r="139665" spans="1:7" x14ac:dyDescent="0.25">
      <c r="A139665">
        <v>421362</v>
      </c>
      <c r="B139665" s="2">
        <v>44435.697598705505</v>
      </c>
      <c r="C139665">
        <v>67361</v>
      </c>
      <c r="D139665">
        <v>458325</v>
      </c>
      <c r="E139665" t="str">
        <f t="shared" si="4364"/>
        <v>пятница</v>
      </c>
      <c r="F139665">
        <f>VLOOKUP(C139665,'Первые просмотры'!A:B,2,0)</f>
        <v>222986</v>
      </c>
      <c r="G139665">
        <f t="shared" si="4365"/>
        <v>0</v>
      </c>
    </row>
    <row r="139666" spans="1:7" x14ac:dyDescent="0.25">
      <c r="A139666">
        <v>421364</v>
      </c>
      <c r="B139666" s="2">
        <v>44435.697598705505</v>
      </c>
      <c r="C139666">
        <v>131965</v>
      </c>
      <c r="D139666">
        <v>439190</v>
      </c>
      <c r="E139666" t="str">
        <f t="shared" si="4364"/>
        <v>пятница</v>
      </c>
      <c r="F139666">
        <f>VLOOKUP(C139666,'Первые просмотры'!A:B,2,0)</f>
        <v>29327</v>
      </c>
      <c r="G139666">
        <f t="shared" si="4365"/>
        <v>0</v>
      </c>
    </row>
    <row r="139667" spans="1:7" x14ac:dyDescent="0.25">
      <c r="A139667">
        <v>421368</v>
      </c>
      <c r="B139667" s="2">
        <v>44435.706093851135</v>
      </c>
      <c r="C139667">
        <v>258840</v>
      </c>
      <c r="D139667">
        <v>230507</v>
      </c>
      <c r="E139667" t="str">
        <f t="shared" si="4364"/>
        <v>пятница</v>
      </c>
      <c r="F139667">
        <f>VLOOKUP(C139667,'Первые просмотры'!A:B,2,0)</f>
        <v>7374</v>
      </c>
      <c r="G139667">
        <f t="shared" si="4365"/>
        <v>0</v>
      </c>
    </row>
    <row r="139668" spans="1:7" x14ac:dyDescent="0.25">
      <c r="A139668">
        <v>421369</v>
      </c>
      <c r="B139668" s="2">
        <v>44435.708925566345</v>
      </c>
      <c r="C139668">
        <v>271168</v>
      </c>
      <c r="D139668">
        <v>5151</v>
      </c>
      <c r="E139668" t="str">
        <f t="shared" si="4364"/>
        <v>пятница</v>
      </c>
      <c r="F139668">
        <f>VLOOKUP(C139668,'Первые просмотры'!A:B,2,0)</f>
        <v>22725</v>
      </c>
      <c r="G139668">
        <f t="shared" si="4365"/>
        <v>0</v>
      </c>
    </row>
    <row r="139669" spans="1:7" x14ac:dyDescent="0.25">
      <c r="A139669">
        <v>421371</v>
      </c>
      <c r="B139669" s="2">
        <v>44435.712970873785</v>
      </c>
      <c r="C139669">
        <v>76298</v>
      </c>
      <c r="D139669">
        <v>473323</v>
      </c>
      <c r="E139669" t="str">
        <f t="shared" si="4364"/>
        <v>пятница</v>
      </c>
      <c r="F139669">
        <f>VLOOKUP(C139669,'Первые просмотры'!A:B,2,0)</f>
        <v>220673</v>
      </c>
      <c r="G139669">
        <f t="shared" si="4365"/>
        <v>0</v>
      </c>
    </row>
    <row r="139670" spans="1:7" x14ac:dyDescent="0.25">
      <c r="A139670">
        <v>421375</v>
      </c>
      <c r="B139670" s="2">
        <v>44435.712970873785</v>
      </c>
      <c r="C139670">
        <v>149180</v>
      </c>
      <c r="D139670">
        <v>230507</v>
      </c>
      <c r="E139670" t="str">
        <f t="shared" si="4364"/>
        <v>пятница</v>
      </c>
      <c r="F139670">
        <f>VLOOKUP(C139670,'Первые просмотры'!A:B,2,0)</f>
        <v>106286</v>
      </c>
      <c r="G139670">
        <f t="shared" si="4365"/>
        <v>0</v>
      </c>
    </row>
    <row r="139671" spans="1:7" x14ac:dyDescent="0.25">
      <c r="A139671">
        <v>421376</v>
      </c>
      <c r="B139671" s="2">
        <v>44435.714993527508</v>
      </c>
      <c r="C139671">
        <v>252017</v>
      </c>
      <c r="D139671">
        <v>118549</v>
      </c>
      <c r="E139671" t="str">
        <f t="shared" si="4364"/>
        <v>пятница</v>
      </c>
      <c r="F139671">
        <f>VLOOKUP(C139671,'Первые просмотры'!A:B,2,0)</f>
        <v>133606</v>
      </c>
      <c r="G139671">
        <f t="shared" si="4365"/>
        <v>0</v>
      </c>
    </row>
    <row r="139672" spans="1:7" x14ac:dyDescent="0.25">
      <c r="A139672">
        <v>421379</v>
      </c>
      <c r="B139672" s="2">
        <v>44435.721870550158</v>
      </c>
      <c r="C139672">
        <v>321297</v>
      </c>
      <c r="D139672">
        <v>41687</v>
      </c>
      <c r="E139672" t="str">
        <f t="shared" si="4364"/>
        <v>пятница</v>
      </c>
      <c r="F139672">
        <f>VLOOKUP(C139672,'Первые просмотры'!A:B,2,0)</f>
        <v>174146</v>
      </c>
      <c r="G139672">
        <f t="shared" si="4365"/>
        <v>0</v>
      </c>
    </row>
    <row r="139673" spans="1:7" x14ac:dyDescent="0.25">
      <c r="A139673">
        <v>421381</v>
      </c>
      <c r="B139673" s="2">
        <v>44435.723084142395</v>
      </c>
      <c r="C139673">
        <v>213560</v>
      </c>
      <c r="D139673">
        <v>294042</v>
      </c>
      <c r="E139673" t="str">
        <f t="shared" si="4364"/>
        <v>пятница</v>
      </c>
      <c r="F139673">
        <f>VLOOKUP(C139673,'Первые просмотры'!A:B,2,0)</f>
        <v>219463</v>
      </c>
      <c r="G139673">
        <f t="shared" si="4365"/>
        <v>0</v>
      </c>
    </row>
    <row r="139674" spans="1:7" x14ac:dyDescent="0.25">
      <c r="A139674">
        <v>421385</v>
      </c>
      <c r="B139674" s="2">
        <v>44435.731579288025</v>
      </c>
      <c r="C139674">
        <v>160336</v>
      </c>
      <c r="D139674">
        <v>411922</v>
      </c>
      <c r="E139674" t="str">
        <f t="shared" si="4364"/>
        <v>пятница</v>
      </c>
      <c r="F139674">
        <f>VLOOKUP(C139674,'Первые просмотры'!A:B,2,0)</f>
        <v>217856</v>
      </c>
      <c r="G139674">
        <f t="shared" si="4365"/>
        <v>0</v>
      </c>
    </row>
    <row r="139675" spans="1:7" x14ac:dyDescent="0.25">
      <c r="A139675">
        <v>421389</v>
      </c>
      <c r="B139675" s="2">
        <v>44435.733197411006</v>
      </c>
      <c r="C139675">
        <v>17142</v>
      </c>
      <c r="D139675">
        <v>230507</v>
      </c>
      <c r="E139675" t="str">
        <f t="shared" si="4364"/>
        <v>пятница</v>
      </c>
      <c r="F139675">
        <f>VLOOKUP(C139675,'Первые просмотры'!A:B,2,0)</f>
        <v>108976</v>
      </c>
      <c r="G139675">
        <f t="shared" si="4365"/>
        <v>0</v>
      </c>
    </row>
    <row r="139676" spans="1:7" x14ac:dyDescent="0.25">
      <c r="A139676">
        <v>421393</v>
      </c>
      <c r="B139676" s="2">
        <v>44435.739265372169</v>
      </c>
      <c r="C139676">
        <v>75972</v>
      </c>
      <c r="D139676">
        <v>227775</v>
      </c>
      <c r="E139676" t="str">
        <f t="shared" si="4364"/>
        <v>пятница</v>
      </c>
      <c r="F139676">
        <f>VLOOKUP(C139676,'Первые просмотры'!A:B,2,0)</f>
        <v>57760</v>
      </c>
      <c r="G139676">
        <f t="shared" si="4365"/>
        <v>0</v>
      </c>
    </row>
    <row r="139677" spans="1:7" x14ac:dyDescent="0.25">
      <c r="A139677">
        <v>421396</v>
      </c>
      <c r="B139677" s="2">
        <v>44435.750187702266</v>
      </c>
      <c r="C139677">
        <v>33075</v>
      </c>
      <c r="D139677">
        <v>302612</v>
      </c>
      <c r="E139677" t="str">
        <f t="shared" si="4364"/>
        <v>пятница</v>
      </c>
      <c r="F139677">
        <f>VLOOKUP(C139677,'Первые просмотры'!A:B,2,0)</f>
        <v>124475</v>
      </c>
      <c r="G139677">
        <f t="shared" si="4365"/>
        <v>0</v>
      </c>
    </row>
    <row r="139678" spans="1:7" x14ac:dyDescent="0.25">
      <c r="A139678">
        <v>421398</v>
      </c>
      <c r="B139678" s="2">
        <v>44435.750592233009</v>
      </c>
      <c r="C139678">
        <v>310018</v>
      </c>
      <c r="D139678">
        <v>64601</v>
      </c>
      <c r="E139678" t="str">
        <f t="shared" si="4364"/>
        <v>пятница</v>
      </c>
      <c r="F139678">
        <f>VLOOKUP(C139678,'Первые просмотры'!A:B,2,0)</f>
        <v>204026</v>
      </c>
      <c r="G139678">
        <f t="shared" si="4365"/>
        <v>0</v>
      </c>
    </row>
    <row r="139679" spans="1:7" x14ac:dyDescent="0.25">
      <c r="A139679">
        <v>421401</v>
      </c>
      <c r="B139679" s="2">
        <v>44435.754233009706</v>
      </c>
      <c r="C139679">
        <v>179684</v>
      </c>
      <c r="D139679">
        <v>111368</v>
      </c>
      <c r="E139679" t="str">
        <f t="shared" si="4364"/>
        <v>пятница</v>
      </c>
      <c r="F139679">
        <f>VLOOKUP(C139679,'Первые просмотры'!A:B,2,0)</f>
        <v>229118</v>
      </c>
      <c r="G139679">
        <f t="shared" si="4365"/>
        <v>0</v>
      </c>
    </row>
    <row r="139680" spans="1:7" x14ac:dyDescent="0.25">
      <c r="A139680">
        <v>421404</v>
      </c>
      <c r="B139680" s="2">
        <v>44435.754999999997</v>
      </c>
      <c r="C139680">
        <v>337364</v>
      </c>
      <c r="D139680">
        <v>470762</v>
      </c>
      <c r="E139680" t="str">
        <f t="shared" si="4364"/>
        <v>пятница</v>
      </c>
      <c r="F139680">
        <f>VLOOKUP(C139680,'Первые просмотры'!A:B,2,0)</f>
        <v>24172</v>
      </c>
      <c r="G139680">
        <f t="shared" si="4365"/>
        <v>0</v>
      </c>
    </row>
    <row r="139681" spans="1:7" x14ac:dyDescent="0.25">
      <c r="A139681">
        <v>421409</v>
      </c>
      <c r="B139681" s="2">
        <v>44435.755851132686</v>
      </c>
      <c r="C139681">
        <v>87825</v>
      </c>
      <c r="D139681">
        <v>328524</v>
      </c>
      <c r="E139681" t="str">
        <f t="shared" si="4364"/>
        <v>пятница</v>
      </c>
      <c r="F139681">
        <f>VLOOKUP(C139681,'Первые просмотры'!A:B,2,0)</f>
        <v>314427</v>
      </c>
      <c r="G139681">
        <f t="shared" si="4365"/>
        <v>0</v>
      </c>
    </row>
    <row r="139682" spans="1:7" x14ac:dyDescent="0.25">
      <c r="A139682">
        <v>421411</v>
      </c>
      <c r="B139682" s="2">
        <v>44435.75787378641</v>
      </c>
      <c r="C139682">
        <v>161658</v>
      </c>
      <c r="D139682">
        <v>78410</v>
      </c>
      <c r="E139682" t="str">
        <f t="shared" si="4364"/>
        <v>пятница</v>
      </c>
      <c r="F139682">
        <f>VLOOKUP(C139682,'Первые просмотры'!A:B,2,0)</f>
        <v>139421</v>
      </c>
      <c r="G139682">
        <f t="shared" si="4365"/>
        <v>0</v>
      </c>
    </row>
    <row r="139683" spans="1:7" x14ac:dyDescent="0.25">
      <c r="A139683">
        <v>421412</v>
      </c>
      <c r="B139683" s="2">
        <v>44435.760300970876</v>
      </c>
      <c r="C139683">
        <v>316589</v>
      </c>
      <c r="D139683">
        <v>242077</v>
      </c>
      <c r="E139683" t="str">
        <f t="shared" si="4364"/>
        <v>пятница</v>
      </c>
      <c r="F139683">
        <f>VLOOKUP(C139683,'Первые просмотры'!A:B,2,0)</f>
        <v>28078</v>
      </c>
      <c r="G139683">
        <f t="shared" si="4365"/>
        <v>0</v>
      </c>
    </row>
    <row r="139684" spans="1:7" x14ac:dyDescent="0.25">
      <c r="A139684">
        <v>421415</v>
      </c>
      <c r="B139684" s="2">
        <v>44435.761514563106</v>
      </c>
      <c r="C139684">
        <v>5861</v>
      </c>
      <c r="D139684">
        <v>5151</v>
      </c>
      <c r="E139684" t="str">
        <f t="shared" si="4364"/>
        <v>пятница</v>
      </c>
      <c r="F139684">
        <f>VLOOKUP(C139684,'Первые просмотры'!A:B,2,0)</f>
        <v>29172</v>
      </c>
      <c r="G139684">
        <f t="shared" si="4365"/>
        <v>0</v>
      </c>
    </row>
    <row r="139685" spans="1:7" x14ac:dyDescent="0.25">
      <c r="A139685">
        <v>421418</v>
      </c>
      <c r="B139685" s="2">
        <v>44435.763941747573</v>
      </c>
      <c r="C139685">
        <v>4993</v>
      </c>
      <c r="D139685">
        <v>209122</v>
      </c>
      <c r="E139685" t="str">
        <f t="shared" si="4364"/>
        <v>пятница</v>
      </c>
      <c r="F139685">
        <f>VLOOKUP(C139685,'Первые просмотры'!A:B,2,0)</f>
        <v>331928</v>
      </c>
      <c r="G139685">
        <f t="shared" si="4365"/>
        <v>0</v>
      </c>
    </row>
    <row r="139686" spans="1:7" x14ac:dyDescent="0.25">
      <c r="A139686">
        <v>421419</v>
      </c>
      <c r="B139686" s="2">
        <v>44435.764346278316</v>
      </c>
      <c r="C139686">
        <v>90528</v>
      </c>
      <c r="D139686">
        <v>182984</v>
      </c>
      <c r="E139686" t="str">
        <f t="shared" si="4364"/>
        <v>пятница</v>
      </c>
      <c r="F139686">
        <f>VLOOKUP(C139686,'Первые просмотры'!A:B,2,0)</f>
        <v>106027</v>
      </c>
      <c r="G139686">
        <f t="shared" si="4365"/>
        <v>0</v>
      </c>
    </row>
    <row r="139687" spans="1:7" x14ac:dyDescent="0.25">
      <c r="A139687">
        <v>421421</v>
      </c>
      <c r="B139687" s="2">
        <v>44435.764346278316</v>
      </c>
      <c r="C139687">
        <v>266372</v>
      </c>
      <c r="D139687">
        <v>52293</v>
      </c>
      <c r="E139687" t="str">
        <f t="shared" si="4364"/>
        <v>пятница</v>
      </c>
      <c r="F139687">
        <f>VLOOKUP(C139687,'Первые просмотры'!A:B,2,0)</f>
        <v>140676</v>
      </c>
      <c r="G139687">
        <f t="shared" si="4365"/>
        <v>0</v>
      </c>
    </row>
    <row r="139688" spans="1:7" x14ac:dyDescent="0.25">
      <c r="A139688">
        <v>421422</v>
      </c>
      <c r="B139688" s="2">
        <v>44435.772841423946</v>
      </c>
      <c r="C139688">
        <v>139261</v>
      </c>
      <c r="D139688">
        <v>178044</v>
      </c>
      <c r="E139688" t="str">
        <f t="shared" si="4364"/>
        <v>пятница</v>
      </c>
      <c r="F139688">
        <f>VLOOKUP(C139688,'Первые просмотры'!A:B,2,0)</f>
        <v>18016</v>
      </c>
      <c r="G139688">
        <f t="shared" si="4365"/>
        <v>0</v>
      </c>
    </row>
    <row r="139689" spans="1:7" x14ac:dyDescent="0.25">
      <c r="A139689">
        <v>421426</v>
      </c>
      <c r="B139689" s="2">
        <v>44435.774055016183</v>
      </c>
      <c r="C139689">
        <v>195656</v>
      </c>
      <c r="D139689">
        <v>418105</v>
      </c>
      <c r="E139689" t="str">
        <f t="shared" si="4364"/>
        <v>пятница</v>
      </c>
      <c r="F139689">
        <f>VLOOKUP(C139689,'Первые просмотры'!A:B,2,0)</f>
        <v>56946</v>
      </c>
      <c r="G139689">
        <f t="shared" si="4365"/>
        <v>0</v>
      </c>
    </row>
    <row r="139690" spans="1:7" x14ac:dyDescent="0.25">
      <c r="A139690">
        <v>421429</v>
      </c>
      <c r="B139690" s="2">
        <v>44435.774459546927</v>
      </c>
      <c r="C139690">
        <v>153860</v>
      </c>
      <c r="D139690">
        <v>440811</v>
      </c>
      <c r="E139690" t="str">
        <f t="shared" si="4364"/>
        <v>пятница</v>
      </c>
      <c r="F139690">
        <f>VLOOKUP(C139690,'Первые просмотры'!A:B,2,0)</f>
        <v>322489</v>
      </c>
      <c r="G139690">
        <f t="shared" si="4365"/>
        <v>0</v>
      </c>
    </row>
    <row r="139691" spans="1:7" x14ac:dyDescent="0.25">
      <c r="A139691">
        <v>421433</v>
      </c>
      <c r="B139691" s="2">
        <v>44435.788213592234</v>
      </c>
      <c r="C139691">
        <v>312053</v>
      </c>
      <c r="D139691">
        <v>145946</v>
      </c>
      <c r="E139691" t="str">
        <f t="shared" si="4364"/>
        <v>пятница</v>
      </c>
      <c r="F139691">
        <f>VLOOKUP(C139691,'Первые просмотры'!A:B,2,0)</f>
        <v>226613</v>
      </c>
      <c r="G139691">
        <f t="shared" si="4365"/>
        <v>0</v>
      </c>
    </row>
    <row r="139692" spans="1:7" x14ac:dyDescent="0.25">
      <c r="A139692">
        <v>421436</v>
      </c>
      <c r="B139692" s="2">
        <v>44435.790640776693</v>
      </c>
      <c r="C139692">
        <v>119311</v>
      </c>
      <c r="D139692">
        <v>330333</v>
      </c>
      <c r="E139692" t="str">
        <f t="shared" si="4364"/>
        <v>пятница</v>
      </c>
      <c r="F139692">
        <f>VLOOKUP(C139692,'Первые просмотры'!A:B,2,0)</f>
        <v>302583</v>
      </c>
      <c r="G139692">
        <f t="shared" si="4365"/>
        <v>0</v>
      </c>
    </row>
    <row r="139693" spans="1:7" x14ac:dyDescent="0.25">
      <c r="A139693">
        <v>421440</v>
      </c>
      <c r="B139693" s="2">
        <v>44435.792663430424</v>
      </c>
      <c r="C139693">
        <v>259125</v>
      </c>
      <c r="D139693">
        <v>347008</v>
      </c>
      <c r="E139693" t="str">
        <f t="shared" si="4364"/>
        <v>пятница</v>
      </c>
      <c r="F139693">
        <f>VLOOKUP(C139693,'Первые просмотры'!A:B,2,0)</f>
        <v>60412</v>
      </c>
      <c r="G139693">
        <f t="shared" si="4365"/>
        <v>0</v>
      </c>
    </row>
    <row r="139694" spans="1:7" x14ac:dyDescent="0.25">
      <c r="A139694">
        <v>421445</v>
      </c>
      <c r="B139694" s="2">
        <v>44435.794281553397</v>
      </c>
      <c r="C139694">
        <v>55052</v>
      </c>
      <c r="D139694">
        <v>60239</v>
      </c>
      <c r="E139694" t="str">
        <f t="shared" si="4364"/>
        <v>пятница</v>
      </c>
      <c r="F139694">
        <f>VLOOKUP(C139694,'Первые просмотры'!A:B,2,0)</f>
        <v>109636</v>
      </c>
      <c r="G139694">
        <f t="shared" si="4365"/>
        <v>0</v>
      </c>
    </row>
    <row r="139695" spans="1:7" x14ac:dyDescent="0.25">
      <c r="A139695">
        <v>421450</v>
      </c>
      <c r="B139695" s="2">
        <v>44435.795090614891</v>
      </c>
      <c r="C139695">
        <v>146303</v>
      </c>
      <c r="D139695">
        <v>242428</v>
      </c>
      <c r="E139695" t="str">
        <f t="shared" si="4364"/>
        <v>пятница</v>
      </c>
      <c r="F139695">
        <f>VLOOKUP(C139695,'Первые просмотры'!A:B,2,0)</f>
        <v>114788</v>
      </c>
      <c r="G139695">
        <f t="shared" si="4365"/>
        <v>0</v>
      </c>
    </row>
    <row r="139696" spans="1:7" x14ac:dyDescent="0.25">
      <c r="A139696">
        <v>421452</v>
      </c>
      <c r="B139696" s="2">
        <v>44435.795495145634</v>
      </c>
      <c r="C139696">
        <v>189824</v>
      </c>
      <c r="D139696">
        <v>325852</v>
      </c>
      <c r="E139696" t="str">
        <f t="shared" si="4364"/>
        <v>пятница</v>
      </c>
      <c r="F139696">
        <f>VLOOKUP(C139696,'Первые просмотры'!A:B,2,0)</f>
        <v>111354</v>
      </c>
      <c r="G139696">
        <f t="shared" si="4365"/>
        <v>0</v>
      </c>
    </row>
    <row r="139697" spans="1:7" x14ac:dyDescent="0.25">
      <c r="A139697">
        <v>421456</v>
      </c>
      <c r="B139697" s="2">
        <v>44435.796708737864</v>
      </c>
      <c r="C139697">
        <v>271359</v>
      </c>
      <c r="D139697">
        <v>432175</v>
      </c>
      <c r="E139697" t="str">
        <f t="shared" si="4364"/>
        <v>пятница</v>
      </c>
      <c r="F139697">
        <f>VLOOKUP(C139697,'Первые просмотры'!A:B,2,0)</f>
        <v>229582</v>
      </c>
      <c r="G139697">
        <f t="shared" si="4365"/>
        <v>0</v>
      </c>
    </row>
    <row r="139698" spans="1:7" x14ac:dyDescent="0.25">
      <c r="A139698">
        <v>421458</v>
      </c>
      <c r="B139698" s="2">
        <v>44435.80034951456</v>
      </c>
      <c r="C139698">
        <v>57930</v>
      </c>
      <c r="D139698">
        <v>251243</v>
      </c>
      <c r="E139698" t="str">
        <f t="shared" si="4364"/>
        <v>пятница</v>
      </c>
      <c r="F139698">
        <f>VLOOKUP(C139698,'Первые просмотры'!A:B,2,0)</f>
        <v>7240</v>
      </c>
      <c r="G139698">
        <f t="shared" si="4365"/>
        <v>0</v>
      </c>
    </row>
    <row r="139699" spans="1:7" x14ac:dyDescent="0.25">
      <c r="A139699">
        <v>421462</v>
      </c>
      <c r="B139699" s="2">
        <v>44435.80601294498</v>
      </c>
      <c r="C139699">
        <v>36857</v>
      </c>
      <c r="D139699">
        <v>21407</v>
      </c>
      <c r="E139699" t="str">
        <f t="shared" si="4364"/>
        <v>пятница</v>
      </c>
      <c r="F139699">
        <f>VLOOKUP(C139699,'Первые просмотры'!A:B,2,0)</f>
        <v>105397</v>
      </c>
      <c r="G139699">
        <f t="shared" si="4365"/>
        <v>0</v>
      </c>
    </row>
    <row r="139700" spans="1:7" x14ac:dyDescent="0.25">
      <c r="A139700">
        <v>421463</v>
      </c>
      <c r="B139700" s="2">
        <v>44435.808035598711</v>
      </c>
      <c r="C139700">
        <v>201774</v>
      </c>
      <c r="D139700">
        <v>86587</v>
      </c>
      <c r="E139700" t="str">
        <f t="shared" si="4364"/>
        <v>пятница</v>
      </c>
      <c r="F139700">
        <f>VLOOKUP(C139700,'Первые просмотры'!A:B,2,0)</f>
        <v>329205</v>
      </c>
      <c r="G139700">
        <f t="shared" si="4365"/>
        <v>0</v>
      </c>
    </row>
    <row r="139701" spans="1:7" x14ac:dyDescent="0.25">
      <c r="A139701">
        <v>421464</v>
      </c>
      <c r="B139701" s="2">
        <v>44435.808844660198</v>
      </c>
      <c r="C139701">
        <v>218463</v>
      </c>
      <c r="D139701">
        <v>347008</v>
      </c>
      <c r="E139701" t="str">
        <f t="shared" si="4364"/>
        <v>пятница</v>
      </c>
      <c r="F139701">
        <f>VLOOKUP(C139701,'Первые просмотры'!A:B,2,0)</f>
        <v>302445</v>
      </c>
      <c r="G139701">
        <f t="shared" si="4365"/>
        <v>0</v>
      </c>
    </row>
    <row r="139702" spans="1:7" x14ac:dyDescent="0.25">
      <c r="A139702">
        <v>421468</v>
      </c>
      <c r="B139702" s="2">
        <v>44435.822598705505</v>
      </c>
      <c r="C139702">
        <v>345590</v>
      </c>
      <c r="D139702">
        <v>249086</v>
      </c>
      <c r="E139702" t="str">
        <f t="shared" si="4364"/>
        <v>пятница</v>
      </c>
      <c r="F139702">
        <f>VLOOKUP(C139702,'Первые просмотры'!A:B,2,0)</f>
        <v>273338</v>
      </c>
      <c r="G139702">
        <f t="shared" si="4365"/>
        <v>0</v>
      </c>
    </row>
    <row r="139703" spans="1:7" x14ac:dyDescent="0.25">
      <c r="A139703">
        <v>421473</v>
      </c>
      <c r="B139703" s="2">
        <v>44435.827453074438</v>
      </c>
      <c r="C139703">
        <v>30222</v>
      </c>
      <c r="D139703">
        <v>206929</v>
      </c>
      <c r="E139703" t="str">
        <f t="shared" si="4364"/>
        <v>пятница</v>
      </c>
      <c r="F139703">
        <f>VLOOKUP(C139703,'Первые просмотры'!A:B,2,0)</f>
        <v>262440</v>
      </c>
      <c r="G139703">
        <f t="shared" si="4365"/>
        <v>0</v>
      </c>
    </row>
    <row r="139704" spans="1:7" x14ac:dyDescent="0.25">
      <c r="A139704">
        <v>421475</v>
      </c>
      <c r="B139704" s="2">
        <v>44435.827453074438</v>
      </c>
      <c r="C139704">
        <v>226512</v>
      </c>
      <c r="D139704">
        <v>470762</v>
      </c>
      <c r="E139704" t="str">
        <f t="shared" si="4364"/>
        <v>пятница</v>
      </c>
      <c r="F139704">
        <f>VLOOKUP(C139704,'Первые просмотры'!A:B,2,0)</f>
        <v>248714</v>
      </c>
      <c r="G139704">
        <f t="shared" si="4365"/>
        <v>0</v>
      </c>
    </row>
    <row r="139705" spans="1:7" x14ac:dyDescent="0.25">
      <c r="A139705">
        <v>421479</v>
      </c>
      <c r="B139705" s="2">
        <v>44435.828666666668</v>
      </c>
      <c r="C139705">
        <v>75117</v>
      </c>
      <c r="D139705">
        <v>239248</v>
      </c>
      <c r="E139705" t="str">
        <f t="shared" si="4364"/>
        <v>пятница</v>
      </c>
      <c r="F139705">
        <f>VLOOKUP(C139705,'Первые просмотры'!A:B,2,0)</f>
        <v>31941</v>
      </c>
      <c r="G139705">
        <f t="shared" si="4365"/>
        <v>0</v>
      </c>
    </row>
    <row r="139706" spans="1:7" x14ac:dyDescent="0.25">
      <c r="A139706">
        <v>421484</v>
      </c>
      <c r="B139706" s="2">
        <v>44435.830689320392</v>
      </c>
      <c r="C139706">
        <v>136099</v>
      </c>
      <c r="D139706">
        <v>16029</v>
      </c>
      <c r="E139706" t="str">
        <f t="shared" si="4364"/>
        <v>пятница</v>
      </c>
      <c r="F139706">
        <f>VLOOKUP(C139706,'Первые просмотры'!A:B,2,0)</f>
        <v>216286</v>
      </c>
      <c r="G139706">
        <f t="shared" si="4365"/>
        <v>0</v>
      </c>
    </row>
    <row r="139707" spans="1:7" x14ac:dyDescent="0.25">
      <c r="A139707">
        <v>421489</v>
      </c>
      <c r="B139707" s="2">
        <v>44435.833925566345</v>
      </c>
      <c r="C139707">
        <v>198677</v>
      </c>
      <c r="D139707">
        <v>245484</v>
      </c>
      <c r="E139707" t="str">
        <f t="shared" si="4364"/>
        <v>пятница</v>
      </c>
      <c r="F139707">
        <f>VLOOKUP(C139707,'Первые просмотры'!A:B,2,0)</f>
        <v>218535</v>
      </c>
      <c r="G139707">
        <f t="shared" si="4365"/>
        <v>0</v>
      </c>
    </row>
    <row r="139708" spans="1:7" x14ac:dyDescent="0.25">
      <c r="A139708">
        <v>421492</v>
      </c>
      <c r="B139708" s="2">
        <v>44435.834734627831</v>
      </c>
      <c r="C139708">
        <v>45012</v>
      </c>
      <c r="D139708">
        <v>287759</v>
      </c>
      <c r="E139708" t="str">
        <f t="shared" si="4364"/>
        <v>пятница</v>
      </c>
      <c r="F139708">
        <f>VLOOKUP(C139708,'Первые просмотры'!A:B,2,0)</f>
        <v>267005</v>
      </c>
      <c r="G139708">
        <f t="shared" si="4365"/>
        <v>0</v>
      </c>
    </row>
    <row r="139709" spans="1:7" x14ac:dyDescent="0.25">
      <c r="A139709">
        <v>421494</v>
      </c>
      <c r="B139709" s="2">
        <v>44435.837161812298</v>
      </c>
      <c r="C139709">
        <v>71621</v>
      </c>
      <c r="D139709">
        <v>143053</v>
      </c>
      <c r="E139709" t="str">
        <f t="shared" si="4364"/>
        <v>пятница</v>
      </c>
      <c r="F139709">
        <f>VLOOKUP(C139709,'Первые просмотры'!A:B,2,0)</f>
        <v>21628</v>
      </c>
      <c r="G139709">
        <f t="shared" si="4365"/>
        <v>0</v>
      </c>
    </row>
    <row r="139710" spans="1:7" x14ac:dyDescent="0.25">
      <c r="A139710">
        <v>421499</v>
      </c>
      <c r="B139710" s="2">
        <v>44435.837970873785</v>
      </c>
      <c r="C139710">
        <v>161416</v>
      </c>
      <c r="D139710">
        <v>346056</v>
      </c>
      <c r="E139710" t="str">
        <f t="shared" si="4364"/>
        <v>пятница</v>
      </c>
      <c r="F139710">
        <f>VLOOKUP(C139710,'Первые просмотры'!A:B,2,0)</f>
        <v>30360</v>
      </c>
      <c r="G139710">
        <f t="shared" si="4365"/>
        <v>0</v>
      </c>
    </row>
    <row r="139711" spans="1:7" x14ac:dyDescent="0.25">
      <c r="A139711">
        <v>421500</v>
      </c>
      <c r="B139711" s="2">
        <v>44435.838333333333</v>
      </c>
      <c r="C139711">
        <v>207613</v>
      </c>
      <c r="D139711">
        <v>250679</v>
      </c>
      <c r="E139711" t="str">
        <f t="shared" si="4364"/>
        <v>пятница</v>
      </c>
      <c r="F139711">
        <f>VLOOKUP(C139711,'Первые просмотры'!A:B,2,0)</f>
        <v>210422</v>
      </c>
      <c r="G139711">
        <f t="shared" si="4365"/>
        <v>0</v>
      </c>
    </row>
    <row r="139712" spans="1:7" x14ac:dyDescent="0.25">
      <c r="A139712">
        <v>421503</v>
      </c>
      <c r="B139712" s="2">
        <v>44435.838375404528</v>
      </c>
      <c r="C139712">
        <v>237431</v>
      </c>
      <c r="D139712">
        <v>179296</v>
      </c>
      <c r="E139712" t="str">
        <f t="shared" si="4364"/>
        <v>пятница</v>
      </c>
      <c r="F139712">
        <f>VLOOKUP(C139712,'Первые просмотры'!A:B,2,0)</f>
        <v>28841</v>
      </c>
      <c r="G139712">
        <f t="shared" si="4365"/>
        <v>0</v>
      </c>
    </row>
    <row r="139713" spans="1:7" x14ac:dyDescent="0.25">
      <c r="A139713">
        <v>421507</v>
      </c>
      <c r="B139713" s="2">
        <v>44435.838779935279</v>
      </c>
      <c r="C139713">
        <v>147978</v>
      </c>
      <c r="D139713">
        <v>173184</v>
      </c>
      <c r="E139713" t="str">
        <f t="shared" si="4364"/>
        <v>пятница</v>
      </c>
      <c r="F139713">
        <f>VLOOKUP(C139713,'Первые просмотры'!A:B,2,0)</f>
        <v>263246</v>
      </c>
      <c r="G139713">
        <f t="shared" si="4365"/>
        <v>0</v>
      </c>
    </row>
    <row r="139714" spans="1:7" x14ac:dyDescent="0.25">
      <c r="A139714">
        <v>421509</v>
      </c>
      <c r="B139714" s="2">
        <v>44435.838779935279</v>
      </c>
      <c r="C139714">
        <v>243859</v>
      </c>
      <c r="D139714">
        <v>230507</v>
      </c>
      <c r="E139714" t="str">
        <f t="shared" si="4364"/>
        <v>пятница</v>
      </c>
      <c r="F139714">
        <f>VLOOKUP(C139714,'Первые просмотры'!A:B,2,0)</f>
        <v>297802</v>
      </c>
      <c r="G139714">
        <f t="shared" si="4365"/>
        <v>0</v>
      </c>
    </row>
    <row r="139715" spans="1:7" x14ac:dyDescent="0.25">
      <c r="A139715">
        <v>421513</v>
      </c>
      <c r="B139715" s="2">
        <v>44435.839184466015</v>
      </c>
      <c r="C139715">
        <v>130864</v>
      </c>
      <c r="D139715">
        <v>21760</v>
      </c>
      <c r="E139715" t="str">
        <f t="shared" ref="E139715:E139778" si="4366">TEXT(B139715, "ДДДД")</f>
        <v>пятница</v>
      </c>
      <c r="F139715">
        <f>VLOOKUP(C139715,'Первые просмотры'!A:B,2,0)</f>
        <v>216291</v>
      </c>
      <c r="G139715">
        <f t="shared" ref="G139715:G139778" si="4367">IF(A139715=F139715,1,0)</f>
        <v>0</v>
      </c>
    </row>
    <row r="139716" spans="1:7" x14ac:dyDescent="0.25">
      <c r="A139716">
        <v>421517</v>
      </c>
      <c r="B139716" s="2">
        <v>44435.839184466015</v>
      </c>
      <c r="C139716">
        <v>138959</v>
      </c>
      <c r="D139716">
        <v>157711</v>
      </c>
      <c r="E139716" t="str">
        <f t="shared" si="4366"/>
        <v>пятница</v>
      </c>
      <c r="F139716">
        <f>VLOOKUP(C139716,'Первые просмотры'!A:B,2,0)</f>
        <v>306258</v>
      </c>
      <c r="G139716">
        <f t="shared" si="4367"/>
        <v>0</v>
      </c>
    </row>
    <row r="139717" spans="1:7" x14ac:dyDescent="0.25">
      <c r="A139717">
        <v>421521</v>
      </c>
      <c r="B139717" s="2">
        <v>44435.841611650489</v>
      </c>
      <c r="C139717">
        <v>81322</v>
      </c>
      <c r="D139717">
        <v>351192</v>
      </c>
      <c r="E139717" t="str">
        <f t="shared" si="4366"/>
        <v>пятница</v>
      </c>
      <c r="F139717">
        <f>VLOOKUP(C139717,'Первые просмотры'!A:B,2,0)</f>
        <v>220235</v>
      </c>
      <c r="G139717">
        <f t="shared" si="4367"/>
        <v>0</v>
      </c>
    </row>
    <row r="139718" spans="1:7" x14ac:dyDescent="0.25">
      <c r="A139718">
        <v>421524</v>
      </c>
      <c r="B139718" s="2">
        <v>44435.842016181232</v>
      </c>
      <c r="C139718">
        <v>13400</v>
      </c>
      <c r="D139718">
        <v>250679</v>
      </c>
      <c r="E139718" t="str">
        <f t="shared" si="4366"/>
        <v>пятница</v>
      </c>
      <c r="F139718">
        <f>VLOOKUP(C139718,'Первые просмотры'!A:B,2,0)</f>
        <v>304036</v>
      </c>
      <c r="G139718">
        <f t="shared" si="4367"/>
        <v>0</v>
      </c>
    </row>
    <row r="139719" spans="1:7" x14ac:dyDescent="0.25">
      <c r="A139719">
        <v>421526</v>
      </c>
      <c r="B139719" s="2">
        <v>44435.842016181232</v>
      </c>
      <c r="C139719">
        <v>203916</v>
      </c>
      <c r="D139719">
        <v>234810</v>
      </c>
      <c r="E139719" t="str">
        <f t="shared" si="4366"/>
        <v>пятница</v>
      </c>
      <c r="F139719">
        <f>VLOOKUP(C139719,'Первые просмотры'!A:B,2,0)</f>
        <v>75674</v>
      </c>
      <c r="G139719">
        <f t="shared" si="4367"/>
        <v>0</v>
      </c>
    </row>
    <row r="139720" spans="1:7" x14ac:dyDescent="0.25">
      <c r="A139720">
        <v>421528</v>
      </c>
      <c r="B139720" s="2">
        <v>44435.842420711975</v>
      </c>
      <c r="C139720">
        <v>38309</v>
      </c>
      <c r="D139720">
        <v>154228</v>
      </c>
      <c r="E139720" t="str">
        <f t="shared" si="4366"/>
        <v>пятница</v>
      </c>
      <c r="F139720">
        <f>VLOOKUP(C139720,'Первые просмотры'!A:B,2,0)</f>
        <v>163020</v>
      </c>
      <c r="G139720">
        <f t="shared" si="4367"/>
        <v>0</v>
      </c>
    </row>
    <row r="139721" spans="1:7" x14ac:dyDescent="0.25">
      <c r="A139721">
        <v>421531</v>
      </c>
      <c r="B139721" s="2">
        <v>44435.842420711975</v>
      </c>
      <c r="C139721">
        <v>288707</v>
      </c>
      <c r="D139721">
        <v>357547</v>
      </c>
      <c r="E139721" t="str">
        <f t="shared" si="4366"/>
        <v>пятница</v>
      </c>
      <c r="F139721">
        <f>VLOOKUP(C139721,'Первые просмотры'!A:B,2,0)</f>
        <v>284780</v>
      </c>
      <c r="G139721">
        <f t="shared" si="4367"/>
        <v>0</v>
      </c>
    </row>
    <row r="139722" spans="1:7" x14ac:dyDescent="0.25">
      <c r="A139722">
        <v>421535</v>
      </c>
      <c r="B139722" s="2">
        <v>44435.843229773462</v>
      </c>
      <c r="C139722">
        <v>260827</v>
      </c>
      <c r="D139722">
        <v>118211</v>
      </c>
      <c r="E139722" t="str">
        <f t="shared" si="4366"/>
        <v>пятница</v>
      </c>
      <c r="F139722">
        <f>VLOOKUP(C139722,'Первые просмотры'!A:B,2,0)</f>
        <v>51147</v>
      </c>
      <c r="G139722">
        <f t="shared" si="4367"/>
        <v>0</v>
      </c>
    </row>
    <row r="139723" spans="1:7" x14ac:dyDescent="0.25">
      <c r="A139723">
        <v>421540</v>
      </c>
      <c r="B139723" s="2">
        <v>44435.843229773462</v>
      </c>
      <c r="C139723">
        <v>292605</v>
      </c>
      <c r="D139723">
        <v>37644</v>
      </c>
      <c r="E139723" t="str">
        <f t="shared" si="4366"/>
        <v>пятница</v>
      </c>
      <c r="F139723">
        <f>VLOOKUP(C139723,'Первые просмотры'!A:B,2,0)</f>
        <v>247872</v>
      </c>
      <c r="G139723">
        <f t="shared" si="4367"/>
        <v>0</v>
      </c>
    </row>
    <row r="139724" spans="1:7" x14ac:dyDescent="0.25">
      <c r="A139724">
        <v>421545</v>
      </c>
      <c r="B139724" s="2">
        <v>44435.843333333338</v>
      </c>
      <c r="C139724">
        <v>62686</v>
      </c>
      <c r="D139724">
        <v>229529</v>
      </c>
      <c r="E139724" t="str">
        <f t="shared" si="4366"/>
        <v>пятница</v>
      </c>
      <c r="F139724">
        <f>VLOOKUP(C139724,'Первые просмотры'!A:B,2,0)</f>
        <v>361439</v>
      </c>
      <c r="G139724">
        <f t="shared" si="4367"/>
        <v>0</v>
      </c>
    </row>
    <row r="139725" spans="1:7" x14ac:dyDescent="0.25">
      <c r="A139725">
        <v>421550</v>
      </c>
      <c r="B139725" s="2">
        <v>44435.843634304212</v>
      </c>
      <c r="C139725">
        <v>166932</v>
      </c>
      <c r="D139725">
        <v>5151</v>
      </c>
      <c r="E139725" t="str">
        <f t="shared" si="4366"/>
        <v>пятница</v>
      </c>
      <c r="F139725">
        <f>VLOOKUP(C139725,'Первые просмотры'!A:B,2,0)</f>
        <v>324999</v>
      </c>
      <c r="G139725">
        <f t="shared" si="4367"/>
        <v>0</v>
      </c>
    </row>
    <row r="139726" spans="1:7" x14ac:dyDescent="0.25">
      <c r="A139726">
        <v>421552</v>
      </c>
      <c r="B139726" s="2">
        <v>44435.843634304212</v>
      </c>
      <c r="C139726">
        <v>185028</v>
      </c>
      <c r="D139726">
        <v>242428</v>
      </c>
      <c r="E139726" t="str">
        <f t="shared" si="4366"/>
        <v>пятница</v>
      </c>
      <c r="F139726">
        <f>VLOOKUP(C139726,'Первые просмотры'!A:B,2,0)</f>
        <v>223843</v>
      </c>
      <c r="G139726">
        <f t="shared" si="4367"/>
        <v>0</v>
      </c>
    </row>
    <row r="139727" spans="1:7" x14ac:dyDescent="0.25">
      <c r="A139727">
        <v>421556</v>
      </c>
      <c r="B139727" s="2">
        <v>44435.843634304212</v>
      </c>
      <c r="C139727">
        <v>240805</v>
      </c>
      <c r="D139727">
        <v>347393</v>
      </c>
      <c r="E139727" t="str">
        <f t="shared" si="4366"/>
        <v>пятница</v>
      </c>
      <c r="F139727">
        <f>VLOOKUP(C139727,'Первые просмотры'!A:B,2,0)</f>
        <v>209501</v>
      </c>
      <c r="G139727">
        <f t="shared" si="4367"/>
        <v>0</v>
      </c>
    </row>
    <row r="139728" spans="1:7" x14ac:dyDescent="0.25">
      <c r="A139728">
        <v>421560</v>
      </c>
      <c r="B139728" s="2">
        <v>44435.843634304212</v>
      </c>
      <c r="C139728">
        <v>343175</v>
      </c>
      <c r="D139728">
        <v>158978</v>
      </c>
      <c r="E139728" t="str">
        <f t="shared" si="4366"/>
        <v>пятница</v>
      </c>
      <c r="F139728">
        <f>VLOOKUP(C139728,'Первые просмотры'!A:B,2,0)</f>
        <v>264554</v>
      </c>
      <c r="G139728">
        <f t="shared" si="4367"/>
        <v>0</v>
      </c>
    </row>
    <row r="139729" spans="1:7" x14ac:dyDescent="0.25">
      <c r="A139729">
        <v>421562</v>
      </c>
      <c r="B139729" s="2">
        <v>44435.845252427185</v>
      </c>
      <c r="C139729">
        <v>217200</v>
      </c>
      <c r="D139729">
        <v>397390</v>
      </c>
      <c r="E139729" t="str">
        <f t="shared" si="4366"/>
        <v>пятница</v>
      </c>
      <c r="F139729">
        <f>VLOOKUP(C139729,'Первые просмотры'!A:B,2,0)</f>
        <v>76229</v>
      </c>
      <c r="G139729">
        <f t="shared" si="4367"/>
        <v>0</v>
      </c>
    </row>
    <row r="139730" spans="1:7" x14ac:dyDescent="0.25">
      <c r="A139730">
        <v>421565</v>
      </c>
      <c r="B139730" s="2">
        <v>44435.846466019415</v>
      </c>
      <c r="C139730">
        <v>233595</v>
      </c>
      <c r="D139730">
        <v>129210</v>
      </c>
      <c r="E139730" t="str">
        <f t="shared" si="4366"/>
        <v>пятница</v>
      </c>
      <c r="F139730">
        <f>VLOOKUP(C139730,'Первые просмотры'!A:B,2,0)</f>
        <v>232413</v>
      </c>
      <c r="G139730">
        <f t="shared" si="4367"/>
        <v>0</v>
      </c>
    </row>
    <row r="139731" spans="1:7" x14ac:dyDescent="0.25">
      <c r="A139731">
        <v>421567</v>
      </c>
      <c r="B139731" s="2">
        <v>44435.846870550165</v>
      </c>
      <c r="C139731">
        <v>301474</v>
      </c>
      <c r="D139731">
        <v>74456</v>
      </c>
      <c r="E139731" t="str">
        <f t="shared" si="4366"/>
        <v>пятница</v>
      </c>
      <c r="F139731">
        <f>VLOOKUP(C139731,'Первые просмотры'!A:B,2,0)</f>
        <v>118177</v>
      </c>
      <c r="G139731">
        <f t="shared" si="4367"/>
        <v>0</v>
      </c>
    </row>
    <row r="139732" spans="1:7" x14ac:dyDescent="0.25">
      <c r="A139732">
        <v>421571</v>
      </c>
      <c r="B139732" s="2">
        <v>44435.847275080901</v>
      </c>
      <c r="C139732">
        <v>2163</v>
      </c>
      <c r="D139732">
        <v>181584</v>
      </c>
      <c r="E139732" t="str">
        <f t="shared" si="4366"/>
        <v>пятница</v>
      </c>
      <c r="F139732">
        <f>VLOOKUP(C139732,'Первые просмотры'!A:B,2,0)</f>
        <v>124393</v>
      </c>
      <c r="G139732">
        <f t="shared" si="4367"/>
        <v>0</v>
      </c>
    </row>
    <row r="139733" spans="1:7" x14ac:dyDescent="0.25">
      <c r="A139733">
        <v>421573</v>
      </c>
      <c r="B139733" s="2">
        <v>44435.847275080901</v>
      </c>
      <c r="C139733">
        <v>77322</v>
      </c>
      <c r="D139733">
        <v>473323</v>
      </c>
      <c r="E139733" t="str">
        <f t="shared" si="4366"/>
        <v>пятница</v>
      </c>
      <c r="F139733">
        <f>VLOOKUP(C139733,'Первые просмотры'!A:B,2,0)</f>
        <v>5336</v>
      </c>
      <c r="G139733">
        <f t="shared" si="4367"/>
        <v>0</v>
      </c>
    </row>
    <row r="139734" spans="1:7" x14ac:dyDescent="0.25">
      <c r="A139734">
        <v>421576</v>
      </c>
      <c r="B139734" s="2">
        <v>44435.848488673138</v>
      </c>
      <c r="C139734">
        <v>122866</v>
      </c>
      <c r="D139734">
        <v>473327</v>
      </c>
      <c r="E139734" t="str">
        <f t="shared" si="4366"/>
        <v>пятница</v>
      </c>
      <c r="F139734">
        <f>VLOOKUP(C139734,'Первые просмотры'!A:B,2,0)</f>
        <v>315058</v>
      </c>
      <c r="G139734">
        <f t="shared" si="4367"/>
        <v>0</v>
      </c>
    </row>
    <row r="139735" spans="1:7" x14ac:dyDescent="0.25">
      <c r="A139735">
        <v>421579</v>
      </c>
      <c r="B139735" s="2">
        <v>44435.848488673138</v>
      </c>
      <c r="C139735">
        <v>141934</v>
      </c>
      <c r="D139735">
        <v>341333</v>
      </c>
      <c r="E139735" t="str">
        <f t="shared" si="4366"/>
        <v>пятница</v>
      </c>
      <c r="F139735">
        <f>VLOOKUP(C139735,'Первые просмотры'!A:B,2,0)</f>
        <v>207918</v>
      </c>
      <c r="G139735">
        <f t="shared" si="4367"/>
        <v>0</v>
      </c>
    </row>
    <row r="139736" spans="1:7" x14ac:dyDescent="0.25">
      <c r="A139736">
        <v>421583</v>
      </c>
      <c r="B139736" s="2">
        <v>44435.848893203882</v>
      </c>
      <c r="C139736">
        <v>82435</v>
      </c>
      <c r="D139736">
        <v>250679</v>
      </c>
      <c r="E139736" t="str">
        <f t="shared" si="4366"/>
        <v>пятница</v>
      </c>
      <c r="F139736">
        <f>VLOOKUP(C139736,'Первые просмотры'!A:B,2,0)</f>
        <v>211622</v>
      </c>
      <c r="G139736">
        <f t="shared" si="4367"/>
        <v>0</v>
      </c>
    </row>
    <row r="139737" spans="1:7" x14ac:dyDescent="0.25">
      <c r="A139737">
        <v>421584</v>
      </c>
      <c r="B139737" s="2">
        <v>44435.849333333339</v>
      </c>
      <c r="C139737">
        <v>11678</v>
      </c>
      <c r="D139737">
        <v>301518</v>
      </c>
      <c r="E139737" t="str">
        <f t="shared" si="4366"/>
        <v>пятница</v>
      </c>
      <c r="F139737">
        <f>VLOOKUP(C139737,'Первые просмотры'!A:B,2,0)</f>
        <v>113631</v>
      </c>
      <c r="G139737">
        <f t="shared" si="4367"/>
        <v>0</v>
      </c>
    </row>
    <row r="139738" spans="1:7" x14ac:dyDescent="0.25">
      <c r="A139738">
        <v>421588</v>
      </c>
      <c r="B139738" s="2">
        <v>44435.850915857605</v>
      </c>
      <c r="C139738">
        <v>323665</v>
      </c>
      <c r="D139738">
        <v>343491</v>
      </c>
      <c r="E139738" t="str">
        <f t="shared" si="4366"/>
        <v>пятница</v>
      </c>
      <c r="F139738">
        <f>VLOOKUP(C139738,'Первые просмотры'!A:B,2,0)</f>
        <v>35414</v>
      </c>
      <c r="G139738">
        <f t="shared" si="4367"/>
        <v>0</v>
      </c>
    </row>
    <row r="139739" spans="1:7" x14ac:dyDescent="0.25">
      <c r="A139739">
        <v>421592</v>
      </c>
      <c r="B139739" s="2">
        <v>44435.851320388349</v>
      </c>
      <c r="C139739">
        <v>280214</v>
      </c>
      <c r="D139739">
        <v>46668</v>
      </c>
      <c r="E139739" t="str">
        <f t="shared" si="4366"/>
        <v>пятница</v>
      </c>
      <c r="F139739">
        <f>VLOOKUP(C139739,'Первые просмотры'!A:B,2,0)</f>
        <v>310310</v>
      </c>
      <c r="G139739">
        <f t="shared" si="4367"/>
        <v>0</v>
      </c>
    </row>
    <row r="139740" spans="1:7" x14ac:dyDescent="0.25">
      <c r="A139740">
        <v>421593</v>
      </c>
      <c r="B139740" s="2">
        <v>44435.851320388349</v>
      </c>
      <c r="C139740">
        <v>347745</v>
      </c>
      <c r="D139740">
        <v>191893</v>
      </c>
      <c r="E139740" t="str">
        <f t="shared" si="4366"/>
        <v>пятница</v>
      </c>
      <c r="F139740">
        <f>VLOOKUP(C139740,'Первые просмотры'!A:B,2,0)</f>
        <v>315023</v>
      </c>
      <c r="G139740">
        <f t="shared" si="4367"/>
        <v>0</v>
      </c>
    </row>
    <row r="139741" spans="1:7" x14ac:dyDescent="0.25">
      <c r="A139741">
        <v>421597</v>
      </c>
      <c r="B139741" s="2">
        <v>44435.851724919099</v>
      </c>
      <c r="C139741">
        <v>103619</v>
      </c>
      <c r="D139741">
        <v>408587</v>
      </c>
      <c r="E139741" t="str">
        <f t="shared" si="4366"/>
        <v>пятница</v>
      </c>
      <c r="F139741">
        <f>VLOOKUP(C139741,'Первые просмотры'!A:B,2,0)</f>
        <v>111130</v>
      </c>
      <c r="G139741">
        <f t="shared" si="4367"/>
        <v>0</v>
      </c>
    </row>
    <row r="139742" spans="1:7" x14ac:dyDescent="0.25">
      <c r="A139742">
        <v>421598</v>
      </c>
      <c r="B139742" s="2">
        <v>44435.852129449835</v>
      </c>
      <c r="C139742">
        <v>97950</v>
      </c>
      <c r="D139742">
        <v>111368</v>
      </c>
      <c r="E139742" t="str">
        <f t="shared" si="4366"/>
        <v>пятница</v>
      </c>
      <c r="F139742">
        <f>VLOOKUP(C139742,'Первые просмотры'!A:B,2,0)</f>
        <v>68276</v>
      </c>
      <c r="G139742">
        <f t="shared" si="4367"/>
        <v>0</v>
      </c>
    </row>
    <row r="139743" spans="1:7" x14ac:dyDescent="0.25">
      <c r="A139743">
        <v>421601</v>
      </c>
      <c r="B139743" s="2">
        <v>44435.853747572815</v>
      </c>
      <c r="C139743">
        <v>57677</v>
      </c>
      <c r="D139743">
        <v>297015</v>
      </c>
      <c r="E139743" t="str">
        <f t="shared" si="4366"/>
        <v>пятница</v>
      </c>
      <c r="F139743">
        <f>VLOOKUP(C139743,'Первые просмотры'!A:B,2,0)</f>
        <v>287398</v>
      </c>
      <c r="G139743">
        <f t="shared" si="4367"/>
        <v>0</v>
      </c>
    </row>
    <row r="139744" spans="1:7" x14ac:dyDescent="0.25">
      <c r="A139744">
        <v>421604</v>
      </c>
      <c r="B139744" s="2">
        <v>44435.854961165052</v>
      </c>
      <c r="C139744">
        <v>159823</v>
      </c>
      <c r="D139744">
        <v>267896</v>
      </c>
      <c r="E139744" t="str">
        <f t="shared" si="4366"/>
        <v>пятница</v>
      </c>
      <c r="F139744">
        <f>VLOOKUP(C139744,'Первые просмотры'!A:B,2,0)</f>
        <v>313224</v>
      </c>
      <c r="G139744">
        <f t="shared" si="4367"/>
        <v>0</v>
      </c>
    </row>
    <row r="139745" spans="1:7" x14ac:dyDescent="0.25">
      <c r="A139745">
        <v>421609</v>
      </c>
      <c r="B139745" s="2">
        <v>44435.856174757282</v>
      </c>
      <c r="C139745">
        <v>44013</v>
      </c>
      <c r="D139745">
        <v>206501</v>
      </c>
      <c r="E139745" t="str">
        <f t="shared" si="4366"/>
        <v>пятница</v>
      </c>
      <c r="F139745">
        <f>VLOOKUP(C139745,'Первые просмотры'!A:B,2,0)</f>
        <v>100851</v>
      </c>
      <c r="G139745">
        <f t="shared" si="4367"/>
        <v>0</v>
      </c>
    </row>
    <row r="139746" spans="1:7" x14ac:dyDescent="0.25">
      <c r="A139746">
        <v>421610</v>
      </c>
      <c r="B139746" s="2">
        <v>44435.856983818769</v>
      </c>
      <c r="C139746">
        <v>199690</v>
      </c>
      <c r="D139746">
        <v>118549</v>
      </c>
      <c r="E139746" t="str">
        <f t="shared" si="4366"/>
        <v>пятница</v>
      </c>
      <c r="F139746">
        <f>VLOOKUP(C139746,'Первые просмотры'!A:B,2,0)</f>
        <v>264714</v>
      </c>
      <c r="G139746">
        <f t="shared" si="4367"/>
        <v>0</v>
      </c>
    </row>
    <row r="139747" spans="1:7" x14ac:dyDescent="0.25">
      <c r="A139747">
        <v>421614</v>
      </c>
      <c r="B139747" s="2">
        <v>44435.858601941742</v>
      </c>
      <c r="C139747">
        <v>319763</v>
      </c>
      <c r="D139747">
        <v>209122</v>
      </c>
      <c r="E139747" t="str">
        <f t="shared" si="4366"/>
        <v>пятница</v>
      </c>
      <c r="F139747">
        <f>VLOOKUP(C139747,'Первые просмотры'!A:B,2,0)</f>
        <v>230018</v>
      </c>
      <c r="G139747">
        <f t="shared" si="4367"/>
        <v>0</v>
      </c>
    </row>
    <row r="139748" spans="1:7" x14ac:dyDescent="0.25">
      <c r="A139748">
        <v>421618</v>
      </c>
      <c r="B139748" s="2">
        <v>44435.859411003235</v>
      </c>
      <c r="C139748">
        <v>200001</v>
      </c>
      <c r="D139748">
        <v>294042</v>
      </c>
      <c r="E139748" t="str">
        <f t="shared" si="4366"/>
        <v>пятница</v>
      </c>
      <c r="F139748">
        <f>VLOOKUP(C139748,'Первые просмотры'!A:B,2,0)</f>
        <v>111701</v>
      </c>
      <c r="G139748">
        <f t="shared" si="4367"/>
        <v>0</v>
      </c>
    </row>
    <row r="139749" spans="1:7" x14ac:dyDescent="0.25">
      <c r="A139749">
        <v>421622</v>
      </c>
      <c r="B139749" s="2">
        <v>44435.859815533979</v>
      </c>
      <c r="C139749">
        <v>301269</v>
      </c>
      <c r="D139749">
        <v>330333</v>
      </c>
      <c r="E139749" t="str">
        <f t="shared" si="4366"/>
        <v>пятница</v>
      </c>
      <c r="F139749">
        <f>VLOOKUP(C139749,'Первые просмотры'!A:B,2,0)</f>
        <v>216758</v>
      </c>
      <c r="G139749">
        <f t="shared" si="4367"/>
        <v>0</v>
      </c>
    </row>
    <row r="139750" spans="1:7" x14ac:dyDescent="0.25">
      <c r="A139750">
        <v>421624</v>
      </c>
      <c r="B139750" s="2">
        <v>44435.859815533986</v>
      </c>
      <c r="C139750">
        <v>25822</v>
      </c>
      <c r="D139750">
        <v>297015</v>
      </c>
      <c r="E139750" t="str">
        <f t="shared" si="4366"/>
        <v>пятница</v>
      </c>
      <c r="F139750">
        <f>VLOOKUP(C139750,'Первые просмотры'!A:B,2,0)</f>
        <v>21267</v>
      </c>
      <c r="G139750">
        <f t="shared" si="4367"/>
        <v>0</v>
      </c>
    </row>
    <row r="139751" spans="1:7" x14ac:dyDescent="0.25">
      <c r="A139751">
        <v>421627</v>
      </c>
      <c r="B139751" s="2">
        <v>44435.859815533986</v>
      </c>
      <c r="C139751">
        <v>88919</v>
      </c>
      <c r="D139751">
        <v>158978</v>
      </c>
      <c r="E139751" t="str">
        <f t="shared" si="4366"/>
        <v>пятница</v>
      </c>
      <c r="F139751">
        <f>VLOOKUP(C139751,'Первые просмотры'!A:B,2,0)</f>
        <v>335227</v>
      </c>
      <c r="G139751">
        <f t="shared" si="4367"/>
        <v>0</v>
      </c>
    </row>
    <row r="139752" spans="1:7" x14ac:dyDescent="0.25">
      <c r="A139752">
        <v>421632</v>
      </c>
      <c r="B139752" s="2">
        <v>44435.861433656959</v>
      </c>
      <c r="C139752">
        <v>55912</v>
      </c>
      <c r="D139752">
        <v>394819</v>
      </c>
      <c r="E139752" t="str">
        <f t="shared" si="4366"/>
        <v>пятница</v>
      </c>
      <c r="F139752">
        <f>VLOOKUP(C139752,'Первые просмотры'!A:B,2,0)</f>
        <v>28364</v>
      </c>
      <c r="G139752">
        <f t="shared" si="4367"/>
        <v>0</v>
      </c>
    </row>
    <row r="139753" spans="1:7" x14ac:dyDescent="0.25">
      <c r="A139753">
        <v>421634</v>
      </c>
      <c r="B139753" s="2">
        <v>44435.862647249189</v>
      </c>
      <c r="C139753">
        <v>83410</v>
      </c>
      <c r="D139753">
        <v>379466</v>
      </c>
      <c r="E139753" t="str">
        <f t="shared" si="4366"/>
        <v>пятница</v>
      </c>
      <c r="F139753">
        <f>VLOOKUP(C139753,'Первые просмотры'!A:B,2,0)</f>
        <v>231232</v>
      </c>
      <c r="G139753">
        <f t="shared" si="4367"/>
        <v>0</v>
      </c>
    </row>
    <row r="139754" spans="1:7" x14ac:dyDescent="0.25">
      <c r="A139754">
        <v>421639</v>
      </c>
      <c r="B139754" s="2">
        <v>44435.863051779939</v>
      </c>
      <c r="C139754">
        <v>136547</v>
      </c>
      <c r="D139754">
        <v>75550</v>
      </c>
      <c r="E139754" t="str">
        <f t="shared" si="4366"/>
        <v>пятница</v>
      </c>
      <c r="F139754">
        <f>VLOOKUP(C139754,'Первые просмотры'!A:B,2,0)</f>
        <v>6055</v>
      </c>
      <c r="G139754">
        <f t="shared" si="4367"/>
        <v>0</v>
      </c>
    </row>
    <row r="139755" spans="1:7" x14ac:dyDescent="0.25">
      <c r="A139755">
        <v>421642</v>
      </c>
      <c r="B139755" s="2">
        <v>44435.863860841426</v>
      </c>
      <c r="C139755">
        <v>75778</v>
      </c>
      <c r="D139755">
        <v>451811</v>
      </c>
      <c r="E139755" t="str">
        <f t="shared" si="4366"/>
        <v>пятница</v>
      </c>
      <c r="F139755">
        <f>VLOOKUP(C139755,'Первые просмотры'!A:B,2,0)</f>
        <v>21161</v>
      </c>
      <c r="G139755">
        <f t="shared" si="4367"/>
        <v>0</v>
      </c>
    </row>
    <row r="139756" spans="1:7" x14ac:dyDescent="0.25">
      <c r="A139756">
        <v>421646</v>
      </c>
      <c r="B139756" s="2">
        <v>44435.864265372169</v>
      </c>
      <c r="C139756">
        <v>151090</v>
      </c>
      <c r="D139756">
        <v>53962</v>
      </c>
      <c r="E139756" t="str">
        <f t="shared" si="4366"/>
        <v>пятница</v>
      </c>
      <c r="F139756">
        <f>VLOOKUP(C139756,'Первые просмотры'!A:B,2,0)</f>
        <v>327389</v>
      </c>
      <c r="G139756">
        <f t="shared" si="4367"/>
        <v>0</v>
      </c>
    </row>
    <row r="139757" spans="1:7" x14ac:dyDescent="0.25">
      <c r="A139757">
        <v>421649</v>
      </c>
      <c r="B139757" s="2">
        <v>44435.864669902912</v>
      </c>
      <c r="C139757">
        <v>282403</v>
      </c>
      <c r="D139757">
        <v>233731</v>
      </c>
      <c r="E139757" t="str">
        <f t="shared" si="4366"/>
        <v>пятница</v>
      </c>
      <c r="F139757">
        <f>VLOOKUP(C139757,'Первые просмотры'!A:B,2,0)</f>
        <v>178101</v>
      </c>
      <c r="G139757">
        <f t="shared" si="4367"/>
        <v>0</v>
      </c>
    </row>
    <row r="139758" spans="1:7" x14ac:dyDescent="0.25">
      <c r="A139758">
        <v>421654</v>
      </c>
      <c r="B139758" s="2">
        <v>44435.865478964406</v>
      </c>
      <c r="C139758">
        <v>88441</v>
      </c>
      <c r="D139758">
        <v>230507</v>
      </c>
      <c r="E139758" t="str">
        <f t="shared" si="4366"/>
        <v>пятница</v>
      </c>
      <c r="F139758">
        <f>VLOOKUP(C139758,'Первые просмотры'!A:B,2,0)</f>
        <v>213414</v>
      </c>
      <c r="G139758">
        <f t="shared" si="4367"/>
        <v>0</v>
      </c>
    </row>
    <row r="139759" spans="1:7" x14ac:dyDescent="0.25">
      <c r="A139759">
        <v>421657</v>
      </c>
      <c r="B139759" s="2">
        <v>44435.867097087379</v>
      </c>
      <c r="C139759">
        <v>143507</v>
      </c>
      <c r="D139759">
        <v>351192</v>
      </c>
      <c r="E139759" t="str">
        <f t="shared" si="4366"/>
        <v>пятница</v>
      </c>
      <c r="F139759">
        <f>VLOOKUP(C139759,'Первые просмотры'!A:B,2,0)</f>
        <v>101204</v>
      </c>
      <c r="G139759">
        <f t="shared" si="4367"/>
        <v>0</v>
      </c>
    </row>
    <row r="139760" spans="1:7" x14ac:dyDescent="0.25">
      <c r="A139760">
        <v>421660</v>
      </c>
      <c r="B139760" s="2">
        <v>44435.867097087379</v>
      </c>
      <c r="C139760">
        <v>143804</v>
      </c>
      <c r="D139760">
        <v>397390</v>
      </c>
      <c r="E139760" t="str">
        <f t="shared" si="4366"/>
        <v>пятница</v>
      </c>
      <c r="F139760">
        <f>VLOOKUP(C139760,'Первые просмотры'!A:B,2,0)</f>
        <v>46325</v>
      </c>
      <c r="G139760">
        <f t="shared" si="4367"/>
        <v>0</v>
      </c>
    </row>
    <row r="139761" spans="1:7" x14ac:dyDescent="0.25">
      <c r="A139761">
        <v>421664</v>
      </c>
      <c r="B139761" s="2">
        <v>44435.867097087379</v>
      </c>
      <c r="C139761">
        <v>265779</v>
      </c>
      <c r="D139761">
        <v>176855</v>
      </c>
      <c r="E139761" t="str">
        <f t="shared" si="4366"/>
        <v>пятница</v>
      </c>
      <c r="F139761">
        <f>VLOOKUP(C139761,'Первые просмотры'!A:B,2,0)</f>
        <v>320918</v>
      </c>
      <c r="G139761">
        <f t="shared" si="4367"/>
        <v>0</v>
      </c>
    </row>
    <row r="139762" spans="1:7" x14ac:dyDescent="0.25">
      <c r="A139762">
        <v>421669</v>
      </c>
      <c r="B139762" s="2">
        <v>44435.867906148873</v>
      </c>
      <c r="C139762">
        <v>334179</v>
      </c>
      <c r="D139762">
        <v>75550</v>
      </c>
      <c r="E139762" t="str">
        <f t="shared" si="4366"/>
        <v>пятница</v>
      </c>
      <c r="F139762">
        <f>VLOOKUP(C139762,'Первые просмотры'!A:B,2,0)</f>
        <v>5678</v>
      </c>
      <c r="G139762">
        <f t="shared" si="4367"/>
        <v>0</v>
      </c>
    </row>
    <row r="139763" spans="1:7" x14ac:dyDescent="0.25">
      <c r="A139763">
        <v>421670</v>
      </c>
      <c r="B139763" s="2">
        <v>44435.868310679609</v>
      </c>
      <c r="C139763">
        <v>212422</v>
      </c>
      <c r="D139763">
        <v>333889</v>
      </c>
      <c r="E139763" t="str">
        <f t="shared" si="4366"/>
        <v>пятница</v>
      </c>
      <c r="F139763">
        <f>VLOOKUP(C139763,'Первые просмотры'!A:B,2,0)</f>
        <v>7625</v>
      </c>
      <c r="G139763">
        <f t="shared" si="4367"/>
        <v>0</v>
      </c>
    </row>
    <row r="139764" spans="1:7" x14ac:dyDescent="0.25">
      <c r="A139764">
        <v>421672</v>
      </c>
      <c r="B139764" s="2">
        <v>44435.868310679609</v>
      </c>
      <c r="C139764">
        <v>213240</v>
      </c>
      <c r="D139764">
        <v>305279</v>
      </c>
      <c r="E139764" t="str">
        <f t="shared" si="4366"/>
        <v>пятница</v>
      </c>
      <c r="F139764">
        <f>VLOOKUP(C139764,'Первые просмотры'!A:B,2,0)</f>
        <v>125460</v>
      </c>
      <c r="G139764">
        <f t="shared" si="4367"/>
        <v>0</v>
      </c>
    </row>
    <row r="139765" spans="1:7" x14ac:dyDescent="0.25">
      <c r="A139765">
        <v>421673</v>
      </c>
      <c r="B139765" s="2">
        <v>44435.868715210359</v>
      </c>
      <c r="C139765">
        <v>38975</v>
      </c>
      <c r="D139765">
        <v>447933</v>
      </c>
      <c r="E139765" t="str">
        <f t="shared" si="4366"/>
        <v>пятница</v>
      </c>
      <c r="F139765">
        <f>VLOOKUP(C139765,'Первые просмотры'!A:B,2,0)</f>
        <v>122310</v>
      </c>
      <c r="G139765">
        <f t="shared" si="4367"/>
        <v>0</v>
      </c>
    </row>
    <row r="139766" spans="1:7" x14ac:dyDescent="0.25">
      <c r="A139766">
        <v>421676</v>
      </c>
      <c r="B139766" s="2">
        <v>44435.869119741103</v>
      </c>
      <c r="C139766">
        <v>27832</v>
      </c>
      <c r="D139766">
        <v>320620</v>
      </c>
      <c r="E139766" t="str">
        <f t="shared" si="4366"/>
        <v>пятница</v>
      </c>
      <c r="F139766">
        <f>VLOOKUP(C139766,'Первые просмотры'!A:B,2,0)</f>
        <v>218533</v>
      </c>
      <c r="G139766">
        <f t="shared" si="4367"/>
        <v>0</v>
      </c>
    </row>
    <row r="139767" spans="1:7" x14ac:dyDescent="0.25">
      <c r="A139767">
        <v>421680</v>
      </c>
      <c r="B139767" s="2">
        <v>44435.869928802589</v>
      </c>
      <c r="C139767">
        <v>196538</v>
      </c>
      <c r="D139767">
        <v>230507</v>
      </c>
      <c r="E139767" t="str">
        <f t="shared" si="4366"/>
        <v>пятница</v>
      </c>
      <c r="F139767">
        <f>VLOOKUP(C139767,'Первые просмотры'!A:B,2,0)</f>
        <v>20554</v>
      </c>
      <c r="G139767">
        <f t="shared" si="4367"/>
        <v>0</v>
      </c>
    </row>
    <row r="139768" spans="1:7" x14ac:dyDescent="0.25">
      <c r="A139768">
        <v>421681</v>
      </c>
      <c r="B139768" s="2">
        <v>44435.870333333332</v>
      </c>
      <c r="C139768">
        <v>57074</v>
      </c>
      <c r="D139768">
        <v>428248</v>
      </c>
      <c r="E139768" t="str">
        <f t="shared" si="4366"/>
        <v>пятница</v>
      </c>
      <c r="F139768">
        <f>VLOOKUP(C139768,'Первые просмотры'!A:B,2,0)</f>
        <v>125154</v>
      </c>
      <c r="G139768">
        <f t="shared" si="4367"/>
        <v>0</v>
      </c>
    </row>
    <row r="139769" spans="1:7" x14ac:dyDescent="0.25">
      <c r="A139769">
        <v>421685</v>
      </c>
      <c r="B139769" s="2">
        <v>44435.871142394826</v>
      </c>
      <c r="C139769">
        <v>224774</v>
      </c>
      <c r="D139769">
        <v>4199</v>
      </c>
      <c r="E139769" t="str">
        <f t="shared" si="4366"/>
        <v>пятница</v>
      </c>
      <c r="F139769">
        <f>VLOOKUP(C139769,'Первые просмотры'!A:B,2,0)</f>
        <v>280472</v>
      </c>
      <c r="G139769">
        <f t="shared" si="4367"/>
        <v>0</v>
      </c>
    </row>
    <row r="139770" spans="1:7" x14ac:dyDescent="0.25">
      <c r="A139770">
        <v>421686</v>
      </c>
      <c r="B139770" s="2">
        <v>44435.871142394826</v>
      </c>
      <c r="C139770">
        <v>231632</v>
      </c>
      <c r="D139770">
        <v>21527</v>
      </c>
      <c r="E139770" t="str">
        <f t="shared" si="4366"/>
        <v>пятница</v>
      </c>
      <c r="F139770">
        <f>VLOOKUP(C139770,'Первые просмотры'!A:B,2,0)</f>
        <v>224501</v>
      </c>
      <c r="G139770">
        <f t="shared" si="4367"/>
        <v>0</v>
      </c>
    </row>
    <row r="139771" spans="1:7" x14ac:dyDescent="0.25">
      <c r="A139771">
        <v>421689</v>
      </c>
      <c r="B139771" s="2">
        <v>44435.871142394826</v>
      </c>
      <c r="C139771">
        <v>305387</v>
      </c>
      <c r="D139771">
        <v>230507</v>
      </c>
      <c r="E139771" t="str">
        <f t="shared" si="4366"/>
        <v>пятница</v>
      </c>
      <c r="F139771">
        <f>VLOOKUP(C139771,'Первые просмотры'!A:B,2,0)</f>
        <v>110814</v>
      </c>
      <c r="G139771">
        <f t="shared" si="4367"/>
        <v>0</v>
      </c>
    </row>
    <row r="139772" spans="1:7" x14ac:dyDescent="0.25">
      <c r="A139772">
        <v>421690</v>
      </c>
      <c r="B139772" s="2">
        <v>44435.872355987056</v>
      </c>
      <c r="C139772">
        <v>215745</v>
      </c>
      <c r="D139772">
        <v>180863</v>
      </c>
      <c r="E139772" t="str">
        <f t="shared" si="4366"/>
        <v>пятница</v>
      </c>
      <c r="F139772">
        <f>VLOOKUP(C139772,'Первые просмотры'!A:B,2,0)</f>
        <v>250237</v>
      </c>
      <c r="G139772">
        <f t="shared" si="4367"/>
        <v>0</v>
      </c>
    </row>
    <row r="139773" spans="1:7" x14ac:dyDescent="0.25">
      <c r="A139773">
        <v>421693</v>
      </c>
      <c r="B139773" s="2">
        <v>44435.872760517799</v>
      </c>
      <c r="C139773">
        <v>315360</v>
      </c>
      <c r="D139773">
        <v>179296</v>
      </c>
      <c r="E139773" t="str">
        <f t="shared" si="4366"/>
        <v>пятница</v>
      </c>
      <c r="F139773">
        <f>VLOOKUP(C139773,'Первые просмотры'!A:B,2,0)</f>
        <v>251519</v>
      </c>
      <c r="G139773">
        <f t="shared" si="4367"/>
        <v>0</v>
      </c>
    </row>
    <row r="139774" spans="1:7" x14ac:dyDescent="0.25">
      <c r="A139774">
        <v>421698</v>
      </c>
      <c r="B139774" s="2">
        <v>44435.873974110029</v>
      </c>
      <c r="C139774">
        <v>337828</v>
      </c>
      <c r="D139774">
        <v>344775</v>
      </c>
      <c r="E139774" t="str">
        <f t="shared" si="4366"/>
        <v>пятница</v>
      </c>
      <c r="F139774">
        <f>VLOOKUP(C139774,'Первые просмотры'!A:B,2,0)</f>
        <v>12161</v>
      </c>
      <c r="G139774">
        <f t="shared" si="4367"/>
        <v>0</v>
      </c>
    </row>
    <row r="139775" spans="1:7" x14ac:dyDescent="0.25">
      <c r="A139775">
        <v>421700</v>
      </c>
      <c r="B139775" s="2">
        <v>44435.873974110029</v>
      </c>
      <c r="C139775">
        <v>348003</v>
      </c>
      <c r="D139775">
        <v>119655</v>
      </c>
      <c r="E139775" t="str">
        <f t="shared" si="4366"/>
        <v>пятница</v>
      </c>
      <c r="F139775">
        <f>VLOOKUP(C139775,'Первые просмотры'!A:B,2,0)</f>
        <v>364696</v>
      </c>
      <c r="G139775">
        <f t="shared" si="4367"/>
        <v>0</v>
      </c>
    </row>
    <row r="139776" spans="1:7" x14ac:dyDescent="0.25">
      <c r="A139776">
        <v>421705</v>
      </c>
      <c r="B139776" s="2">
        <v>44435.874666666663</v>
      </c>
      <c r="C139776">
        <v>263871</v>
      </c>
      <c r="D139776">
        <v>273603</v>
      </c>
      <c r="E139776" t="str">
        <f t="shared" si="4366"/>
        <v>пятница</v>
      </c>
      <c r="F139776">
        <f>VLOOKUP(C139776,'Первые просмотры'!A:B,2,0)</f>
        <v>24318</v>
      </c>
      <c r="G139776">
        <f t="shared" si="4367"/>
        <v>0</v>
      </c>
    </row>
    <row r="139777" spans="1:7" x14ac:dyDescent="0.25">
      <c r="A139777">
        <v>421709</v>
      </c>
      <c r="B139777" s="2">
        <v>44435.874783171515</v>
      </c>
      <c r="C139777">
        <v>337192</v>
      </c>
      <c r="D139777">
        <v>438599</v>
      </c>
      <c r="E139777" t="str">
        <f t="shared" si="4366"/>
        <v>пятница</v>
      </c>
      <c r="F139777">
        <f>VLOOKUP(C139777,'Первые просмотры'!A:B,2,0)</f>
        <v>230541</v>
      </c>
      <c r="G139777">
        <f t="shared" si="4367"/>
        <v>0</v>
      </c>
    </row>
    <row r="139778" spans="1:7" x14ac:dyDescent="0.25">
      <c r="A139778">
        <v>421713</v>
      </c>
      <c r="B139778" s="2">
        <v>44435.87599676376</v>
      </c>
      <c r="C139778">
        <v>217430</v>
      </c>
      <c r="D139778">
        <v>226232</v>
      </c>
      <c r="E139778" t="str">
        <f t="shared" si="4366"/>
        <v>пятница</v>
      </c>
      <c r="F139778">
        <f>VLOOKUP(C139778,'Первые просмотры'!A:B,2,0)</f>
        <v>298402</v>
      </c>
      <c r="G139778">
        <f t="shared" si="4367"/>
        <v>0</v>
      </c>
    </row>
    <row r="139779" spans="1:7" x14ac:dyDescent="0.25">
      <c r="A139779">
        <v>421718</v>
      </c>
      <c r="B139779" s="2">
        <v>44435.876401294496</v>
      </c>
      <c r="C139779">
        <v>325571</v>
      </c>
      <c r="D139779">
        <v>351192</v>
      </c>
      <c r="E139779" t="str">
        <f t="shared" ref="E139779:E139842" si="4368">TEXT(B139779, "ДДДД")</f>
        <v>пятница</v>
      </c>
      <c r="F139779">
        <f>VLOOKUP(C139779,'Первые просмотры'!A:B,2,0)</f>
        <v>222492</v>
      </c>
      <c r="G139779">
        <f t="shared" ref="G139779:G139842" si="4369">IF(A139779=F139779,1,0)</f>
        <v>0</v>
      </c>
    </row>
    <row r="139780" spans="1:7" x14ac:dyDescent="0.25">
      <c r="A139780">
        <v>421722</v>
      </c>
      <c r="B139780" s="2">
        <v>44435.877614886733</v>
      </c>
      <c r="C139780">
        <v>200505</v>
      </c>
      <c r="D139780">
        <v>326622</v>
      </c>
      <c r="E139780" t="str">
        <f t="shared" si="4368"/>
        <v>пятница</v>
      </c>
      <c r="F139780">
        <f>VLOOKUP(C139780,'Первые просмотры'!A:B,2,0)</f>
        <v>173024</v>
      </c>
      <c r="G139780">
        <f t="shared" si="4369"/>
        <v>0</v>
      </c>
    </row>
    <row r="139781" spans="1:7" x14ac:dyDescent="0.25">
      <c r="A139781">
        <v>421724</v>
      </c>
      <c r="B139781" s="2">
        <v>44435.877614886733</v>
      </c>
      <c r="C139781">
        <v>284773</v>
      </c>
      <c r="D139781">
        <v>252370</v>
      </c>
      <c r="E139781" t="str">
        <f t="shared" si="4368"/>
        <v>пятница</v>
      </c>
      <c r="F139781">
        <f>VLOOKUP(C139781,'Первые просмотры'!A:B,2,0)</f>
        <v>211313</v>
      </c>
      <c r="G139781">
        <f t="shared" si="4369"/>
        <v>0</v>
      </c>
    </row>
    <row r="139782" spans="1:7" x14ac:dyDescent="0.25">
      <c r="A139782">
        <v>421728</v>
      </c>
      <c r="B139782" s="2">
        <v>44435.877614886733</v>
      </c>
      <c r="C139782">
        <v>291288</v>
      </c>
      <c r="D139782">
        <v>472712</v>
      </c>
      <c r="E139782" t="str">
        <f t="shared" si="4368"/>
        <v>пятница</v>
      </c>
      <c r="F139782">
        <f>VLOOKUP(C139782,'Первые просмотры'!A:B,2,0)</f>
        <v>217693</v>
      </c>
      <c r="G139782">
        <f t="shared" si="4369"/>
        <v>0</v>
      </c>
    </row>
    <row r="139783" spans="1:7" x14ac:dyDescent="0.25">
      <c r="A139783">
        <v>421731</v>
      </c>
      <c r="B139783" s="2">
        <v>44435.878828478963</v>
      </c>
      <c r="C139783">
        <v>332803</v>
      </c>
      <c r="D139783">
        <v>439981</v>
      </c>
      <c r="E139783" t="str">
        <f t="shared" si="4368"/>
        <v>пятница</v>
      </c>
      <c r="F139783">
        <f>VLOOKUP(C139783,'Первые просмотры'!A:B,2,0)</f>
        <v>219420</v>
      </c>
      <c r="G139783">
        <f t="shared" si="4369"/>
        <v>0</v>
      </c>
    </row>
    <row r="139784" spans="1:7" x14ac:dyDescent="0.25">
      <c r="A139784">
        <v>421735</v>
      </c>
      <c r="B139784" s="2">
        <v>44435.879233009713</v>
      </c>
      <c r="C139784">
        <v>321811</v>
      </c>
      <c r="D139784">
        <v>401900</v>
      </c>
      <c r="E139784" t="str">
        <f t="shared" si="4368"/>
        <v>пятница</v>
      </c>
      <c r="F139784">
        <f>VLOOKUP(C139784,'Первые просмотры'!A:B,2,0)</f>
        <v>22430</v>
      </c>
      <c r="G139784">
        <f t="shared" si="4369"/>
        <v>0</v>
      </c>
    </row>
    <row r="139785" spans="1:7" x14ac:dyDescent="0.25">
      <c r="A139785">
        <v>421736</v>
      </c>
      <c r="B139785" s="2">
        <v>44435.880446601943</v>
      </c>
      <c r="C139785">
        <v>88256</v>
      </c>
      <c r="D139785">
        <v>439981</v>
      </c>
      <c r="E139785" t="str">
        <f t="shared" si="4368"/>
        <v>пятница</v>
      </c>
      <c r="F139785">
        <f>VLOOKUP(C139785,'Первые просмотры'!A:B,2,0)</f>
        <v>214809</v>
      </c>
      <c r="G139785">
        <f t="shared" si="4369"/>
        <v>0</v>
      </c>
    </row>
    <row r="139786" spans="1:7" x14ac:dyDescent="0.25">
      <c r="A139786">
        <v>421739</v>
      </c>
      <c r="B139786" s="2">
        <v>44435.880446601943</v>
      </c>
      <c r="C139786">
        <v>190188</v>
      </c>
      <c r="D139786">
        <v>95024</v>
      </c>
      <c r="E139786" t="str">
        <f t="shared" si="4368"/>
        <v>пятница</v>
      </c>
      <c r="F139786">
        <f>VLOOKUP(C139786,'Первые просмотры'!A:B,2,0)</f>
        <v>262828</v>
      </c>
      <c r="G139786">
        <f t="shared" si="4369"/>
        <v>0</v>
      </c>
    </row>
    <row r="139787" spans="1:7" x14ac:dyDescent="0.25">
      <c r="A139787">
        <v>421742</v>
      </c>
      <c r="B139787" s="2">
        <v>44435.880446601943</v>
      </c>
      <c r="C139787">
        <v>294135</v>
      </c>
      <c r="D139787">
        <v>376706</v>
      </c>
      <c r="E139787" t="str">
        <f t="shared" si="4368"/>
        <v>пятница</v>
      </c>
      <c r="F139787">
        <f>VLOOKUP(C139787,'Первые просмотры'!A:B,2,0)</f>
        <v>249008</v>
      </c>
      <c r="G139787">
        <f t="shared" si="4369"/>
        <v>0</v>
      </c>
    </row>
    <row r="139788" spans="1:7" x14ac:dyDescent="0.25">
      <c r="A139788">
        <v>421744</v>
      </c>
      <c r="B139788" s="2">
        <v>44435.880666666664</v>
      </c>
      <c r="C139788">
        <v>63227</v>
      </c>
      <c r="D139788">
        <v>392070</v>
      </c>
      <c r="E139788" t="str">
        <f t="shared" si="4368"/>
        <v>пятница</v>
      </c>
      <c r="F139788">
        <f>VLOOKUP(C139788,'Первые просмотры'!A:B,2,0)</f>
        <v>216415</v>
      </c>
      <c r="G139788">
        <f t="shared" si="4369"/>
        <v>0</v>
      </c>
    </row>
    <row r="139789" spans="1:7" x14ac:dyDescent="0.25">
      <c r="A139789">
        <v>421748</v>
      </c>
      <c r="B139789" s="2">
        <v>44435.882064724916</v>
      </c>
      <c r="C139789">
        <v>109991</v>
      </c>
      <c r="D139789">
        <v>241927</v>
      </c>
      <c r="E139789" t="str">
        <f t="shared" si="4368"/>
        <v>пятница</v>
      </c>
      <c r="F139789">
        <f>VLOOKUP(C139789,'Первые просмотры'!A:B,2,0)</f>
        <v>215636</v>
      </c>
      <c r="G139789">
        <f t="shared" si="4369"/>
        <v>0</v>
      </c>
    </row>
    <row r="139790" spans="1:7" x14ac:dyDescent="0.25">
      <c r="A139790">
        <v>421752</v>
      </c>
      <c r="B139790" s="2">
        <v>44435.882469255666</v>
      </c>
      <c r="C139790">
        <v>31680</v>
      </c>
      <c r="D139790">
        <v>347393</v>
      </c>
      <c r="E139790" t="str">
        <f t="shared" si="4368"/>
        <v>пятница</v>
      </c>
      <c r="F139790">
        <f>VLOOKUP(C139790,'Первые просмотры'!A:B,2,0)</f>
        <v>218065</v>
      </c>
      <c r="G139790">
        <f t="shared" si="4369"/>
        <v>0</v>
      </c>
    </row>
    <row r="139791" spans="1:7" x14ac:dyDescent="0.25">
      <c r="A139791">
        <v>421753</v>
      </c>
      <c r="B139791" s="2">
        <v>44435.882469255666</v>
      </c>
      <c r="C139791">
        <v>125246</v>
      </c>
      <c r="D139791">
        <v>436070</v>
      </c>
      <c r="E139791" t="str">
        <f t="shared" si="4368"/>
        <v>пятница</v>
      </c>
      <c r="F139791">
        <f>VLOOKUP(C139791,'Первые просмотры'!A:B,2,0)</f>
        <v>212066</v>
      </c>
      <c r="G139791">
        <f t="shared" si="4369"/>
        <v>0</v>
      </c>
    </row>
    <row r="139792" spans="1:7" x14ac:dyDescent="0.25">
      <c r="A139792">
        <v>421756</v>
      </c>
      <c r="B139792" s="2">
        <v>44435.883333333339</v>
      </c>
      <c r="C139792">
        <v>63408</v>
      </c>
      <c r="D139792">
        <v>23621</v>
      </c>
      <c r="E139792" t="str">
        <f t="shared" si="4368"/>
        <v>пятница</v>
      </c>
      <c r="F139792">
        <f>VLOOKUP(C139792,'Первые просмотры'!A:B,2,0)</f>
        <v>16482</v>
      </c>
      <c r="G139792">
        <f t="shared" si="4369"/>
        <v>0</v>
      </c>
    </row>
    <row r="139793" spans="1:7" x14ac:dyDescent="0.25">
      <c r="A139793">
        <v>421760</v>
      </c>
      <c r="B139793" s="2">
        <v>44435.883682847896</v>
      </c>
      <c r="C139793">
        <v>230456</v>
      </c>
      <c r="D139793">
        <v>422962</v>
      </c>
      <c r="E139793" t="str">
        <f t="shared" si="4368"/>
        <v>пятница</v>
      </c>
      <c r="F139793">
        <f>VLOOKUP(C139793,'Первые просмотры'!A:B,2,0)</f>
        <v>275655</v>
      </c>
      <c r="G139793">
        <f t="shared" si="4369"/>
        <v>0</v>
      </c>
    </row>
    <row r="139794" spans="1:7" x14ac:dyDescent="0.25">
      <c r="A139794">
        <v>421765</v>
      </c>
      <c r="B139794" s="2">
        <v>44435.884491909383</v>
      </c>
      <c r="C139794">
        <v>297810</v>
      </c>
      <c r="D139794">
        <v>43842</v>
      </c>
      <c r="E139794" t="str">
        <f t="shared" si="4368"/>
        <v>пятница</v>
      </c>
      <c r="F139794">
        <f>VLOOKUP(C139794,'Первые просмотры'!A:B,2,0)</f>
        <v>211073</v>
      </c>
      <c r="G139794">
        <f t="shared" si="4369"/>
        <v>0</v>
      </c>
    </row>
    <row r="139795" spans="1:7" x14ac:dyDescent="0.25">
      <c r="A139795">
        <v>421769</v>
      </c>
      <c r="B139795" s="2">
        <v>44435.885300970876</v>
      </c>
      <c r="C139795">
        <v>118036</v>
      </c>
      <c r="D139795">
        <v>351192</v>
      </c>
      <c r="E139795" t="str">
        <f t="shared" si="4368"/>
        <v>пятница</v>
      </c>
      <c r="F139795">
        <f>VLOOKUP(C139795,'Первые просмотры'!A:B,2,0)</f>
        <v>121348</v>
      </c>
      <c r="G139795">
        <f t="shared" si="4369"/>
        <v>0</v>
      </c>
    </row>
    <row r="139796" spans="1:7" x14ac:dyDescent="0.25">
      <c r="A139796">
        <v>421770</v>
      </c>
      <c r="B139796" s="2">
        <v>44435.886919093849</v>
      </c>
      <c r="C139796">
        <v>263287</v>
      </c>
      <c r="D139796">
        <v>343712</v>
      </c>
      <c r="E139796" t="str">
        <f t="shared" si="4368"/>
        <v>пятница</v>
      </c>
      <c r="F139796">
        <f>VLOOKUP(C139796,'Первые просмотры'!A:B,2,0)</f>
        <v>37723</v>
      </c>
      <c r="G139796">
        <f t="shared" si="4369"/>
        <v>0</v>
      </c>
    </row>
    <row r="139797" spans="1:7" x14ac:dyDescent="0.25">
      <c r="A139797">
        <v>421772</v>
      </c>
      <c r="B139797" s="2">
        <v>44435.888941747573</v>
      </c>
      <c r="C139797">
        <v>163206</v>
      </c>
      <c r="D139797">
        <v>364695</v>
      </c>
      <c r="E139797" t="str">
        <f t="shared" si="4368"/>
        <v>пятница</v>
      </c>
      <c r="F139797">
        <f>VLOOKUP(C139797,'Первые просмотры'!A:B,2,0)</f>
        <v>41692</v>
      </c>
      <c r="G139797">
        <f t="shared" si="4369"/>
        <v>0</v>
      </c>
    </row>
    <row r="139798" spans="1:7" x14ac:dyDescent="0.25">
      <c r="A139798">
        <v>421776</v>
      </c>
      <c r="B139798" s="2">
        <v>44435.888941747573</v>
      </c>
      <c r="C139798">
        <v>251263</v>
      </c>
      <c r="D139798">
        <v>263296</v>
      </c>
      <c r="E139798" t="str">
        <f t="shared" si="4368"/>
        <v>пятница</v>
      </c>
      <c r="F139798">
        <f>VLOOKUP(C139798,'Первые просмотры'!A:B,2,0)</f>
        <v>103391</v>
      </c>
      <c r="G139798">
        <f t="shared" si="4369"/>
        <v>0</v>
      </c>
    </row>
    <row r="139799" spans="1:7" x14ac:dyDescent="0.25">
      <c r="A139799">
        <v>421781</v>
      </c>
      <c r="B139799" s="2">
        <v>44435.888941747573</v>
      </c>
      <c r="C139799">
        <v>291498</v>
      </c>
      <c r="D139799">
        <v>460633</v>
      </c>
      <c r="E139799" t="str">
        <f t="shared" si="4368"/>
        <v>пятница</v>
      </c>
      <c r="F139799">
        <f>VLOOKUP(C139799,'Первые просмотры'!A:B,2,0)</f>
        <v>228701</v>
      </c>
      <c r="G139799">
        <f t="shared" si="4369"/>
        <v>0</v>
      </c>
    </row>
    <row r="139800" spans="1:7" x14ac:dyDescent="0.25">
      <c r="A139800">
        <v>421784</v>
      </c>
      <c r="B139800" s="2">
        <v>44435.890155339803</v>
      </c>
      <c r="C139800">
        <v>88847</v>
      </c>
      <c r="D139800">
        <v>158978</v>
      </c>
      <c r="E139800" t="str">
        <f t="shared" si="4368"/>
        <v>пятница</v>
      </c>
      <c r="F139800">
        <f>VLOOKUP(C139800,'Первые просмотры'!A:B,2,0)</f>
        <v>222570</v>
      </c>
      <c r="G139800">
        <f t="shared" si="4369"/>
        <v>0</v>
      </c>
    </row>
    <row r="139801" spans="1:7" x14ac:dyDescent="0.25">
      <c r="A139801">
        <v>421789</v>
      </c>
      <c r="B139801" s="2">
        <v>44435.890155339803</v>
      </c>
      <c r="C139801">
        <v>98053</v>
      </c>
      <c r="D139801">
        <v>9427</v>
      </c>
      <c r="E139801" t="str">
        <f t="shared" si="4368"/>
        <v>пятница</v>
      </c>
      <c r="F139801">
        <f>VLOOKUP(C139801,'Первые просмотры'!A:B,2,0)</f>
        <v>228579</v>
      </c>
      <c r="G139801">
        <f t="shared" si="4369"/>
        <v>0</v>
      </c>
    </row>
    <row r="139802" spans="1:7" x14ac:dyDescent="0.25">
      <c r="A139802">
        <v>421791</v>
      </c>
      <c r="B139802" s="2">
        <v>44435.890155339803</v>
      </c>
      <c r="C139802">
        <v>230447</v>
      </c>
      <c r="D139802">
        <v>269158</v>
      </c>
      <c r="E139802" t="str">
        <f t="shared" si="4368"/>
        <v>пятница</v>
      </c>
      <c r="F139802">
        <f>VLOOKUP(C139802,'Первые просмотры'!A:B,2,0)</f>
        <v>320957</v>
      </c>
      <c r="G139802">
        <f t="shared" si="4369"/>
        <v>0</v>
      </c>
    </row>
    <row r="139803" spans="1:7" x14ac:dyDescent="0.25">
      <c r="A139803">
        <v>421794</v>
      </c>
      <c r="B139803" s="2">
        <v>44435.890559870553</v>
      </c>
      <c r="C139803">
        <v>76827</v>
      </c>
      <c r="D139803">
        <v>258219</v>
      </c>
      <c r="E139803" t="str">
        <f t="shared" si="4368"/>
        <v>пятница</v>
      </c>
      <c r="F139803">
        <f>VLOOKUP(C139803,'Первые просмотры'!A:B,2,0)</f>
        <v>227795</v>
      </c>
      <c r="G139803">
        <f t="shared" si="4369"/>
        <v>0</v>
      </c>
    </row>
    <row r="139804" spans="1:7" x14ac:dyDescent="0.25">
      <c r="A139804">
        <v>421798</v>
      </c>
      <c r="B139804" s="2">
        <v>44435.890559870553</v>
      </c>
      <c r="C139804">
        <v>324465</v>
      </c>
      <c r="D139804">
        <v>249086</v>
      </c>
      <c r="E139804" t="str">
        <f t="shared" si="4368"/>
        <v>пятница</v>
      </c>
      <c r="F139804">
        <f>VLOOKUP(C139804,'Первые просмотры'!A:B,2,0)</f>
        <v>120581</v>
      </c>
      <c r="G139804">
        <f t="shared" si="4369"/>
        <v>0</v>
      </c>
    </row>
    <row r="139805" spans="1:7" x14ac:dyDescent="0.25">
      <c r="A139805">
        <v>421803</v>
      </c>
      <c r="B139805" s="2">
        <v>44435.890964401289</v>
      </c>
      <c r="C139805">
        <v>106611</v>
      </c>
      <c r="D139805">
        <v>419338</v>
      </c>
      <c r="E139805" t="str">
        <f t="shared" si="4368"/>
        <v>пятница</v>
      </c>
      <c r="F139805">
        <f>VLOOKUP(C139805,'Первые просмотры'!A:B,2,0)</f>
        <v>225146</v>
      </c>
      <c r="G139805">
        <f t="shared" si="4369"/>
        <v>0</v>
      </c>
    </row>
    <row r="139806" spans="1:7" x14ac:dyDescent="0.25">
      <c r="A139806">
        <v>421806</v>
      </c>
      <c r="B139806" s="2">
        <v>44435.891773462783</v>
      </c>
      <c r="C139806">
        <v>58865</v>
      </c>
      <c r="D139806">
        <v>172207</v>
      </c>
      <c r="E139806" t="str">
        <f t="shared" si="4368"/>
        <v>пятница</v>
      </c>
      <c r="F139806">
        <f>VLOOKUP(C139806,'Первые просмотры'!A:B,2,0)</f>
        <v>53742</v>
      </c>
      <c r="G139806">
        <f t="shared" si="4369"/>
        <v>0</v>
      </c>
    </row>
    <row r="139807" spans="1:7" x14ac:dyDescent="0.25">
      <c r="A139807">
        <v>421810</v>
      </c>
      <c r="B139807" s="2">
        <v>44435.891773462783</v>
      </c>
      <c r="C139807">
        <v>234772</v>
      </c>
      <c r="D139807">
        <v>75550</v>
      </c>
      <c r="E139807" t="str">
        <f t="shared" si="4368"/>
        <v>пятница</v>
      </c>
      <c r="F139807">
        <f>VLOOKUP(C139807,'Первые просмотры'!A:B,2,0)</f>
        <v>118845</v>
      </c>
      <c r="G139807">
        <f t="shared" si="4369"/>
        <v>0</v>
      </c>
    </row>
    <row r="139808" spans="1:7" x14ac:dyDescent="0.25">
      <c r="A139808">
        <v>421815</v>
      </c>
      <c r="B139808" s="2">
        <v>44435.892177993534</v>
      </c>
      <c r="C139808">
        <v>282477</v>
      </c>
      <c r="D139808">
        <v>17145</v>
      </c>
      <c r="E139808" t="str">
        <f t="shared" si="4368"/>
        <v>пятница</v>
      </c>
      <c r="F139808">
        <f>VLOOKUP(C139808,'Первые просмотры'!A:B,2,0)</f>
        <v>218779</v>
      </c>
      <c r="G139808">
        <f t="shared" si="4369"/>
        <v>0</v>
      </c>
    </row>
    <row r="139809" spans="1:7" x14ac:dyDescent="0.25">
      <c r="A139809">
        <v>421819</v>
      </c>
      <c r="B139809" s="2">
        <v>44435.89258252427</v>
      </c>
      <c r="C139809">
        <v>113619</v>
      </c>
      <c r="D139809">
        <v>417458</v>
      </c>
      <c r="E139809" t="str">
        <f t="shared" si="4368"/>
        <v>пятница</v>
      </c>
      <c r="F139809">
        <f>VLOOKUP(C139809,'Первые просмотры'!A:B,2,0)</f>
        <v>107250</v>
      </c>
      <c r="G139809">
        <f t="shared" si="4369"/>
        <v>0</v>
      </c>
    </row>
    <row r="139810" spans="1:7" x14ac:dyDescent="0.25">
      <c r="A139810">
        <v>421823</v>
      </c>
      <c r="B139810" s="2">
        <v>44435.89258252427</v>
      </c>
      <c r="C139810">
        <v>243865</v>
      </c>
      <c r="D139810">
        <v>383440</v>
      </c>
      <c r="E139810" t="str">
        <f t="shared" si="4368"/>
        <v>пятница</v>
      </c>
      <c r="F139810">
        <f>VLOOKUP(C139810,'Первые просмотры'!A:B,2,0)</f>
        <v>103471</v>
      </c>
      <c r="G139810">
        <f t="shared" si="4369"/>
        <v>0</v>
      </c>
    </row>
    <row r="139811" spans="1:7" x14ac:dyDescent="0.25">
      <c r="A139811">
        <v>421824</v>
      </c>
      <c r="B139811" s="2">
        <v>44435.893796116507</v>
      </c>
      <c r="C139811">
        <v>42277</v>
      </c>
      <c r="D139811">
        <v>351192</v>
      </c>
      <c r="E139811" t="str">
        <f t="shared" si="4368"/>
        <v>пятница</v>
      </c>
      <c r="F139811">
        <f>VLOOKUP(C139811,'Первые просмотры'!A:B,2,0)</f>
        <v>183723</v>
      </c>
      <c r="G139811">
        <f t="shared" si="4369"/>
        <v>0</v>
      </c>
    </row>
    <row r="139812" spans="1:7" x14ac:dyDescent="0.25">
      <c r="A139812">
        <v>421826</v>
      </c>
      <c r="B139812" s="2">
        <v>44435.895414239487</v>
      </c>
      <c r="C139812">
        <v>28734</v>
      </c>
      <c r="D139812">
        <v>8805</v>
      </c>
      <c r="E139812" t="str">
        <f t="shared" si="4368"/>
        <v>пятница</v>
      </c>
      <c r="F139812">
        <f>VLOOKUP(C139812,'Первые просмотры'!A:B,2,0)</f>
        <v>30205</v>
      </c>
      <c r="G139812">
        <f t="shared" si="4369"/>
        <v>0</v>
      </c>
    </row>
    <row r="139813" spans="1:7" x14ac:dyDescent="0.25">
      <c r="A139813">
        <v>421827</v>
      </c>
      <c r="B139813" s="2">
        <v>44435.895414239487</v>
      </c>
      <c r="C139813">
        <v>37526</v>
      </c>
      <c r="D139813">
        <v>419338</v>
      </c>
      <c r="E139813" t="str">
        <f t="shared" si="4368"/>
        <v>пятница</v>
      </c>
      <c r="F139813">
        <f>VLOOKUP(C139813,'Первые просмотры'!A:B,2,0)</f>
        <v>27233</v>
      </c>
      <c r="G139813">
        <f t="shared" si="4369"/>
        <v>0</v>
      </c>
    </row>
    <row r="139814" spans="1:7" x14ac:dyDescent="0.25">
      <c r="A139814">
        <v>421830</v>
      </c>
      <c r="B139814" s="2">
        <v>44435.895818770223</v>
      </c>
      <c r="C139814">
        <v>90950</v>
      </c>
      <c r="D139814">
        <v>119030</v>
      </c>
      <c r="E139814" t="str">
        <f t="shared" si="4368"/>
        <v>пятница</v>
      </c>
      <c r="F139814">
        <f>VLOOKUP(C139814,'Первые просмотры'!A:B,2,0)</f>
        <v>308261</v>
      </c>
      <c r="G139814">
        <f t="shared" si="4369"/>
        <v>0</v>
      </c>
    </row>
    <row r="139815" spans="1:7" x14ac:dyDescent="0.25">
      <c r="A139815">
        <v>421833</v>
      </c>
      <c r="B139815" s="2">
        <v>44435.896333333338</v>
      </c>
      <c r="C139815">
        <v>324568</v>
      </c>
      <c r="D139815">
        <v>1106</v>
      </c>
      <c r="E139815" t="str">
        <f t="shared" si="4368"/>
        <v>пятница</v>
      </c>
      <c r="F139815">
        <f>VLOOKUP(C139815,'Первые просмотры'!A:B,2,0)</f>
        <v>229062</v>
      </c>
      <c r="G139815">
        <f t="shared" si="4369"/>
        <v>0</v>
      </c>
    </row>
    <row r="139816" spans="1:7" x14ac:dyDescent="0.25">
      <c r="A139816">
        <v>421834</v>
      </c>
      <c r="B139816" s="2">
        <v>44435.896627831717</v>
      </c>
      <c r="C139816">
        <v>6020</v>
      </c>
      <c r="D139816">
        <v>50444</v>
      </c>
      <c r="E139816" t="str">
        <f t="shared" si="4368"/>
        <v>пятница</v>
      </c>
      <c r="F139816">
        <f>VLOOKUP(C139816,'Первые просмотры'!A:B,2,0)</f>
        <v>224683</v>
      </c>
      <c r="G139816">
        <f t="shared" si="4369"/>
        <v>0</v>
      </c>
    </row>
    <row r="139817" spans="1:7" x14ac:dyDescent="0.25">
      <c r="A139817">
        <v>421835</v>
      </c>
      <c r="B139817" s="2">
        <v>44435.89703236246</v>
      </c>
      <c r="C139817">
        <v>89114</v>
      </c>
      <c r="D139817">
        <v>60239</v>
      </c>
      <c r="E139817" t="str">
        <f t="shared" si="4368"/>
        <v>пятница</v>
      </c>
      <c r="F139817">
        <f>VLOOKUP(C139817,'Первые просмотры'!A:B,2,0)</f>
        <v>26058</v>
      </c>
      <c r="G139817">
        <f t="shared" si="4369"/>
        <v>0</v>
      </c>
    </row>
    <row r="139818" spans="1:7" x14ac:dyDescent="0.25">
      <c r="A139818">
        <v>421839</v>
      </c>
      <c r="B139818" s="2">
        <v>44435.89703236246</v>
      </c>
      <c r="C139818">
        <v>119833</v>
      </c>
      <c r="D139818">
        <v>397390</v>
      </c>
      <c r="E139818" t="str">
        <f t="shared" si="4368"/>
        <v>пятница</v>
      </c>
      <c r="F139818">
        <f>VLOOKUP(C139818,'Первые просмотры'!A:B,2,0)</f>
        <v>36531</v>
      </c>
      <c r="G139818">
        <f t="shared" si="4369"/>
        <v>0</v>
      </c>
    </row>
    <row r="139819" spans="1:7" x14ac:dyDescent="0.25">
      <c r="A139819">
        <v>421843</v>
      </c>
      <c r="B139819" s="2">
        <v>44435.897436893203</v>
      </c>
      <c r="C139819">
        <v>211156</v>
      </c>
      <c r="D139819">
        <v>342585</v>
      </c>
      <c r="E139819" t="str">
        <f t="shared" si="4368"/>
        <v>пятница</v>
      </c>
      <c r="F139819">
        <f>VLOOKUP(C139819,'Первые просмотры'!A:B,2,0)</f>
        <v>210499</v>
      </c>
      <c r="G139819">
        <f t="shared" si="4369"/>
        <v>0</v>
      </c>
    </row>
    <row r="139820" spans="1:7" x14ac:dyDescent="0.25">
      <c r="A139820">
        <v>421846</v>
      </c>
      <c r="B139820" s="2">
        <v>44435.89865048544</v>
      </c>
      <c r="C139820">
        <v>94676</v>
      </c>
      <c r="D139820">
        <v>104958</v>
      </c>
      <c r="E139820" t="str">
        <f t="shared" si="4368"/>
        <v>пятница</v>
      </c>
      <c r="F139820">
        <f>VLOOKUP(C139820,'Первые просмотры'!A:B,2,0)</f>
        <v>21843</v>
      </c>
      <c r="G139820">
        <f t="shared" si="4369"/>
        <v>0</v>
      </c>
    </row>
    <row r="139821" spans="1:7" x14ac:dyDescent="0.25">
      <c r="A139821">
        <v>421849</v>
      </c>
      <c r="B139821" s="2">
        <v>44435.89986407767</v>
      </c>
      <c r="C139821">
        <v>182822</v>
      </c>
      <c r="D139821">
        <v>21407</v>
      </c>
      <c r="E139821" t="str">
        <f t="shared" si="4368"/>
        <v>пятница</v>
      </c>
      <c r="F139821">
        <f>VLOOKUP(C139821,'Первые просмотры'!A:B,2,0)</f>
        <v>24868</v>
      </c>
      <c r="G139821">
        <f t="shared" si="4369"/>
        <v>0</v>
      </c>
    </row>
    <row r="139822" spans="1:7" x14ac:dyDescent="0.25">
      <c r="A139822">
        <v>421850</v>
      </c>
      <c r="B139822" s="2">
        <v>44435.900268608413</v>
      </c>
      <c r="C139822">
        <v>15291</v>
      </c>
      <c r="D139822">
        <v>470762</v>
      </c>
      <c r="E139822" t="str">
        <f t="shared" si="4368"/>
        <v>пятница</v>
      </c>
      <c r="F139822">
        <f>VLOOKUP(C139822,'Первые просмотры'!A:B,2,0)</f>
        <v>272156</v>
      </c>
      <c r="G139822">
        <f t="shared" si="4369"/>
        <v>0</v>
      </c>
    </row>
    <row r="139823" spans="1:7" x14ac:dyDescent="0.25">
      <c r="A139823">
        <v>421852</v>
      </c>
      <c r="B139823" s="2">
        <v>44435.900268608413</v>
      </c>
      <c r="C139823">
        <v>42764</v>
      </c>
      <c r="D139823">
        <v>45163</v>
      </c>
      <c r="E139823" t="str">
        <f t="shared" si="4368"/>
        <v>пятница</v>
      </c>
      <c r="F139823">
        <f>VLOOKUP(C139823,'Первые просмотры'!A:B,2,0)</f>
        <v>26664</v>
      </c>
      <c r="G139823">
        <f t="shared" si="4369"/>
        <v>0</v>
      </c>
    </row>
    <row r="139824" spans="1:7" x14ac:dyDescent="0.25">
      <c r="A139824">
        <v>421856</v>
      </c>
      <c r="B139824" s="2">
        <v>44435.90148220065</v>
      </c>
      <c r="C139824">
        <v>107970</v>
      </c>
      <c r="D139824">
        <v>48326</v>
      </c>
      <c r="E139824" t="str">
        <f t="shared" si="4368"/>
        <v>пятница</v>
      </c>
      <c r="F139824">
        <f>VLOOKUP(C139824,'Первые просмотры'!A:B,2,0)</f>
        <v>114747</v>
      </c>
      <c r="G139824">
        <f t="shared" si="4369"/>
        <v>0</v>
      </c>
    </row>
    <row r="139825" spans="1:7" x14ac:dyDescent="0.25">
      <c r="A139825">
        <v>421859</v>
      </c>
      <c r="B139825" s="2">
        <v>44435.90148220065</v>
      </c>
      <c r="C139825">
        <v>198486</v>
      </c>
      <c r="D139825">
        <v>100134</v>
      </c>
      <c r="E139825" t="str">
        <f t="shared" si="4368"/>
        <v>пятница</v>
      </c>
      <c r="F139825">
        <f>VLOOKUP(C139825,'Первые просмотры'!A:B,2,0)</f>
        <v>200663</v>
      </c>
      <c r="G139825">
        <f t="shared" si="4369"/>
        <v>0</v>
      </c>
    </row>
    <row r="139826" spans="1:7" x14ac:dyDescent="0.25">
      <c r="A139826">
        <v>421861</v>
      </c>
      <c r="B139826" s="2">
        <v>44435.901666666665</v>
      </c>
      <c r="C139826">
        <v>41037</v>
      </c>
      <c r="D139826">
        <v>50825</v>
      </c>
      <c r="E139826" t="str">
        <f t="shared" si="4368"/>
        <v>пятница</v>
      </c>
      <c r="F139826">
        <f>VLOOKUP(C139826,'Первые просмотры'!A:B,2,0)</f>
        <v>201687</v>
      </c>
      <c r="G139826">
        <f t="shared" si="4369"/>
        <v>0</v>
      </c>
    </row>
    <row r="139827" spans="1:7" x14ac:dyDescent="0.25">
      <c r="A139827">
        <v>421866</v>
      </c>
      <c r="B139827" s="2">
        <v>44435.901886731393</v>
      </c>
      <c r="C139827">
        <v>200218</v>
      </c>
      <c r="D139827">
        <v>109473</v>
      </c>
      <c r="E139827" t="str">
        <f t="shared" si="4368"/>
        <v>пятница</v>
      </c>
      <c r="F139827">
        <f>VLOOKUP(C139827,'Первые просмотры'!A:B,2,0)</f>
        <v>212107</v>
      </c>
      <c r="G139827">
        <f t="shared" si="4369"/>
        <v>0</v>
      </c>
    </row>
    <row r="139828" spans="1:7" x14ac:dyDescent="0.25">
      <c r="A139828">
        <v>421870</v>
      </c>
      <c r="B139828" s="2">
        <v>44435.903504854374</v>
      </c>
      <c r="C139828">
        <v>53187</v>
      </c>
      <c r="D139828">
        <v>58674</v>
      </c>
      <c r="E139828" t="str">
        <f t="shared" si="4368"/>
        <v>пятница</v>
      </c>
      <c r="F139828">
        <f>VLOOKUP(C139828,'Первые просмотры'!A:B,2,0)</f>
        <v>76731</v>
      </c>
      <c r="G139828">
        <f t="shared" si="4369"/>
        <v>0</v>
      </c>
    </row>
    <row r="139829" spans="1:7" x14ac:dyDescent="0.25">
      <c r="A139829">
        <v>421872</v>
      </c>
      <c r="B139829" s="2">
        <v>44435.903666666665</v>
      </c>
      <c r="C139829">
        <v>343991</v>
      </c>
      <c r="D139829">
        <v>138209</v>
      </c>
      <c r="E139829" t="str">
        <f t="shared" si="4368"/>
        <v>пятница</v>
      </c>
      <c r="F139829">
        <f>VLOOKUP(C139829,'Первые просмотры'!A:B,2,0)</f>
        <v>218018</v>
      </c>
      <c r="G139829">
        <f t="shared" si="4369"/>
        <v>0</v>
      </c>
    </row>
    <row r="139830" spans="1:7" x14ac:dyDescent="0.25">
      <c r="A139830">
        <v>421876</v>
      </c>
      <c r="B139830" s="2">
        <v>44435.905122977347</v>
      </c>
      <c r="C139830">
        <v>133942</v>
      </c>
      <c r="D139830">
        <v>180863</v>
      </c>
      <c r="E139830" t="str">
        <f t="shared" si="4368"/>
        <v>пятница</v>
      </c>
      <c r="F139830">
        <f>VLOOKUP(C139830,'Первые просмотры'!A:B,2,0)</f>
        <v>127507</v>
      </c>
      <c r="G139830">
        <f t="shared" si="4369"/>
        <v>0</v>
      </c>
    </row>
    <row r="139831" spans="1:7" x14ac:dyDescent="0.25">
      <c r="A139831">
        <v>421881</v>
      </c>
      <c r="B139831" s="2">
        <v>44435.905333333336</v>
      </c>
      <c r="C139831">
        <v>102261</v>
      </c>
      <c r="D139831">
        <v>82850</v>
      </c>
      <c r="E139831" t="str">
        <f t="shared" si="4368"/>
        <v>пятница</v>
      </c>
      <c r="F139831">
        <f>VLOOKUP(C139831,'Первые просмотры'!A:B,2,0)</f>
        <v>204715</v>
      </c>
      <c r="G139831">
        <f t="shared" si="4369"/>
        <v>0</v>
      </c>
    </row>
    <row r="139832" spans="1:7" x14ac:dyDescent="0.25">
      <c r="A139832">
        <v>421884</v>
      </c>
      <c r="B139832" s="2">
        <v>44435.90552750809</v>
      </c>
      <c r="C139832">
        <v>112580</v>
      </c>
      <c r="D139832">
        <v>4722</v>
      </c>
      <c r="E139832" t="str">
        <f t="shared" si="4368"/>
        <v>пятница</v>
      </c>
      <c r="F139832">
        <f>VLOOKUP(C139832,'Первые просмотры'!A:B,2,0)</f>
        <v>118054</v>
      </c>
      <c r="G139832">
        <f t="shared" si="4369"/>
        <v>0</v>
      </c>
    </row>
    <row r="139833" spans="1:7" x14ac:dyDescent="0.25">
      <c r="A139833">
        <v>421885</v>
      </c>
      <c r="B139833" s="2">
        <v>44435.90552750809</v>
      </c>
      <c r="C139833">
        <v>279251</v>
      </c>
      <c r="D139833">
        <v>304722</v>
      </c>
      <c r="E139833" t="str">
        <f t="shared" si="4368"/>
        <v>пятница</v>
      </c>
      <c r="F139833">
        <f>VLOOKUP(C139833,'Первые просмотры'!A:B,2,0)</f>
        <v>292421</v>
      </c>
      <c r="G139833">
        <f t="shared" si="4369"/>
        <v>0</v>
      </c>
    </row>
    <row r="139834" spans="1:7" x14ac:dyDescent="0.25">
      <c r="A139834">
        <v>421888</v>
      </c>
      <c r="B139834" s="2">
        <v>44435.906336569577</v>
      </c>
      <c r="C139834">
        <v>282067</v>
      </c>
      <c r="D139834">
        <v>301748</v>
      </c>
      <c r="E139834" t="str">
        <f t="shared" si="4368"/>
        <v>пятница</v>
      </c>
      <c r="F139834">
        <f>VLOOKUP(C139834,'Первые просмотры'!A:B,2,0)</f>
        <v>212914</v>
      </c>
      <c r="G139834">
        <f t="shared" si="4369"/>
        <v>0</v>
      </c>
    </row>
    <row r="139835" spans="1:7" x14ac:dyDescent="0.25">
      <c r="A139835">
        <v>421890</v>
      </c>
      <c r="B139835" s="2">
        <v>44435.907550161814</v>
      </c>
      <c r="C139835">
        <v>348899</v>
      </c>
      <c r="D139835">
        <v>409500</v>
      </c>
      <c r="E139835" t="str">
        <f t="shared" si="4368"/>
        <v>пятница</v>
      </c>
      <c r="F139835">
        <f>VLOOKUP(C139835,'Первые просмотры'!A:B,2,0)</f>
        <v>224415</v>
      </c>
      <c r="G139835">
        <f t="shared" si="4369"/>
        <v>0</v>
      </c>
    </row>
    <row r="139836" spans="1:7" x14ac:dyDescent="0.25">
      <c r="A139836">
        <v>421891</v>
      </c>
      <c r="B139836" s="2">
        <v>44435.907954692557</v>
      </c>
      <c r="C139836">
        <v>38830</v>
      </c>
      <c r="D139836">
        <v>266342</v>
      </c>
      <c r="E139836" t="str">
        <f t="shared" si="4368"/>
        <v>пятница</v>
      </c>
      <c r="F139836">
        <f>VLOOKUP(C139836,'Первые просмотры'!A:B,2,0)</f>
        <v>114438</v>
      </c>
      <c r="G139836">
        <f t="shared" si="4369"/>
        <v>0</v>
      </c>
    </row>
    <row r="139837" spans="1:7" x14ac:dyDescent="0.25">
      <c r="A139837">
        <v>421896</v>
      </c>
      <c r="B139837" s="2">
        <v>44435.908763754043</v>
      </c>
      <c r="C139837">
        <v>148296</v>
      </c>
      <c r="D139837">
        <v>347008</v>
      </c>
      <c r="E139837" t="str">
        <f t="shared" si="4368"/>
        <v>пятница</v>
      </c>
      <c r="F139837">
        <f>VLOOKUP(C139837,'Первые просмотры'!A:B,2,0)</f>
        <v>318325</v>
      </c>
      <c r="G139837">
        <f t="shared" si="4369"/>
        <v>0</v>
      </c>
    </row>
    <row r="139838" spans="1:7" x14ac:dyDescent="0.25">
      <c r="A139838">
        <v>421900</v>
      </c>
      <c r="B139838" s="2">
        <v>44435.908763754043</v>
      </c>
      <c r="C139838">
        <v>181079</v>
      </c>
      <c r="D139838">
        <v>119655</v>
      </c>
      <c r="E139838" t="str">
        <f t="shared" si="4368"/>
        <v>пятница</v>
      </c>
      <c r="F139838">
        <f>VLOOKUP(C139838,'Первые просмотры'!A:B,2,0)</f>
        <v>112825</v>
      </c>
      <c r="G139838">
        <f t="shared" si="4369"/>
        <v>0</v>
      </c>
    </row>
    <row r="139839" spans="1:7" x14ac:dyDescent="0.25">
      <c r="A139839">
        <v>421903</v>
      </c>
      <c r="B139839" s="2">
        <v>44435.91119093851</v>
      </c>
      <c r="C139839">
        <v>14963</v>
      </c>
      <c r="D139839">
        <v>242428</v>
      </c>
      <c r="E139839" t="str">
        <f t="shared" si="4368"/>
        <v>пятница</v>
      </c>
      <c r="F139839">
        <f>VLOOKUP(C139839,'Первые просмотры'!A:B,2,0)</f>
        <v>13784</v>
      </c>
      <c r="G139839">
        <f t="shared" si="4369"/>
        <v>0</v>
      </c>
    </row>
    <row r="139840" spans="1:7" x14ac:dyDescent="0.25">
      <c r="A139840">
        <v>421906</v>
      </c>
      <c r="B139840" s="2">
        <v>44435.91119093851</v>
      </c>
      <c r="C139840">
        <v>174827</v>
      </c>
      <c r="D139840">
        <v>154228</v>
      </c>
      <c r="E139840" t="str">
        <f t="shared" si="4368"/>
        <v>пятница</v>
      </c>
      <c r="F139840">
        <f>VLOOKUP(C139840,'Первые просмотры'!A:B,2,0)</f>
        <v>210134</v>
      </c>
      <c r="G139840">
        <f t="shared" si="4369"/>
        <v>0</v>
      </c>
    </row>
    <row r="139841" spans="1:7" x14ac:dyDescent="0.25">
      <c r="A139841">
        <v>421909</v>
      </c>
      <c r="B139841" s="2">
        <v>44435.911666666667</v>
      </c>
      <c r="C139841">
        <v>104812</v>
      </c>
      <c r="D139841">
        <v>179296</v>
      </c>
      <c r="E139841" t="str">
        <f t="shared" si="4368"/>
        <v>пятница</v>
      </c>
      <c r="F139841">
        <f>VLOOKUP(C139841,'Первые просмотры'!A:B,2,0)</f>
        <v>211054</v>
      </c>
      <c r="G139841">
        <f t="shared" si="4369"/>
        <v>0</v>
      </c>
    </row>
    <row r="139842" spans="1:7" x14ac:dyDescent="0.25">
      <c r="A139842">
        <v>421910</v>
      </c>
      <c r="B139842" s="2">
        <v>44435.91280906149</v>
      </c>
      <c r="C139842">
        <v>141902</v>
      </c>
      <c r="D139842">
        <v>74456</v>
      </c>
      <c r="E139842" t="str">
        <f t="shared" si="4368"/>
        <v>пятница</v>
      </c>
      <c r="F139842">
        <f>VLOOKUP(C139842,'Первые просмотры'!A:B,2,0)</f>
        <v>45880</v>
      </c>
      <c r="G139842">
        <f t="shared" si="4369"/>
        <v>0</v>
      </c>
    </row>
    <row r="139843" spans="1:7" x14ac:dyDescent="0.25">
      <c r="A139843">
        <v>421913</v>
      </c>
      <c r="B139843" s="2">
        <v>44435.914831715214</v>
      </c>
      <c r="C139843">
        <v>284880</v>
      </c>
      <c r="D139843">
        <v>95024</v>
      </c>
      <c r="E139843" t="str">
        <f t="shared" ref="E139843:E139906" si="4370">TEXT(B139843, "ДДДД")</f>
        <v>пятница</v>
      </c>
      <c r="F139843">
        <f>VLOOKUP(C139843,'Первые просмотры'!A:B,2,0)</f>
        <v>33517</v>
      </c>
      <c r="G139843">
        <f t="shared" ref="G139843:G139906" si="4371">IF(A139843=F139843,1,0)</f>
        <v>0</v>
      </c>
    </row>
    <row r="139844" spans="1:7" x14ac:dyDescent="0.25">
      <c r="A139844">
        <v>421916</v>
      </c>
      <c r="B139844" s="2">
        <v>44435.917663430424</v>
      </c>
      <c r="C139844">
        <v>106966</v>
      </c>
      <c r="D139844">
        <v>63666</v>
      </c>
      <c r="E139844" t="str">
        <f t="shared" si="4370"/>
        <v>пятница</v>
      </c>
      <c r="F139844">
        <f>VLOOKUP(C139844,'Первые просмотры'!A:B,2,0)</f>
        <v>45434</v>
      </c>
      <c r="G139844">
        <f t="shared" si="4371"/>
        <v>0</v>
      </c>
    </row>
    <row r="139845" spans="1:7" x14ac:dyDescent="0.25">
      <c r="A139845">
        <v>421919</v>
      </c>
      <c r="B139845" s="2">
        <v>44435.917663430424</v>
      </c>
      <c r="C139845">
        <v>194789</v>
      </c>
      <c r="D139845">
        <v>32415</v>
      </c>
      <c r="E139845" t="str">
        <f t="shared" si="4370"/>
        <v>пятница</v>
      </c>
      <c r="F139845">
        <f>VLOOKUP(C139845,'Первые просмотры'!A:B,2,0)</f>
        <v>138791</v>
      </c>
      <c r="G139845">
        <f t="shared" si="4371"/>
        <v>0</v>
      </c>
    </row>
    <row r="139846" spans="1:7" x14ac:dyDescent="0.25">
      <c r="A139846">
        <v>421920</v>
      </c>
      <c r="B139846" s="2">
        <v>44435.918067961167</v>
      </c>
      <c r="C139846">
        <v>238711</v>
      </c>
      <c r="D139846">
        <v>250679</v>
      </c>
      <c r="E139846" t="str">
        <f t="shared" si="4370"/>
        <v>пятница</v>
      </c>
      <c r="F139846">
        <f>VLOOKUP(C139846,'Первые просмотры'!A:B,2,0)</f>
        <v>186580</v>
      </c>
      <c r="G139846">
        <f t="shared" si="4371"/>
        <v>0</v>
      </c>
    </row>
    <row r="139847" spans="1:7" x14ac:dyDescent="0.25">
      <c r="A139847">
        <v>421925</v>
      </c>
      <c r="B139847" s="2">
        <v>44435.918067961167</v>
      </c>
      <c r="C139847">
        <v>290595</v>
      </c>
      <c r="D139847">
        <v>88863</v>
      </c>
      <c r="E139847" t="str">
        <f t="shared" si="4370"/>
        <v>пятница</v>
      </c>
      <c r="F139847">
        <f>VLOOKUP(C139847,'Первые просмотры'!A:B,2,0)</f>
        <v>29223</v>
      </c>
      <c r="G139847">
        <f t="shared" si="4371"/>
        <v>0</v>
      </c>
    </row>
    <row r="139848" spans="1:7" x14ac:dyDescent="0.25">
      <c r="A139848">
        <v>421928</v>
      </c>
      <c r="B139848" s="2">
        <v>44435.918067961167</v>
      </c>
      <c r="C139848">
        <v>334435</v>
      </c>
      <c r="D139848">
        <v>456869</v>
      </c>
      <c r="E139848" t="str">
        <f t="shared" si="4370"/>
        <v>пятница</v>
      </c>
      <c r="F139848">
        <f>VLOOKUP(C139848,'Первые просмотры'!A:B,2,0)</f>
        <v>30982</v>
      </c>
      <c r="G139848">
        <f t="shared" si="4371"/>
        <v>0</v>
      </c>
    </row>
    <row r="139849" spans="1:7" x14ac:dyDescent="0.25">
      <c r="A139849">
        <v>421933</v>
      </c>
      <c r="B139849" s="2">
        <v>44435.918067961167</v>
      </c>
      <c r="C139849">
        <v>334692</v>
      </c>
      <c r="D139849">
        <v>183290</v>
      </c>
      <c r="E139849" t="str">
        <f t="shared" si="4370"/>
        <v>пятница</v>
      </c>
      <c r="F139849">
        <f>VLOOKUP(C139849,'Первые просмотры'!A:B,2,0)</f>
        <v>29338</v>
      </c>
      <c r="G139849">
        <f t="shared" si="4371"/>
        <v>0</v>
      </c>
    </row>
    <row r="139850" spans="1:7" x14ac:dyDescent="0.25">
      <c r="A139850">
        <v>421937</v>
      </c>
      <c r="B139850" s="2">
        <v>44435.919686084148</v>
      </c>
      <c r="C139850">
        <v>93351</v>
      </c>
      <c r="D139850">
        <v>248634</v>
      </c>
      <c r="E139850" t="str">
        <f t="shared" si="4370"/>
        <v>пятница</v>
      </c>
      <c r="F139850">
        <f>VLOOKUP(C139850,'Первые просмотры'!A:B,2,0)</f>
        <v>30084</v>
      </c>
      <c r="G139850">
        <f t="shared" si="4371"/>
        <v>0</v>
      </c>
    </row>
    <row r="139851" spans="1:7" x14ac:dyDescent="0.25">
      <c r="A139851">
        <v>421941</v>
      </c>
      <c r="B139851" s="2">
        <v>44435.919686084148</v>
      </c>
      <c r="C139851">
        <v>195325</v>
      </c>
      <c r="D139851">
        <v>111368</v>
      </c>
      <c r="E139851" t="str">
        <f t="shared" si="4370"/>
        <v>пятница</v>
      </c>
      <c r="F139851">
        <f>VLOOKUP(C139851,'Первые просмотры'!A:B,2,0)</f>
        <v>228328</v>
      </c>
      <c r="G139851">
        <f t="shared" si="4371"/>
        <v>0</v>
      </c>
    </row>
    <row r="139852" spans="1:7" x14ac:dyDescent="0.25">
      <c r="A139852">
        <v>421943</v>
      </c>
      <c r="B139852" s="2">
        <v>44435.92</v>
      </c>
      <c r="C139852">
        <v>205955</v>
      </c>
      <c r="D139852">
        <v>155227</v>
      </c>
      <c r="E139852" t="str">
        <f t="shared" si="4370"/>
        <v>пятница</v>
      </c>
      <c r="F139852">
        <f>VLOOKUP(C139852,'Первые просмотры'!A:B,2,0)</f>
        <v>91248</v>
      </c>
      <c r="G139852">
        <f t="shared" si="4371"/>
        <v>0</v>
      </c>
    </row>
    <row r="139853" spans="1:7" x14ac:dyDescent="0.25">
      <c r="A139853">
        <v>421947</v>
      </c>
      <c r="B139853" s="2">
        <v>44435.922113268614</v>
      </c>
      <c r="C139853">
        <v>275488</v>
      </c>
      <c r="D139853">
        <v>258219</v>
      </c>
      <c r="E139853" t="str">
        <f t="shared" si="4370"/>
        <v>пятница</v>
      </c>
      <c r="F139853">
        <f>VLOOKUP(C139853,'Первые просмотры'!A:B,2,0)</f>
        <v>193653</v>
      </c>
      <c r="G139853">
        <f t="shared" si="4371"/>
        <v>0</v>
      </c>
    </row>
    <row r="139854" spans="1:7" x14ac:dyDescent="0.25">
      <c r="A139854">
        <v>421951</v>
      </c>
      <c r="B139854" s="2">
        <v>44435.923326860837</v>
      </c>
      <c r="C139854">
        <v>300871</v>
      </c>
      <c r="D139854">
        <v>283433</v>
      </c>
      <c r="E139854" t="str">
        <f t="shared" si="4370"/>
        <v>пятница</v>
      </c>
      <c r="F139854">
        <f>VLOOKUP(C139854,'Первые просмотры'!A:B,2,0)</f>
        <v>113049</v>
      </c>
      <c r="G139854">
        <f t="shared" si="4371"/>
        <v>0</v>
      </c>
    </row>
    <row r="139855" spans="1:7" x14ac:dyDescent="0.25">
      <c r="A139855">
        <v>421953</v>
      </c>
      <c r="B139855" s="2">
        <v>44435.925754045311</v>
      </c>
      <c r="C139855">
        <v>244210</v>
      </c>
      <c r="D139855">
        <v>250679</v>
      </c>
      <c r="E139855" t="str">
        <f t="shared" si="4370"/>
        <v>пятница</v>
      </c>
      <c r="F139855">
        <f>VLOOKUP(C139855,'Первые просмотры'!A:B,2,0)</f>
        <v>110182</v>
      </c>
      <c r="G139855">
        <f t="shared" si="4371"/>
        <v>0</v>
      </c>
    </row>
    <row r="139856" spans="1:7" x14ac:dyDescent="0.25">
      <c r="A139856">
        <v>421957</v>
      </c>
      <c r="B139856" s="2">
        <v>44435.927776699034</v>
      </c>
      <c r="C139856">
        <v>112421</v>
      </c>
      <c r="D139856">
        <v>78687</v>
      </c>
      <c r="E139856" t="str">
        <f t="shared" si="4370"/>
        <v>пятница</v>
      </c>
      <c r="F139856">
        <f>VLOOKUP(C139856,'Первые просмотры'!A:B,2,0)</f>
        <v>337078</v>
      </c>
      <c r="G139856">
        <f t="shared" si="4371"/>
        <v>0</v>
      </c>
    </row>
    <row r="139857" spans="1:7" x14ac:dyDescent="0.25">
      <c r="A139857">
        <v>421960</v>
      </c>
      <c r="B139857" s="2">
        <v>44435.928585760521</v>
      </c>
      <c r="C139857">
        <v>229209</v>
      </c>
      <c r="D139857">
        <v>259288</v>
      </c>
      <c r="E139857" t="str">
        <f t="shared" si="4370"/>
        <v>пятница</v>
      </c>
      <c r="F139857">
        <f>VLOOKUP(C139857,'Первые просмотры'!A:B,2,0)</f>
        <v>52278</v>
      </c>
      <c r="G139857">
        <f t="shared" si="4371"/>
        <v>0</v>
      </c>
    </row>
    <row r="139858" spans="1:7" x14ac:dyDescent="0.25">
      <c r="A139858">
        <v>421963</v>
      </c>
      <c r="B139858" s="2">
        <v>44435.928990291264</v>
      </c>
      <c r="C139858">
        <v>68099</v>
      </c>
      <c r="D139858">
        <v>292258</v>
      </c>
      <c r="E139858" t="str">
        <f t="shared" si="4370"/>
        <v>пятница</v>
      </c>
      <c r="F139858">
        <f>VLOOKUP(C139858,'Первые просмотры'!A:B,2,0)</f>
        <v>133470</v>
      </c>
      <c r="G139858">
        <f t="shared" si="4371"/>
        <v>0</v>
      </c>
    </row>
    <row r="139859" spans="1:7" x14ac:dyDescent="0.25">
      <c r="A139859">
        <v>421965</v>
      </c>
      <c r="B139859" s="2">
        <v>44435.929394822007</v>
      </c>
      <c r="C139859">
        <v>164338</v>
      </c>
      <c r="D139859">
        <v>239248</v>
      </c>
      <c r="E139859" t="str">
        <f t="shared" si="4370"/>
        <v>пятница</v>
      </c>
      <c r="F139859">
        <f>VLOOKUP(C139859,'Первые просмотры'!A:B,2,0)</f>
        <v>102018</v>
      </c>
      <c r="G139859">
        <f t="shared" si="4371"/>
        <v>0</v>
      </c>
    </row>
    <row r="139860" spans="1:7" x14ac:dyDescent="0.25">
      <c r="A139860">
        <v>421968</v>
      </c>
      <c r="B139860" s="2">
        <v>44435.931012944988</v>
      </c>
      <c r="C139860">
        <v>125994</v>
      </c>
      <c r="D139860">
        <v>239565</v>
      </c>
      <c r="E139860" t="str">
        <f t="shared" si="4370"/>
        <v>пятница</v>
      </c>
      <c r="F139860">
        <f>VLOOKUP(C139860,'Первые просмотры'!A:B,2,0)</f>
        <v>165943</v>
      </c>
      <c r="G139860">
        <f t="shared" si="4371"/>
        <v>0</v>
      </c>
    </row>
    <row r="139861" spans="1:7" x14ac:dyDescent="0.25">
      <c r="A139861">
        <v>421970</v>
      </c>
      <c r="B139861" s="2">
        <v>44435.931417475724</v>
      </c>
      <c r="C139861">
        <v>199379</v>
      </c>
      <c r="D139861">
        <v>182984</v>
      </c>
      <c r="E139861" t="str">
        <f t="shared" si="4370"/>
        <v>пятница</v>
      </c>
      <c r="F139861">
        <f>VLOOKUP(C139861,'Первые просмотры'!A:B,2,0)</f>
        <v>31287</v>
      </c>
      <c r="G139861">
        <f t="shared" si="4371"/>
        <v>0</v>
      </c>
    </row>
    <row r="139862" spans="1:7" x14ac:dyDescent="0.25">
      <c r="A139862">
        <v>421973</v>
      </c>
      <c r="B139862" s="2">
        <v>44435.933844660198</v>
      </c>
      <c r="C139862">
        <v>310715</v>
      </c>
      <c r="D139862">
        <v>250679</v>
      </c>
      <c r="E139862" t="str">
        <f t="shared" si="4370"/>
        <v>пятница</v>
      </c>
      <c r="F139862">
        <f>VLOOKUP(C139862,'Первые просмотры'!A:B,2,0)</f>
        <v>252075</v>
      </c>
      <c r="G139862">
        <f t="shared" si="4371"/>
        <v>0</v>
      </c>
    </row>
    <row r="139863" spans="1:7" x14ac:dyDescent="0.25">
      <c r="A139863">
        <v>421976</v>
      </c>
      <c r="B139863" s="2">
        <v>44435.935462783171</v>
      </c>
      <c r="C139863">
        <v>164614</v>
      </c>
      <c r="D139863">
        <v>230507</v>
      </c>
      <c r="E139863" t="str">
        <f t="shared" si="4370"/>
        <v>пятница</v>
      </c>
      <c r="F139863">
        <f>VLOOKUP(C139863,'Первые просмотры'!A:B,2,0)</f>
        <v>337187</v>
      </c>
      <c r="G139863">
        <f t="shared" si="4371"/>
        <v>0</v>
      </c>
    </row>
    <row r="139864" spans="1:7" x14ac:dyDescent="0.25">
      <c r="A139864">
        <v>421977</v>
      </c>
      <c r="B139864" s="2">
        <v>44435.937485436894</v>
      </c>
      <c r="C139864">
        <v>212244</v>
      </c>
      <c r="D139864">
        <v>313585</v>
      </c>
      <c r="E139864" t="str">
        <f t="shared" si="4370"/>
        <v>пятница</v>
      </c>
      <c r="F139864">
        <f>VLOOKUP(C139864,'Первые просмотры'!A:B,2,0)</f>
        <v>55291</v>
      </c>
      <c r="G139864">
        <f t="shared" si="4371"/>
        <v>0</v>
      </c>
    </row>
    <row r="139865" spans="1:7" x14ac:dyDescent="0.25">
      <c r="A139865">
        <v>421978</v>
      </c>
      <c r="B139865" s="2">
        <v>44435.937485436894</v>
      </c>
      <c r="C139865">
        <v>260143</v>
      </c>
      <c r="D139865">
        <v>250679</v>
      </c>
      <c r="E139865" t="str">
        <f t="shared" si="4370"/>
        <v>пятница</v>
      </c>
      <c r="F139865">
        <f>VLOOKUP(C139865,'Первые просмотры'!A:B,2,0)</f>
        <v>29636</v>
      </c>
      <c r="G139865">
        <f t="shared" si="4371"/>
        <v>0</v>
      </c>
    </row>
    <row r="139866" spans="1:7" x14ac:dyDescent="0.25">
      <c r="A139866">
        <v>421980</v>
      </c>
      <c r="B139866" s="2">
        <v>44435.937485436894</v>
      </c>
      <c r="C139866">
        <v>287249</v>
      </c>
      <c r="D139866">
        <v>151932</v>
      </c>
      <c r="E139866" t="str">
        <f t="shared" si="4370"/>
        <v>пятница</v>
      </c>
      <c r="F139866">
        <f>VLOOKUP(C139866,'Первые просмотры'!A:B,2,0)</f>
        <v>212982</v>
      </c>
      <c r="G139866">
        <f t="shared" si="4371"/>
        <v>0</v>
      </c>
    </row>
    <row r="139867" spans="1:7" x14ac:dyDescent="0.25">
      <c r="A139867">
        <v>421985</v>
      </c>
      <c r="B139867" s="2">
        <v>44435.937485436894</v>
      </c>
      <c r="C139867">
        <v>289742</v>
      </c>
      <c r="D139867">
        <v>137327</v>
      </c>
      <c r="E139867" t="str">
        <f t="shared" si="4370"/>
        <v>пятница</v>
      </c>
      <c r="F139867">
        <f>VLOOKUP(C139867,'Первые просмотры'!A:B,2,0)</f>
        <v>234552</v>
      </c>
      <c r="G139867">
        <f t="shared" si="4371"/>
        <v>0</v>
      </c>
    </row>
    <row r="139868" spans="1:7" x14ac:dyDescent="0.25">
      <c r="A139868">
        <v>421989</v>
      </c>
      <c r="B139868" s="2">
        <v>44435.937485436894</v>
      </c>
      <c r="C139868">
        <v>300407</v>
      </c>
      <c r="D139868">
        <v>96633</v>
      </c>
      <c r="E139868" t="str">
        <f t="shared" si="4370"/>
        <v>пятница</v>
      </c>
      <c r="F139868">
        <f>VLOOKUP(C139868,'Первые просмотры'!A:B,2,0)</f>
        <v>304807</v>
      </c>
      <c r="G139868">
        <f t="shared" si="4371"/>
        <v>0</v>
      </c>
    </row>
    <row r="139869" spans="1:7" x14ac:dyDescent="0.25">
      <c r="A139869">
        <v>421992</v>
      </c>
      <c r="B139869" s="2">
        <v>44435.939103559875</v>
      </c>
      <c r="C139869">
        <v>70291</v>
      </c>
      <c r="D139869">
        <v>347393</v>
      </c>
      <c r="E139869" t="str">
        <f t="shared" si="4370"/>
        <v>пятница</v>
      </c>
      <c r="F139869">
        <f>VLOOKUP(C139869,'Первые просмотры'!A:B,2,0)</f>
        <v>127266</v>
      </c>
      <c r="G139869">
        <f t="shared" si="4371"/>
        <v>0</v>
      </c>
    </row>
    <row r="139870" spans="1:7" x14ac:dyDescent="0.25">
      <c r="A139870">
        <v>421993</v>
      </c>
      <c r="B139870" s="2">
        <v>44435.940721682848</v>
      </c>
      <c r="C139870">
        <v>111056</v>
      </c>
      <c r="D139870">
        <v>182984</v>
      </c>
      <c r="E139870" t="str">
        <f t="shared" si="4370"/>
        <v>пятница</v>
      </c>
      <c r="F139870">
        <f>VLOOKUP(C139870,'Первые просмотры'!A:B,2,0)</f>
        <v>280377</v>
      </c>
      <c r="G139870">
        <f t="shared" si="4371"/>
        <v>0</v>
      </c>
    </row>
    <row r="139871" spans="1:7" x14ac:dyDescent="0.25">
      <c r="A139871">
        <v>421996</v>
      </c>
      <c r="B139871" s="2">
        <v>44435.942744336564</v>
      </c>
      <c r="C139871">
        <v>83890</v>
      </c>
      <c r="D139871">
        <v>458567</v>
      </c>
      <c r="E139871" t="str">
        <f t="shared" si="4370"/>
        <v>пятница</v>
      </c>
      <c r="F139871">
        <f>VLOOKUP(C139871,'Первые просмотры'!A:B,2,0)</f>
        <v>27269</v>
      </c>
      <c r="G139871">
        <f t="shared" si="4371"/>
        <v>0</v>
      </c>
    </row>
    <row r="139872" spans="1:7" x14ac:dyDescent="0.25">
      <c r="A139872">
        <v>421997</v>
      </c>
      <c r="B139872" s="2">
        <v>44435.943957928808</v>
      </c>
      <c r="C139872">
        <v>53879</v>
      </c>
      <c r="D139872">
        <v>184941</v>
      </c>
      <c r="E139872" t="str">
        <f t="shared" si="4370"/>
        <v>пятница</v>
      </c>
      <c r="F139872">
        <f>VLOOKUP(C139872,'Первые просмотры'!A:B,2,0)</f>
        <v>15203</v>
      </c>
      <c r="G139872">
        <f t="shared" si="4371"/>
        <v>0</v>
      </c>
    </row>
    <row r="139873" spans="1:7" x14ac:dyDescent="0.25">
      <c r="A139873">
        <v>422001</v>
      </c>
      <c r="B139873" s="2">
        <v>44435.945576051781</v>
      </c>
      <c r="C139873">
        <v>199274</v>
      </c>
      <c r="D139873">
        <v>122902</v>
      </c>
      <c r="E139873" t="str">
        <f t="shared" si="4370"/>
        <v>пятница</v>
      </c>
      <c r="F139873">
        <f>VLOOKUP(C139873,'Первые просмотры'!A:B,2,0)</f>
        <v>124412</v>
      </c>
      <c r="G139873">
        <f t="shared" si="4371"/>
        <v>0</v>
      </c>
    </row>
    <row r="139874" spans="1:7" x14ac:dyDescent="0.25">
      <c r="A139874">
        <v>422004</v>
      </c>
      <c r="B139874" s="2">
        <v>44435.947333333337</v>
      </c>
      <c r="C139874">
        <v>216449</v>
      </c>
      <c r="D139874">
        <v>343491</v>
      </c>
      <c r="E139874" t="str">
        <f t="shared" si="4370"/>
        <v>пятница</v>
      </c>
      <c r="F139874">
        <f>VLOOKUP(C139874,'Первые просмотры'!A:B,2,0)</f>
        <v>30109</v>
      </c>
      <c r="G139874">
        <f t="shared" si="4371"/>
        <v>0</v>
      </c>
    </row>
    <row r="139875" spans="1:7" x14ac:dyDescent="0.25">
      <c r="A139875">
        <v>422008</v>
      </c>
      <c r="B139875" s="2">
        <v>44435.948812297735</v>
      </c>
      <c r="C139875">
        <v>299910</v>
      </c>
      <c r="D139875">
        <v>405774</v>
      </c>
      <c r="E139875" t="str">
        <f t="shared" si="4370"/>
        <v>пятница</v>
      </c>
      <c r="F139875">
        <f>VLOOKUP(C139875,'Первые просмотры'!A:B,2,0)</f>
        <v>328615</v>
      </c>
      <c r="G139875">
        <f t="shared" si="4371"/>
        <v>0</v>
      </c>
    </row>
    <row r="139876" spans="1:7" x14ac:dyDescent="0.25">
      <c r="A139876">
        <v>422009</v>
      </c>
      <c r="B139876" s="2">
        <v>44435.952048543688</v>
      </c>
      <c r="C139876">
        <v>29788</v>
      </c>
      <c r="D139876">
        <v>347008</v>
      </c>
      <c r="E139876" t="str">
        <f t="shared" si="4370"/>
        <v>пятница</v>
      </c>
      <c r="F139876">
        <f>VLOOKUP(C139876,'Первые просмотры'!A:B,2,0)</f>
        <v>225983</v>
      </c>
      <c r="G139876">
        <f t="shared" si="4371"/>
        <v>0</v>
      </c>
    </row>
    <row r="139877" spans="1:7" x14ac:dyDescent="0.25">
      <c r="A139877">
        <v>422014</v>
      </c>
      <c r="B139877" s="2">
        <v>44435.952048543695</v>
      </c>
      <c r="C139877">
        <v>201728</v>
      </c>
      <c r="D139877">
        <v>240808</v>
      </c>
      <c r="E139877" t="str">
        <f t="shared" si="4370"/>
        <v>пятница</v>
      </c>
      <c r="F139877">
        <f>VLOOKUP(C139877,'Первые просмотры'!A:B,2,0)</f>
        <v>105899</v>
      </c>
      <c r="G139877">
        <f t="shared" si="4371"/>
        <v>0</v>
      </c>
    </row>
    <row r="139878" spans="1:7" x14ac:dyDescent="0.25">
      <c r="A139878">
        <v>422019</v>
      </c>
      <c r="B139878" s="2">
        <v>44435.952048543695</v>
      </c>
      <c r="C139878">
        <v>225426</v>
      </c>
      <c r="D139878">
        <v>227775</v>
      </c>
      <c r="E139878" t="str">
        <f t="shared" si="4370"/>
        <v>пятница</v>
      </c>
      <c r="F139878">
        <f>VLOOKUP(C139878,'Первые просмотры'!A:B,2,0)</f>
        <v>106657</v>
      </c>
      <c r="G139878">
        <f t="shared" si="4371"/>
        <v>0</v>
      </c>
    </row>
    <row r="139879" spans="1:7" x14ac:dyDescent="0.25">
      <c r="A139879">
        <v>422021</v>
      </c>
      <c r="B139879" s="2">
        <v>44435.953666666668</v>
      </c>
      <c r="C139879">
        <v>145601</v>
      </c>
      <c r="D139879">
        <v>37644</v>
      </c>
      <c r="E139879" t="str">
        <f t="shared" si="4370"/>
        <v>пятница</v>
      </c>
      <c r="F139879">
        <f>VLOOKUP(C139879,'Первые просмотры'!A:B,2,0)</f>
        <v>38629</v>
      </c>
      <c r="G139879">
        <f t="shared" si="4371"/>
        <v>0</v>
      </c>
    </row>
    <row r="139880" spans="1:7" x14ac:dyDescent="0.25">
      <c r="A139880">
        <v>422024</v>
      </c>
      <c r="B139880" s="2">
        <v>44435.955284789648</v>
      </c>
      <c r="C139880">
        <v>73621</v>
      </c>
      <c r="D139880">
        <v>455424</v>
      </c>
      <c r="E139880" t="str">
        <f t="shared" si="4370"/>
        <v>пятница</v>
      </c>
      <c r="F139880">
        <f>VLOOKUP(C139880,'Первые просмотры'!A:B,2,0)</f>
        <v>45416</v>
      </c>
      <c r="G139880">
        <f t="shared" si="4371"/>
        <v>0</v>
      </c>
    </row>
    <row r="139881" spans="1:7" x14ac:dyDescent="0.25">
      <c r="A139881">
        <v>422029</v>
      </c>
      <c r="B139881" s="2">
        <v>44435.957307443365</v>
      </c>
      <c r="C139881">
        <v>257470</v>
      </c>
      <c r="D139881">
        <v>331511</v>
      </c>
      <c r="E139881" t="str">
        <f t="shared" si="4370"/>
        <v>пятница</v>
      </c>
      <c r="F139881">
        <f>VLOOKUP(C139881,'Первые просмотры'!A:B,2,0)</f>
        <v>213880</v>
      </c>
      <c r="G139881">
        <f t="shared" si="4371"/>
        <v>0</v>
      </c>
    </row>
    <row r="139882" spans="1:7" x14ac:dyDescent="0.25">
      <c r="A139882">
        <v>422033</v>
      </c>
      <c r="B139882" s="2">
        <v>44435.958116504851</v>
      </c>
      <c r="C139882">
        <v>147781</v>
      </c>
      <c r="D139882">
        <v>118549</v>
      </c>
      <c r="E139882" t="str">
        <f t="shared" si="4370"/>
        <v>пятница</v>
      </c>
      <c r="F139882">
        <f>VLOOKUP(C139882,'Первые просмотры'!A:B,2,0)</f>
        <v>106036</v>
      </c>
      <c r="G139882">
        <f t="shared" si="4371"/>
        <v>0</v>
      </c>
    </row>
    <row r="139883" spans="1:7" x14ac:dyDescent="0.25">
      <c r="A139883">
        <v>422037</v>
      </c>
      <c r="B139883" s="2">
        <v>44435.958116504851</v>
      </c>
      <c r="C139883">
        <v>181101</v>
      </c>
      <c r="D139883">
        <v>328888</v>
      </c>
      <c r="E139883" t="str">
        <f t="shared" si="4370"/>
        <v>пятница</v>
      </c>
      <c r="F139883">
        <f>VLOOKUP(C139883,'Первые просмотры'!A:B,2,0)</f>
        <v>257183</v>
      </c>
      <c r="G139883">
        <f t="shared" si="4371"/>
        <v>0</v>
      </c>
    </row>
    <row r="139884" spans="1:7" x14ac:dyDescent="0.25">
      <c r="A139884">
        <v>422042</v>
      </c>
      <c r="B139884" s="2">
        <v>44435.960666666666</v>
      </c>
      <c r="C139884">
        <v>9867</v>
      </c>
      <c r="D139884">
        <v>304722</v>
      </c>
      <c r="E139884" t="str">
        <f t="shared" si="4370"/>
        <v>пятница</v>
      </c>
      <c r="F139884">
        <f>VLOOKUP(C139884,'Первые просмотры'!A:B,2,0)</f>
        <v>111298</v>
      </c>
      <c r="G139884">
        <f t="shared" si="4371"/>
        <v>0</v>
      </c>
    </row>
    <row r="139885" spans="1:7" x14ac:dyDescent="0.25">
      <c r="A139885">
        <v>422045</v>
      </c>
      <c r="B139885" s="2">
        <v>44435.962161812298</v>
      </c>
      <c r="C139885">
        <v>154552</v>
      </c>
      <c r="D139885">
        <v>251574</v>
      </c>
      <c r="E139885" t="str">
        <f t="shared" si="4370"/>
        <v>пятница</v>
      </c>
      <c r="F139885">
        <f>VLOOKUP(C139885,'Первые просмотры'!A:B,2,0)</f>
        <v>27911</v>
      </c>
      <c r="G139885">
        <f t="shared" si="4371"/>
        <v>0</v>
      </c>
    </row>
    <row r="139886" spans="1:7" x14ac:dyDescent="0.25">
      <c r="A139886">
        <v>422050</v>
      </c>
      <c r="B139886" s="2">
        <v>44435.962970873785</v>
      </c>
      <c r="C139886">
        <v>128976</v>
      </c>
      <c r="D139886">
        <v>189143</v>
      </c>
      <c r="E139886" t="str">
        <f t="shared" si="4370"/>
        <v>пятница</v>
      </c>
      <c r="F139886">
        <f>VLOOKUP(C139886,'Первые просмотры'!A:B,2,0)</f>
        <v>30462</v>
      </c>
      <c r="G139886">
        <f t="shared" si="4371"/>
        <v>0</v>
      </c>
    </row>
    <row r="139887" spans="1:7" x14ac:dyDescent="0.25">
      <c r="A139887">
        <v>422054</v>
      </c>
      <c r="B139887" s="2">
        <v>44435.963000000003</v>
      </c>
      <c r="C139887">
        <v>133201</v>
      </c>
      <c r="D139887">
        <v>343491</v>
      </c>
      <c r="E139887" t="str">
        <f t="shared" si="4370"/>
        <v>пятница</v>
      </c>
      <c r="F139887">
        <f>VLOOKUP(C139887,'Первые просмотры'!A:B,2,0)</f>
        <v>221157</v>
      </c>
      <c r="G139887">
        <f t="shared" si="4371"/>
        <v>0</v>
      </c>
    </row>
    <row r="139888" spans="1:7" x14ac:dyDescent="0.25">
      <c r="A139888">
        <v>422056</v>
      </c>
      <c r="B139888" s="2">
        <v>44435.966207119738</v>
      </c>
      <c r="C139888">
        <v>190749</v>
      </c>
      <c r="D139888">
        <v>343491</v>
      </c>
      <c r="E139888" t="str">
        <f t="shared" si="4370"/>
        <v>пятница</v>
      </c>
      <c r="F139888">
        <f>VLOOKUP(C139888,'Первые просмотры'!A:B,2,0)</f>
        <v>193432</v>
      </c>
      <c r="G139888">
        <f t="shared" si="4371"/>
        <v>0</v>
      </c>
    </row>
    <row r="139889" spans="1:7" x14ac:dyDescent="0.25">
      <c r="A139889">
        <v>422059</v>
      </c>
      <c r="B139889" s="2">
        <v>44435.966611650489</v>
      </c>
      <c r="C139889">
        <v>291622</v>
      </c>
      <c r="D139889">
        <v>411922</v>
      </c>
      <c r="E139889" t="str">
        <f t="shared" si="4370"/>
        <v>пятница</v>
      </c>
      <c r="F139889">
        <f>VLOOKUP(C139889,'Первые просмотры'!A:B,2,0)</f>
        <v>422059</v>
      </c>
      <c r="G139889">
        <f t="shared" si="4371"/>
        <v>1</v>
      </c>
    </row>
    <row r="139890" spans="1:7" x14ac:dyDescent="0.25">
      <c r="A139890">
        <v>422060</v>
      </c>
      <c r="B139890" s="2">
        <v>44435.967825242718</v>
      </c>
      <c r="C139890">
        <v>85780</v>
      </c>
      <c r="D139890">
        <v>321534</v>
      </c>
      <c r="E139890" t="str">
        <f t="shared" si="4370"/>
        <v>пятница</v>
      </c>
      <c r="F139890">
        <f>VLOOKUP(C139890,'Первые просмотры'!A:B,2,0)</f>
        <v>226285</v>
      </c>
      <c r="G139890">
        <f t="shared" si="4371"/>
        <v>0</v>
      </c>
    </row>
    <row r="139891" spans="1:7" x14ac:dyDescent="0.25">
      <c r="A139891">
        <v>422063</v>
      </c>
      <c r="B139891" s="2">
        <v>44435.968634304205</v>
      </c>
      <c r="C139891">
        <v>284555</v>
      </c>
      <c r="D139891">
        <v>250679</v>
      </c>
      <c r="E139891" t="str">
        <f t="shared" si="4370"/>
        <v>пятница</v>
      </c>
      <c r="F139891">
        <f>VLOOKUP(C139891,'Первые просмотры'!A:B,2,0)</f>
        <v>22966</v>
      </c>
      <c r="G139891">
        <f t="shared" si="4371"/>
        <v>0</v>
      </c>
    </row>
    <row r="139892" spans="1:7" x14ac:dyDescent="0.25">
      <c r="A139892">
        <v>422065</v>
      </c>
      <c r="B139892" s="2">
        <v>44435.97</v>
      </c>
      <c r="C139892">
        <v>176124</v>
      </c>
      <c r="D139892">
        <v>401945</v>
      </c>
      <c r="E139892" t="str">
        <f t="shared" si="4370"/>
        <v>пятница</v>
      </c>
      <c r="F139892">
        <f>VLOOKUP(C139892,'Первые просмотры'!A:B,2,0)</f>
        <v>217939</v>
      </c>
      <c r="G139892">
        <f t="shared" si="4371"/>
        <v>0</v>
      </c>
    </row>
    <row r="139893" spans="1:7" x14ac:dyDescent="0.25">
      <c r="A139893">
        <v>422067</v>
      </c>
      <c r="B139893" s="2">
        <v>44435.972275080909</v>
      </c>
      <c r="C139893">
        <v>234386</v>
      </c>
      <c r="D139893">
        <v>249059</v>
      </c>
      <c r="E139893" t="str">
        <f t="shared" si="4370"/>
        <v>пятница</v>
      </c>
      <c r="F139893">
        <f>VLOOKUP(C139893,'Первые просмотры'!A:B,2,0)</f>
        <v>17742</v>
      </c>
      <c r="G139893">
        <f t="shared" si="4371"/>
        <v>0</v>
      </c>
    </row>
    <row r="139894" spans="1:7" x14ac:dyDescent="0.25">
      <c r="A139894">
        <v>422070</v>
      </c>
      <c r="B139894" s="2">
        <v>44435.973084142395</v>
      </c>
      <c r="C139894">
        <v>87218</v>
      </c>
      <c r="D139894">
        <v>478377</v>
      </c>
      <c r="E139894" t="str">
        <f t="shared" si="4370"/>
        <v>пятница</v>
      </c>
      <c r="F139894">
        <f>VLOOKUP(C139894,'Первые просмотры'!A:B,2,0)</f>
        <v>110985</v>
      </c>
      <c r="G139894">
        <f t="shared" si="4371"/>
        <v>0</v>
      </c>
    </row>
    <row r="139895" spans="1:7" x14ac:dyDescent="0.25">
      <c r="A139895">
        <v>422073</v>
      </c>
      <c r="B139895" s="2">
        <v>44435.973084142395</v>
      </c>
      <c r="C139895">
        <v>198891</v>
      </c>
      <c r="D139895">
        <v>321129</v>
      </c>
      <c r="E139895" t="str">
        <f t="shared" si="4370"/>
        <v>пятница</v>
      </c>
      <c r="F139895">
        <f>VLOOKUP(C139895,'Первые просмотры'!A:B,2,0)</f>
        <v>32158</v>
      </c>
      <c r="G139895">
        <f t="shared" si="4371"/>
        <v>0</v>
      </c>
    </row>
    <row r="139896" spans="1:7" x14ac:dyDescent="0.25">
      <c r="A139896">
        <v>422078</v>
      </c>
      <c r="B139896" s="2">
        <v>44435.975915857605</v>
      </c>
      <c r="C139896">
        <v>125991</v>
      </c>
      <c r="D139896">
        <v>394819</v>
      </c>
      <c r="E139896" t="str">
        <f t="shared" si="4370"/>
        <v>пятница</v>
      </c>
      <c r="F139896">
        <f>VLOOKUP(C139896,'Первые просмотры'!A:B,2,0)</f>
        <v>113022</v>
      </c>
      <c r="G139896">
        <f t="shared" si="4371"/>
        <v>0</v>
      </c>
    </row>
    <row r="139897" spans="1:7" x14ac:dyDescent="0.25">
      <c r="A139897">
        <v>422080</v>
      </c>
      <c r="B139897" s="2">
        <v>44435.975915857605</v>
      </c>
      <c r="C139897">
        <v>183554</v>
      </c>
      <c r="D139897">
        <v>465525</v>
      </c>
      <c r="E139897" t="str">
        <f t="shared" si="4370"/>
        <v>пятница</v>
      </c>
      <c r="F139897">
        <f>VLOOKUP(C139897,'Первые просмотры'!A:B,2,0)</f>
        <v>230304</v>
      </c>
      <c r="G139897">
        <f t="shared" si="4371"/>
        <v>0</v>
      </c>
    </row>
    <row r="139898" spans="1:7" x14ac:dyDescent="0.25">
      <c r="A139898">
        <v>422082</v>
      </c>
      <c r="B139898" s="2">
        <v>44435.976320388349</v>
      </c>
      <c r="C139898">
        <v>7460</v>
      </c>
      <c r="D139898">
        <v>449373</v>
      </c>
      <c r="E139898" t="str">
        <f t="shared" si="4370"/>
        <v>пятница</v>
      </c>
      <c r="F139898">
        <f>VLOOKUP(C139898,'Первые просмотры'!A:B,2,0)</f>
        <v>251589</v>
      </c>
      <c r="G139898">
        <f t="shared" si="4371"/>
        <v>0</v>
      </c>
    </row>
    <row r="139899" spans="1:7" x14ac:dyDescent="0.25">
      <c r="A139899">
        <v>422084</v>
      </c>
      <c r="B139899" s="2">
        <v>44435.979961165045</v>
      </c>
      <c r="C139899">
        <v>109794</v>
      </c>
      <c r="D139899">
        <v>419514</v>
      </c>
      <c r="E139899" t="str">
        <f t="shared" si="4370"/>
        <v>пятница</v>
      </c>
      <c r="F139899">
        <f>VLOOKUP(C139899,'Первые просмотры'!A:B,2,0)</f>
        <v>233736</v>
      </c>
      <c r="G139899">
        <f t="shared" si="4371"/>
        <v>0</v>
      </c>
    </row>
    <row r="139900" spans="1:7" x14ac:dyDescent="0.25">
      <c r="A139900">
        <v>422086</v>
      </c>
      <c r="B139900" s="2">
        <v>44435.980770226539</v>
      </c>
      <c r="C139900">
        <v>249444</v>
      </c>
      <c r="D139900">
        <v>251574</v>
      </c>
      <c r="E139900" t="str">
        <f t="shared" si="4370"/>
        <v>пятница</v>
      </c>
      <c r="F139900">
        <f>VLOOKUP(C139900,'Первые просмотры'!A:B,2,0)</f>
        <v>225828</v>
      </c>
      <c r="G139900">
        <f t="shared" si="4371"/>
        <v>0</v>
      </c>
    </row>
    <row r="139901" spans="1:7" x14ac:dyDescent="0.25">
      <c r="A139901">
        <v>422087</v>
      </c>
      <c r="B139901" s="2">
        <v>44435.980770226539</v>
      </c>
      <c r="C139901">
        <v>348442</v>
      </c>
      <c r="D139901">
        <v>16029</v>
      </c>
      <c r="E139901" t="str">
        <f t="shared" si="4370"/>
        <v>пятница</v>
      </c>
      <c r="F139901">
        <f>VLOOKUP(C139901,'Первые просмотры'!A:B,2,0)</f>
        <v>119895</v>
      </c>
      <c r="G139901">
        <f t="shared" si="4371"/>
        <v>0</v>
      </c>
    </row>
    <row r="139902" spans="1:7" x14ac:dyDescent="0.25">
      <c r="A139902">
        <v>422089</v>
      </c>
      <c r="B139902" s="2">
        <v>44435.982388349512</v>
      </c>
      <c r="C139902">
        <v>323511</v>
      </c>
      <c r="D139902">
        <v>158978</v>
      </c>
      <c r="E139902" t="str">
        <f t="shared" si="4370"/>
        <v>пятница</v>
      </c>
      <c r="F139902">
        <f>VLOOKUP(C139902,'Первые просмотры'!A:B,2,0)</f>
        <v>259316</v>
      </c>
      <c r="G139902">
        <f t="shared" si="4371"/>
        <v>0</v>
      </c>
    </row>
    <row r="139903" spans="1:7" x14ac:dyDescent="0.25">
      <c r="A139903">
        <v>422093</v>
      </c>
      <c r="B139903" s="2">
        <v>44435.983333333337</v>
      </c>
      <c r="C139903">
        <v>90614</v>
      </c>
      <c r="D139903">
        <v>79694</v>
      </c>
      <c r="E139903" t="str">
        <f t="shared" si="4370"/>
        <v>пятница</v>
      </c>
      <c r="F139903">
        <f>VLOOKUP(C139903,'Первые просмотры'!A:B,2,0)</f>
        <v>24270</v>
      </c>
      <c r="G139903">
        <f t="shared" si="4371"/>
        <v>0</v>
      </c>
    </row>
    <row r="139904" spans="1:7" x14ac:dyDescent="0.25">
      <c r="A139904">
        <v>422098</v>
      </c>
      <c r="B139904" s="2">
        <v>44435.984006472492</v>
      </c>
      <c r="C139904">
        <v>196116</v>
      </c>
      <c r="D139904">
        <v>74695</v>
      </c>
      <c r="E139904" t="str">
        <f t="shared" si="4370"/>
        <v>пятница</v>
      </c>
      <c r="F139904">
        <f>VLOOKUP(C139904,'Первые просмотры'!A:B,2,0)</f>
        <v>268975</v>
      </c>
      <c r="G139904">
        <f t="shared" si="4371"/>
        <v>0</v>
      </c>
    </row>
    <row r="139905" spans="1:7" x14ac:dyDescent="0.25">
      <c r="A139905">
        <v>422100</v>
      </c>
      <c r="B139905" s="2">
        <v>44435.984411003235</v>
      </c>
      <c r="C139905">
        <v>212693</v>
      </c>
      <c r="D139905">
        <v>381626</v>
      </c>
      <c r="E139905" t="str">
        <f t="shared" si="4370"/>
        <v>пятница</v>
      </c>
      <c r="F139905">
        <f>VLOOKUP(C139905,'Первые просмотры'!A:B,2,0)</f>
        <v>100594</v>
      </c>
      <c r="G139905">
        <f t="shared" si="4371"/>
        <v>0</v>
      </c>
    </row>
    <row r="139906" spans="1:7" x14ac:dyDescent="0.25">
      <c r="A139906">
        <v>422101</v>
      </c>
      <c r="B139906" s="2">
        <v>44435.987000000001</v>
      </c>
      <c r="C139906">
        <v>306457</v>
      </c>
      <c r="D139906">
        <v>429494</v>
      </c>
      <c r="E139906" t="str">
        <f t="shared" si="4370"/>
        <v>пятница</v>
      </c>
      <c r="F139906">
        <f>VLOOKUP(C139906,'Первые просмотры'!A:B,2,0)</f>
        <v>56192</v>
      </c>
      <c r="G139906">
        <f t="shared" si="4371"/>
        <v>0</v>
      </c>
    </row>
    <row r="139907" spans="1:7" x14ac:dyDescent="0.25">
      <c r="A139907">
        <v>422103</v>
      </c>
      <c r="B139907" s="2">
        <v>44435.987242718445</v>
      </c>
      <c r="C139907">
        <v>257284</v>
      </c>
      <c r="D139907">
        <v>250679</v>
      </c>
      <c r="E139907" t="str">
        <f t="shared" ref="E139907:E139970" si="4372">TEXT(B139907, "ДДДД")</f>
        <v>пятница</v>
      </c>
      <c r="F139907">
        <f>VLOOKUP(C139907,'Первые просмотры'!A:B,2,0)</f>
        <v>225999</v>
      </c>
      <c r="G139907">
        <f t="shared" ref="G139907:G139970" si="4373">IF(A139907=F139907,1,0)</f>
        <v>0</v>
      </c>
    </row>
    <row r="139908" spans="1:7" x14ac:dyDescent="0.25">
      <c r="A139908">
        <v>422104</v>
      </c>
      <c r="B139908" s="2">
        <v>44435.987242718445</v>
      </c>
      <c r="C139908">
        <v>261393</v>
      </c>
      <c r="D139908">
        <v>396686</v>
      </c>
      <c r="E139908" t="str">
        <f t="shared" si="4372"/>
        <v>пятница</v>
      </c>
      <c r="F139908">
        <f>VLOOKUP(C139908,'Первые просмотры'!A:B,2,0)</f>
        <v>10285</v>
      </c>
      <c r="G139908">
        <f t="shared" si="4373"/>
        <v>0</v>
      </c>
    </row>
    <row r="139909" spans="1:7" x14ac:dyDescent="0.25">
      <c r="A139909">
        <v>422105</v>
      </c>
      <c r="B139909" s="2">
        <v>44435.990883495149</v>
      </c>
      <c r="C139909">
        <v>313130</v>
      </c>
      <c r="D139909">
        <v>145779</v>
      </c>
      <c r="E139909" t="str">
        <f t="shared" si="4372"/>
        <v>пятница</v>
      </c>
      <c r="F139909">
        <f>VLOOKUP(C139909,'Первые просмотры'!A:B,2,0)</f>
        <v>47240</v>
      </c>
      <c r="G139909">
        <f t="shared" si="4373"/>
        <v>0</v>
      </c>
    </row>
    <row r="139910" spans="1:7" x14ac:dyDescent="0.25">
      <c r="A139910">
        <v>422108</v>
      </c>
      <c r="B139910" s="2">
        <v>44435.994928802589</v>
      </c>
      <c r="C139910">
        <v>83760</v>
      </c>
      <c r="D139910">
        <v>145779</v>
      </c>
      <c r="E139910" t="str">
        <f t="shared" si="4372"/>
        <v>пятница</v>
      </c>
      <c r="F139910">
        <f>VLOOKUP(C139910,'Первые просмотры'!A:B,2,0)</f>
        <v>128056</v>
      </c>
      <c r="G139910">
        <f t="shared" si="4373"/>
        <v>0</v>
      </c>
    </row>
    <row r="139911" spans="1:7" x14ac:dyDescent="0.25">
      <c r="A139911">
        <v>422111</v>
      </c>
      <c r="B139911" s="2">
        <v>44435.995333333332</v>
      </c>
      <c r="C139911">
        <v>330665</v>
      </c>
      <c r="D139911">
        <v>162482</v>
      </c>
      <c r="E139911" t="str">
        <f t="shared" si="4372"/>
        <v>пятница</v>
      </c>
      <c r="F139911">
        <f>VLOOKUP(C139911,'Первые просмотры'!A:B,2,0)</f>
        <v>105071</v>
      </c>
      <c r="G139911">
        <f t="shared" si="4373"/>
        <v>0</v>
      </c>
    </row>
    <row r="139912" spans="1:7" x14ac:dyDescent="0.25">
      <c r="A139912">
        <v>422113</v>
      </c>
      <c r="B139912" s="2">
        <v>44435.996142394819</v>
      </c>
      <c r="C139912">
        <v>247465</v>
      </c>
      <c r="D139912">
        <v>250679</v>
      </c>
      <c r="E139912" t="str">
        <f t="shared" si="4372"/>
        <v>пятница</v>
      </c>
      <c r="F139912">
        <f>VLOOKUP(C139912,'Первые просмотры'!A:B,2,0)</f>
        <v>223002</v>
      </c>
      <c r="G139912">
        <f t="shared" si="4373"/>
        <v>0</v>
      </c>
    </row>
    <row r="139913" spans="1:7" x14ac:dyDescent="0.25">
      <c r="A139913">
        <v>422117</v>
      </c>
      <c r="B139913" s="2">
        <v>44436.001342814416</v>
      </c>
      <c r="C139913">
        <v>329968</v>
      </c>
      <c r="D139913">
        <v>286726</v>
      </c>
      <c r="E139913" t="str">
        <f t="shared" si="4372"/>
        <v>суббота</v>
      </c>
      <c r="F139913">
        <f>VLOOKUP(C139913,'Первые просмотры'!A:B,2,0)</f>
        <v>225068</v>
      </c>
      <c r="G139913">
        <f t="shared" si="4373"/>
        <v>0</v>
      </c>
    </row>
    <row r="139914" spans="1:7" x14ac:dyDescent="0.25">
      <c r="A139914">
        <v>422119</v>
      </c>
      <c r="B139914" s="2">
        <v>44436.002333333337</v>
      </c>
      <c r="C139914">
        <v>108081</v>
      </c>
      <c r="D139914">
        <v>433247</v>
      </c>
      <c r="E139914" t="str">
        <f t="shared" si="4372"/>
        <v>суббота</v>
      </c>
      <c r="F139914">
        <f>VLOOKUP(C139914,'Первые просмотры'!A:B,2,0)</f>
        <v>51284</v>
      </c>
      <c r="G139914">
        <f t="shared" si="4373"/>
        <v>0</v>
      </c>
    </row>
    <row r="139915" spans="1:7" x14ac:dyDescent="0.25">
      <c r="A139915">
        <v>422121</v>
      </c>
      <c r="B139915" s="2">
        <v>44436.005851132686</v>
      </c>
      <c r="C139915">
        <v>2136</v>
      </c>
      <c r="D139915">
        <v>38593</v>
      </c>
      <c r="E139915" t="str">
        <f t="shared" si="4372"/>
        <v>суббота</v>
      </c>
      <c r="F139915">
        <f>VLOOKUP(C139915,'Первые просмотры'!A:B,2,0)</f>
        <v>218780</v>
      </c>
      <c r="G139915">
        <f t="shared" si="4373"/>
        <v>0</v>
      </c>
    </row>
    <row r="139916" spans="1:7" x14ac:dyDescent="0.25">
      <c r="A139916">
        <v>422123</v>
      </c>
      <c r="B139916" s="2">
        <v>44436.008682847896</v>
      </c>
      <c r="C139916">
        <v>144809</v>
      </c>
      <c r="D139916">
        <v>390221</v>
      </c>
      <c r="E139916" t="str">
        <f t="shared" si="4372"/>
        <v>суббота</v>
      </c>
      <c r="F139916">
        <f>VLOOKUP(C139916,'Первые просмотры'!A:B,2,0)</f>
        <v>65636</v>
      </c>
      <c r="G139916">
        <f t="shared" si="4373"/>
        <v>0</v>
      </c>
    </row>
    <row r="139917" spans="1:7" x14ac:dyDescent="0.25">
      <c r="A139917">
        <v>422125</v>
      </c>
      <c r="B139917" s="2">
        <v>44436.012728155343</v>
      </c>
      <c r="C139917">
        <v>258191</v>
      </c>
      <c r="D139917">
        <v>264283</v>
      </c>
      <c r="E139917" t="str">
        <f t="shared" si="4372"/>
        <v>суббота</v>
      </c>
      <c r="F139917">
        <f>VLOOKUP(C139917,'Первые просмотры'!A:B,2,0)</f>
        <v>20697</v>
      </c>
      <c r="G139917">
        <f t="shared" si="4373"/>
        <v>0</v>
      </c>
    </row>
    <row r="139918" spans="1:7" x14ac:dyDescent="0.25">
      <c r="A139918">
        <v>422127</v>
      </c>
      <c r="B139918" s="2">
        <v>44436.016907254249</v>
      </c>
      <c r="C139918">
        <v>247390</v>
      </c>
      <c r="D139918">
        <v>452568</v>
      </c>
      <c r="E139918" t="str">
        <f t="shared" si="4372"/>
        <v>суббота</v>
      </c>
      <c r="F139918">
        <f>VLOOKUP(C139918,'Первые просмотры'!A:B,2,0)</f>
        <v>347379</v>
      </c>
      <c r="G139918">
        <f t="shared" si="4373"/>
        <v>0</v>
      </c>
    </row>
    <row r="139919" spans="1:7" x14ac:dyDescent="0.25">
      <c r="A139919">
        <v>422128</v>
      </c>
      <c r="B139919" s="2">
        <v>44436.023245954697</v>
      </c>
      <c r="C139919">
        <v>317524</v>
      </c>
      <c r="D139919">
        <v>444546</v>
      </c>
      <c r="E139919" t="str">
        <f t="shared" si="4372"/>
        <v>суббота</v>
      </c>
      <c r="F139919">
        <f>VLOOKUP(C139919,'Первые просмотры'!A:B,2,0)</f>
        <v>256330</v>
      </c>
      <c r="G139919">
        <f t="shared" si="4373"/>
        <v>0</v>
      </c>
    </row>
    <row r="139920" spans="1:7" x14ac:dyDescent="0.25">
      <c r="A139920">
        <v>422129</v>
      </c>
      <c r="B139920" s="2">
        <v>44436.02769579288</v>
      </c>
      <c r="C139920">
        <v>103707</v>
      </c>
      <c r="D139920">
        <v>441908</v>
      </c>
      <c r="E139920" t="str">
        <f t="shared" si="4372"/>
        <v>суббота</v>
      </c>
      <c r="F139920">
        <f>VLOOKUP(C139920,'Первые просмотры'!A:B,2,0)</f>
        <v>100672</v>
      </c>
      <c r="G139920">
        <f t="shared" si="4373"/>
        <v>0</v>
      </c>
    </row>
    <row r="139921" spans="1:7" x14ac:dyDescent="0.25">
      <c r="A139921">
        <v>422134</v>
      </c>
      <c r="B139921" s="2">
        <v>44436.02813806574</v>
      </c>
      <c r="C139921">
        <v>76613</v>
      </c>
      <c r="D139921">
        <v>196571</v>
      </c>
      <c r="E139921" t="str">
        <f t="shared" si="4372"/>
        <v>суббота</v>
      </c>
      <c r="F139921">
        <f>VLOOKUP(C139921,'Первые просмотры'!A:B,2,0)</f>
        <v>231714</v>
      </c>
      <c r="G139921">
        <f t="shared" si="4373"/>
        <v>0</v>
      </c>
    </row>
    <row r="139922" spans="1:7" x14ac:dyDescent="0.25">
      <c r="A139922">
        <v>422137</v>
      </c>
      <c r="B139922" s="2">
        <v>44436.028595843381</v>
      </c>
      <c r="C139922">
        <v>1397</v>
      </c>
      <c r="D139922">
        <v>21760</v>
      </c>
      <c r="E139922" t="str">
        <f t="shared" si="4372"/>
        <v>суббота</v>
      </c>
      <c r="F139922">
        <f>VLOOKUP(C139922,'Первые просмотры'!A:B,2,0)</f>
        <v>289510</v>
      </c>
      <c r="G139922">
        <f t="shared" si="4373"/>
        <v>0</v>
      </c>
    </row>
    <row r="139923" spans="1:7" x14ac:dyDescent="0.25">
      <c r="A139923">
        <v>422142</v>
      </c>
      <c r="B139923" s="2">
        <v>44436.028809472948</v>
      </c>
      <c r="C139923">
        <v>56004</v>
      </c>
      <c r="D139923">
        <v>405774</v>
      </c>
      <c r="E139923" t="str">
        <f t="shared" si="4372"/>
        <v>суббота</v>
      </c>
      <c r="F139923">
        <f>VLOOKUP(C139923,'Первые просмотры'!A:B,2,0)</f>
        <v>63736</v>
      </c>
      <c r="G139923">
        <f t="shared" si="4373"/>
        <v>0</v>
      </c>
    </row>
    <row r="139924" spans="1:7" x14ac:dyDescent="0.25">
      <c r="A139924">
        <v>422146</v>
      </c>
      <c r="B139924" s="2">
        <v>44436.033051545761</v>
      </c>
      <c r="C139924">
        <v>316924</v>
      </c>
      <c r="D139924">
        <v>381626</v>
      </c>
      <c r="E139924" t="str">
        <f t="shared" si="4372"/>
        <v>суббота</v>
      </c>
      <c r="F139924">
        <f>VLOOKUP(C139924,'Первые просмотры'!A:B,2,0)</f>
        <v>107998</v>
      </c>
      <c r="G139924">
        <f t="shared" si="4373"/>
        <v>0</v>
      </c>
    </row>
    <row r="139925" spans="1:7" x14ac:dyDescent="0.25">
      <c r="A139925">
        <v>422147</v>
      </c>
      <c r="B139925" s="2">
        <v>44436.039368877224</v>
      </c>
      <c r="C139925">
        <v>300914</v>
      </c>
      <c r="D139925">
        <v>164357</v>
      </c>
      <c r="E139925" t="str">
        <f t="shared" si="4372"/>
        <v>суббота</v>
      </c>
      <c r="F139925">
        <f>VLOOKUP(C139925,'Первые просмотры'!A:B,2,0)</f>
        <v>217688</v>
      </c>
      <c r="G139925">
        <f t="shared" si="4373"/>
        <v>0</v>
      </c>
    </row>
    <row r="139926" spans="1:7" x14ac:dyDescent="0.25">
      <c r="A139926">
        <v>422152</v>
      </c>
      <c r="B139926" s="2">
        <v>44436.051545762508</v>
      </c>
      <c r="C139926">
        <v>294785</v>
      </c>
      <c r="D139926">
        <v>347393</v>
      </c>
      <c r="E139926" t="str">
        <f t="shared" si="4372"/>
        <v>суббота</v>
      </c>
      <c r="F139926">
        <f>VLOOKUP(C139926,'Первые просмотры'!A:B,2,0)</f>
        <v>134412</v>
      </c>
      <c r="G139926">
        <f t="shared" si="4373"/>
        <v>0</v>
      </c>
    </row>
    <row r="139927" spans="1:7" x14ac:dyDescent="0.25">
      <c r="A139927">
        <v>422153</v>
      </c>
      <c r="B139927" s="2">
        <v>44436.052156132697</v>
      </c>
      <c r="C139927">
        <v>291573</v>
      </c>
      <c r="D139927">
        <v>251243</v>
      </c>
      <c r="E139927" t="str">
        <f t="shared" si="4372"/>
        <v>суббота</v>
      </c>
      <c r="F139927">
        <f>VLOOKUP(C139927,'Первые просмотры'!A:B,2,0)</f>
        <v>14088</v>
      </c>
      <c r="G139927">
        <f t="shared" si="4373"/>
        <v>0</v>
      </c>
    </row>
    <row r="139928" spans="1:7" x14ac:dyDescent="0.25">
      <c r="A139928">
        <v>422156</v>
      </c>
      <c r="B139928" s="2">
        <v>44436.055757316812</v>
      </c>
      <c r="C139928">
        <v>102921</v>
      </c>
      <c r="D139928">
        <v>88863</v>
      </c>
      <c r="E139928" t="str">
        <f t="shared" si="4372"/>
        <v>суббота</v>
      </c>
      <c r="F139928">
        <f>VLOOKUP(C139928,'Первые просмотры'!A:B,2,0)</f>
        <v>211223</v>
      </c>
      <c r="G139928">
        <f t="shared" si="4373"/>
        <v>0</v>
      </c>
    </row>
    <row r="139929" spans="1:7" x14ac:dyDescent="0.25">
      <c r="A139929">
        <v>422160</v>
      </c>
      <c r="B139929" s="2">
        <v>44436.060213019198</v>
      </c>
      <c r="C139929">
        <v>98352</v>
      </c>
      <c r="D139929">
        <v>12738</v>
      </c>
      <c r="E139929" t="str">
        <f t="shared" si="4372"/>
        <v>суббота</v>
      </c>
      <c r="F139929">
        <f>VLOOKUP(C139929,'Первые просмотры'!A:B,2,0)</f>
        <v>113137</v>
      </c>
      <c r="G139929">
        <f t="shared" si="4373"/>
        <v>0</v>
      </c>
    </row>
    <row r="139930" spans="1:7" x14ac:dyDescent="0.25">
      <c r="A139930">
        <v>422162</v>
      </c>
      <c r="B139930" s="2">
        <v>44436.061098055972</v>
      </c>
      <c r="C139930">
        <v>260457</v>
      </c>
      <c r="D139930">
        <v>154256</v>
      </c>
      <c r="E139930" t="str">
        <f t="shared" si="4372"/>
        <v>суббота</v>
      </c>
      <c r="F139930">
        <f>VLOOKUP(C139930,'Первые просмотры'!A:B,2,0)</f>
        <v>171991</v>
      </c>
      <c r="G139930">
        <f t="shared" si="4373"/>
        <v>0</v>
      </c>
    </row>
    <row r="139931" spans="1:7" x14ac:dyDescent="0.25">
      <c r="A139931">
        <v>422164</v>
      </c>
      <c r="B139931" s="2">
        <v>44436.068117313152</v>
      </c>
      <c r="C139931">
        <v>187930</v>
      </c>
      <c r="D139931">
        <v>311460</v>
      </c>
      <c r="E139931" t="str">
        <f t="shared" si="4372"/>
        <v>суббота</v>
      </c>
      <c r="F139931">
        <f>VLOOKUP(C139931,'Первые просмотры'!A:B,2,0)</f>
        <v>5610</v>
      </c>
      <c r="G139931">
        <f t="shared" si="4373"/>
        <v>0</v>
      </c>
    </row>
    <row r="139932" spans="1:7" x14ac:dyDescent="0.25">
      <c r="A139932">
        <v>422165</v>
      </c>
      <c r="B139932" s="2">
        <v>44436.071382793663</v>
      </c>
      <c r="C139932">
        <v>202980</v>
      </c>
      <c r="D139932">
        <v>194335</v>
      </c>
      <c r="E139932" t="str">
        <f t="shared" si="4372"/>
        <v>суббота</v>
      </c>
      <c r="F139932">
        <f>VLOOKUP(C139932,'Первые просмотры'!A:B,2,0)</f>
        <v>271918</v>
      </c>
      <c r="G139932">
        <f t="shared" si="4373"/>
        <v>0</v>
      </c>
    </row>
    <row r="139933" spans="1:7" x14ac:dyDescent="0.25">
      <c r="A139933">
        <v>422170</v>
      </c>
      <c r="B139933" s="2">
        <v>44436.082247383041</v>
      </c>
      <c r="C139933">
        <v>347528</v>
      </c>
      <c r="D139933">
        <v>182841</v>
      </c>
      <c r="E139933" t="str">
        <f t="shared" si="4372"/>
        <v>суббота</v>
      </c>
      <c r="F139933">
        <f>VLOOKUP(C139933,'Первые просмотры'!A:B,2,0)</f>
        <v>339251</v>
      </c>
      <c r="G139933">
        <f t="shared" si="4373"/>
        <v>0</v>
      </c>
    </row>
    <row r="139934" spans="1:7" x14ac:dyDescent="0.25">
      <c r="A139934">
        <v>422172</v>
      </c>
      <c r="B139934" s="2">
        <v>44436.084231086155</v>
      </c>
      <c r="C139934">
        <v>218095</v>
      </c>
      <c r="D139934">
        <v>182191</v>
      </c>
      <c r="E139934" t="str">
        <f t="shared" si="4372"/>
        <v>суббота</v>
      </c>
      <c r="F139934">
        <f>VLOOKUP(C139934,'Первые просмотры'!A:B,2,0)</f>
        <v>269431</v>
      </c>
      <c r="G139934">
        <f t="shared" si="4373"/>
        <v>0</v>
      </c>
    </row>
    <row r="139935" spans="1:7" x14ac:dyDescent="0.25">
      <c r="A139935">
        <v>422173</v>
      </c>
      <c r="B139935" s="2">
        <v>44436.087970873785</v>
      </c>
      <c r="C139935">
        <v>204522</v>
      </c>
      <c r="D139935">
        <v>158978</v>
      </c>
      <c r="E139935" t="str">
        <f t="shared" si="4372"/>
        <v>суббота</v>
      </c>
      <c r="F139935">
        <f>VLOOKUP(C139935,'Первые просмотры'!A:B,2,0)</f>
        <v>278694</v>
      </c>
      <c r="G139935">
        <f t="shared" si="4373"/>
        <v>0</v>
      </c>
    </row>
    <row r="139936" spans="1:7" x14ac:dyDescent="0.25">
      <c r="A139936">
        <v>422175</v>
      </c>
      <c r="B139936" s="2">
        <v>44436.09802545244</v>
      </c>
      <c r="C139936">
        <v>135538</v>
      </c>
      <c r="D139936">
        <v>452568</v>
      </c>
      <c r="E139936" t="str">
        <f t="shared" si="4372"/>
        <v>суббота</v>
      </c>
      <c r="F139936">
        <f>VLOOKUP(C139936,'Первые просмотры'!A:B,2,0)</f>
        <v>226990</v>
      </c>
      <c r="G139936">
        <f t="shared" si="4373"/>
        <v>0</v>
      </c>
    </row>
    <row r="139937" spans="1:7" x14ac:dyDescent="0.25">
      <c r="A139937">
        <v>422177</v>
      </c>
      <c r="B139937" s="2">
        <v>44436.102129449835</v>
      </c>
      <c r="C139937">
        <v>204159</v>
      </c>
      <c r="D139937">
        <v>423572</v>
      </c>
      <c r="E139937" t="str">
        <f t="shared" si="4372"/>
        <v>суббота</v>
      </c>
      <c r="F139937">
        <f>VLOOKUP(C139937,'Первые просмотры'!A:B,2,0)</f>
        <v>17441</v>
      </c>
      <c r="G139937">
        <f t="shared" si="4373"/>
        <v>0</v>
      </c>
    </row>
    <row r="139938" spans="1:7" x14ac:dyDescent="0.25">
      <c r="A139938">
        <v>422180</v>
      </c>
      <c r="B139938" s="2">
        <v>44436.112308114869</v>
      </c>
      <c r="C139938">
        <v>251835</v>
      </c>
      <c r="D139938">
        <v>250679</v>
      </c>
      <c r="E139938" t="str">
        <f t="shared" si="4372"/>
        <v>суббота</v>
      </c>
      <c r="F139938">
        <f>VLOOKUP(C139938,'Первые просмотры'!A:B,2,0)</f>
        <v>172661</v>
      </c>
      <c r="G139938">
        <f t="shared" si="4373"/>
        <v>0</v>
      </c>
    </row>
    <row r="139939" spans="1:7" x14ac:dyDescent="0.25">
      <c r="A139939">
        <v>422185</v>
      </c>
      <c r="B139939" s="2">
        <v>44436.116333333339</v>
      </c>
      <c r="C139939">
        <v>187105</v>
      </c>
      <c r="D139939">
        <v>401945</v>
      </c>
      <c r="E139939" t="str">
        <f t="shared" si="4372"/>
        <v>суббота</v>
      </c>
      <c r="F139939">
        <f>VLOOKUP(C139939,'Первые просмотры'!A:B,2,0)</f>
        <v>225008</v>
      </c>
      <c r="G139939">
        <f t="shared" si="4373"/>
        <v>0</v>
      </c>
    </row>
    <row r="139940" spans="1:7" x14ac:dyDescent="0.25">
      <c r="A139940">
        <v>422189</v>
      </c>
      <c r="B139940" s="2">
        <v>44436.117097087379</v>
      </c>
      <c r="C139940">
        <v>123470</v>
      </c>
      <c r="D139940">
        <v>47419</v>
      </c>
      <c r="E139940" t="str">
        <f t="shared" si="4372"/>
        <v>суббота</v>
      </c>
      <c r="F139940">
        <f>VLOOKUP(C139940,'Первые просмотры'!A:B,2,0)</f>
        <v>226031</v>
      </c>
      <c r="G139940">
        <f t="shared" si="4373"/>
        <v>0</v>
      </c>
    </row>
    <row r="139941" spans="1:7" x14ac:dyDescent="0.25">
      <c r="A139941">
        <v>422191</v>
      </c>
      <c r="B139941" s="2">
        <v>44436.117252113407</v>
      </c>
      <c r="C139941">
        <v>217676</v>
      </c>
      <c r="D139941">
        <v>122982</v>
      </c>
      <c r="E139941" t="str">
        <f t="shared" si="4372"/>
        <v>суббота</v>
      </c>
      <c r="F139941">
        <f>VLOOKUP(C139941,'Первые просмотры'!A:B,2,0)</f>
        <v>121608</v>
      </c>
      <c r="G139941">
        <f t="shared" si="4373"/>
        <v>0</v>
      </c>
    </row>
    <row r="139942" spans="1:7" x14ac:dyDescent="0.25">
      <c r="A139942">
        <v>422193</v>
      </c>
      <c r="B139942" s="2">
        <v>44436.126132999663</v>
      </c>
      <c r="C139942">
        <v>182210</v>
      </c>
      <c r="D139942">
        <v>301890</v>
      </c>
      <c r="E139942" t="str">
        <f t="shared" si="4372"/>
        <v>суббота</v>
      </c>
      <c r="F139942">
        <f>VLOOKUP(C139942,'Первые просмотры'!A:B,2,0)</f>
        <v>36487</v>
      </c>
      <c r="G139942">
        <f t="shared" si="4373"/>
        <v>0</v>
      </c>
    </row>
    <row r="139943" spans="1:7" x14ac:dyDescent="0.25">
      <c r="A139943">
        <v>422197</v>
      </c>
      <c r="B139943" s="2">
        <v>44436.127</v>
      </c>
      <c r="C139943">
        <v>211915</v>
      </c>
      <c r="D139943">
        <v>469849</v>
      </c>
      <c r="E139943" t="str">
        <f t="shared" si="4372"/>
        <v>суббота</v>
      </c>
      <c r="F139943">
        <f>VLOOKUP(C139943,'Первые просмотры'!A:B,2,0)</f>
        <v>22680</v>
      </c>
      <c r="G139943">
        <f t="shared" si="4373"/>
        <v>0</v>
      </c>
    </row>
    <row r="139944" spans="1:7" x14ac:dyDescent="0.25">
      <c r="A139944">
        <v>422201</v>
      </c>
      <c r="B139944" s="2">
        <v>44436.129666666668</v>
      </c>
      <c r="C139944">
        <v>336830</v>
      </c>
      <c r="D139944">
        <v>83136</v>
      </c>
      <c r="E139944" t="str">
        <f t="shared" si="4372"/>
        <v>суббота</v>
      </c>
      <c r="F139944">
        <f>VLOOKUP(C139944,'Первые просмотры'!A:B,2,0)</f>
        <v>329750</v>
      </c>
      <c r="G139944">
        <f t="shared" si="4373"/>
        <v>0</v>
      </c>
    </row>
    <row r="139945" spans="1:7" x14ac:dyDescent="0.25">
      <c r="A139945">
        <v>422205</v>
      </c>
      <c r="B139945" s="2">
        <v>44436.146427808468</v>
      </c>
      <c r="C139945">
        <v>192886</v>
      </c>
      <c r="D139945">
        <v>145779</v>
      </c>
      <c r="E139945" t="str">
        <f t="shared" si="4372"/>
        <v>суббота</v>
      </c>
      <c r="F139945">
        <f>VLOOKUP(C139945,'Первые просмотры'!A:B,2,0)</f>
        <v>319363</v>
      </c>
      <c r="G139945">
        <f t="shared" si="4373"/>
        <v>0</v>
      </c>
    </row>
    <row r="139946" spans="1:7" x14ac:dyDescent="0.25">
      <c r="A139946">
        <v>422206</v>
      </c>
      <c r="B139946" s="2">
        <v>44436.146580401015</v>
      </c>
      <c r="C139946">
        <v>163220</v>
      </c>
      <c r="D139946">
        <v>433572</v>
      </c>
      <c r="E139946" t="str">
        <f t="shared" si="4372"/>
        <v>суббота</v>
      </c>
      <c r="F139946">
        <f>VLOOKUP(C139946,'Первые просмотры'!A:B,2,0)</f>
        <v>8649</v>
      </c>
      <c r="G139946">
        <f t="shared" si="4373"/>
        <v>0</v>
      </c>
    </row>
    <row r="139947" spans="1:7" x14ac:dyDescent="0.25">
      <c r="A139947">
        <v>422209</v>
      </c>
      <c r="B139947" s="2">
        <v>44436.160100100707</v>
      </c>
      <c r="C139947">
        <v>195667</v>
      </c>
      <c r="D139947">
        <v>50898</v>
      </c>
      <c r="E139947" t="str">
        <f t="shared" si="4372"/>
        <v>суббота</v>
      </c>
      <c r="F139947">
        <f>VLOOKUP(C139947,'Первые просмотры'!A:B,2,0)</f>
        <v>29255</v>
      </c>
      <c r="G139947">
        <f t="shared" si="4373"/>
        <v>0</v>
      </c>
    </row>
    <row r="139948" spans="1:7" x14ac:dyDescent="0.25">
      <c r="A139948">
        <v>422212</v>
      </c>
      <c r="B139948" s="2">
        <v>44436.165837580491</v>
      </c>
      <c r="C139948">
        <v>275181</v>
      </c>
      <c r="D139948">
        <v>347393</v>
      </c>
      <c r="E139948" t="str">
        <f t="shared" si="4372"/>
        <v>суббота</v>
      </c>
      <c r="F139948">
        <f>VLOOKUP(C139948,'Первые просмотры'!A:B,2,0)</f>
        <v>124609</v>
      </c>
      <c r="G139948">
        <f t="shared" si="4373"/>
        <v>0</v>
      </c>
    </row>
    <row r="139949" spans="1:7" x14ac:dyDescent="0.25">
      <c r="A139949">
        <v>422214</v>
      </c>
      <c r="B139949" s="2">
        <v>44436.167699209567</v>
      </c>
      <c r="C139949">
        <v>139051</v>
      </c>
      <c r="D139949">
        <v>206501</v>
      </c>
      <c r="E139949" t="str">
        <f t="shared" si="4372"/>
        <v>суббота</v>
      </c>
      <c r="F139949">
        <f>VLOOKUP(C139949,'Первые просмотры'!A:B,2,0)</f>
        <v>319276</v>
      </c>
      <c r="G139949">
        <f t="shared" si="4373"/>
        <v>0</v>
      </c>
    </row>
    <row r="139950" spans="1:7" x14ac:dyDescent="0.25">
      <c r="A139950">
        <v>422215</v>
      </c>
      <c r="B139950" s="2">
        <v>44436.171708737864</v>
      </c>
      <c r="C139950">
        <v>74452</v>
      </c>
      <c r="D139950">
        <v>32612</v>
      </c>
      <c r="E139950" t="str">
        <f t="shared" si="4372"/>
        <v>суббота</v>
      </c>
      <c r="F139950">
        <f>VLOOKUP(C139950,'Первые просмотры'!A:B,2,0)</f>
        <v>32280</v>
      </c>
      <c r="G139950">
        <f t="shared" si="4373"/>
        <v>0</v>
      </c>
    </row>
    <row r="139951" spans="1:7" x14ac:dyDescent="0.25">
      <c r="A139951">
        <v>422216</v>
      </c>
      <c r="B139951" s="2">
        <v>44436.1793877987</v>
      </c>
      <c r="C139951">
        <v>32415</v>
      </c>
      <c r="D139951">
        <v>239248</v>
      </c>
      <c r="E139951" t="str">
        <f t="shared" si="4372"/>
        <v>суббота</v>
      </c>
      <c r="F139951">
        <f>VLOOKUP(C139951,'Первые просмотры'!A:B,2,0)</f>
        <v>276830</v>
      </c>
      <c r="G139951">
        <f t="shared" si="4373"/>
        <v>0</v>
      </c>
    </row>
    <row r="139952" spans="1:7" x14ac:dyDescent="0.25">
      <c r="A139952">
        <v>422217</v>
      </c>
      <c r="B139952" s="2">
        <v>44436.180120242927</v>
      </c>
      <c r="C139952">
        <v>264354</v>
      </c>
      <c r="D139952">
        <v>467145</v>
      </c>
      <c r="E139952" t="str">
        <f t="shared" si="4372"/>
        <v>суббота</v>
      </c>
      <c r="F139952">
        <f>VLOOKUP(C139952,'Первые просмотры'!A:B,2,0)</f>
        <v>86418</v>
      </c>
      <c r="G139952">
        <f t="shared" si="4373"/>
        <v>0</v>
      </c>
    </row>
    <row r="139953" spans="1:7" x14ac:dyDescent="0.25">
      <c r="A139953">
        <v>422218</v>
      </c>
      <c r="B139953" s="2">
        <v>44436.181737723928</v>
      </c>
      <c r="C139953">
        <v>22882</v>
      </c>
      <c r="D139953">
        <v>40767</v>
      </c>
      <c r="E139953" t="str">
        <f t="shared" si="4372"/>
        <v>суббота</v>
      </c>
      <c r="F139953">
        <f>VLOOKUP(C139953,'Первые просмотры'!A:B,2,0)</f>
        <v>242734</v>
      </c>
      <c r="G139953">
        <f t="shared" si="4373"/>
        <v>0</v>
      </c>
    </row>
    <row r="139954" spans="1:7" x14ac:dyDescent="0.25">
      <c r="A139954">
        <v>422221</v>
      </c>
      <c r="B139954" s="2">
        <v>44436.188299203466</v>
      </c>
      <c r="C139954">
        <v>332897</v>
      </c>
      <c r="D139954">
        <v>449839</v>
      </c>
      <c r="E139954" t="str">
        <f t="shared" si="4372"/>
        <v>суббота</v>
      </c>
      <c r="F139954">
        <f>VLOOKUP(C139954,'Первые просмотры'!A:B,2,0)</f>
        <v>157022</v>
      </c>
      <c r="G139954">
        <f t="shared" si="4373"/>
        <v>0</v>
      </c>
    </row>
    <row r="139955" spans="1:7" x14ac:dyDescent="0.25">
      <c r="A139955">
        <v>422224</v>
      </c>
      <c r="B139955" s="2">
        <v>44436.195</v>
      </c>
      <c r="C139955">
        <v>56990</v>
      </c>
      <c r="D139955">
        <v>104958</v>
      </c>
      <c r="E139955" t="str">
        <f t="shared" si="4372"/>
        <v>суббота</v>
      </c>
      <c r="F139955">
        <f>VLOOKUP(C139955,'Первые просмотры'!A:B,2,0)</f>
        <v>53004</v>
      </c>
      <c r="G139955">
        <f t="shared" si="4373"/>
        <v>0</v>
      </c>
    </row>
    <row r="139956" spans="1:7" x14ac:dyDescent="0.25">
      <c r="A139956">
        <v>422228</v>
      </c>
      <c r="B139956" s="2">
        <v>44436.195196386609</v>
      </c>
      <c r="C139956">
        <v>64322</v>
      </c>
      <c r="D139956">
        <v>470762</v>
      </c>
      <c r="E139956" t="str">
        <f t="shared" si="4372"/>
        <v>суббота</v>
      </c>
      <c r="F139956">
        <f>VLOOKUP(C139956,'Первые просмотры'!A:B,2,0)</f>
        <v>33984</v>
      </c>
      <c r="G139956">
        <f t="shared" si="4373"/>
        <v>0</v>
      </c>
    </row>
    <row r="139957" spans="1:7" x14ac:dyDescent="0.25">
      <c r="A139957">
        <v>422229</v>
      </c>
      <c r="B139957" s="2">
        <v>44436.196081423383</v>
      </c>
      <c r="C139957">
        <v>193608</v>
      </c>
      <c r="D139957">
        <v>154228</v>
      </c>
      <c r="E139957" t="str">
        <f t="shared" si="4372"/>
        <v>суббота</v>
      </c>
      <c r="F139957">
        <f>VLOOKUP(C139957,'Первые просмотры'!A:B,2,0)</f>
        <v>296251</v>
      </c>
      <c r="G139957">
        <f t="shared" si="4373"/>
        <v>0</v>
      </c>
    </row>
    <row r="139958" spans="1:7" x14ac:dyDescent="0.25">
      <c r="A139958">
        <v>422234</v>
      </c>
      <c r="B139958" s="2">
        <v>44436.208521035602</v>
      </c>
      <c r="C139958">
        <v>330108</v>
      </c>
      <c r="D139958">
        <v>202791</v>
      </c>
      <c r="E139958" t="str">
        <f t="shared" si="4372"/>
        <v>суббота</v>
      </c>
      <c r="F139958">
        <f>VLOOKUP(C139958,'Первые просмотры'!A:B,2,0)</f>
        <v>223597</v>
      </c>
      <c r="G139958">
        <f t="shared" si="4373"/>
        <v>0</v>
      </c>
    </row>
    <row r="139959" spans="1:7" x14ac:dyDescent="0.25">
      <c r="A139959">
        <v>422239</v>
      </c>
      <c r="B139959" s="2">
        <v>44436.22</v>
      </c>
      <c r="C139959">
        <v>298295</v>
      </c>
      <c r="D139959">
        <v>66215</v>
      </c>
      <c r="E139959" t="str">
        <f t="shared" si="4372"/>
        <v>суббота</v>
      </c>
      <c r="F139959">
        <f>VLOOKUP(C139959,'Первые просмотры'!A:B,2,0)</f>
        <v>127402</v>
      </c>
      <c r="G139959">
        <f t="shared" si="4373"/>
        <v>0</v>
      </c>
    </row>
    <row r="139960" spans="1:7" x14ac:dyDescent="0.25">
      <c r="A139960">
        <v>422243</v>
      </c>
      <c r="B139960" s="2">
        <v>44436.221045564133</v>
      </c>
      <c r="C139960">
        <v>258446</v>
      </c>
      <c r="D139960">
        <v>238334</v>
      </c>
      <c r="E139960" t="str">
        <f t="shared" si="4372"/>
        <v>суббота</v>
      </c>
      <c r="F139960">
        <f>VLOOKUP(C139960,'Первые просмотры'!A:B,2,0)</f>
        <v>215059</v>
      </c>
      <c r="G139960">
        <f t="shared" si="4373"/>
        <v>0</v>
      </c>
    </row>
    <row r="139961" spans="1:7" x14ac:dyDescent="0.25">
      <c r="A139961">
        <v>422247</v>
      </c>
      <c r="B139961" s="2">
        <v>44436.222754600669</v>
      </c>
      <c r="C139961">
        <v>272912</v>
      </c>
      <c r="D139961">
        <v>385065</v>
      </c>
      <c r="E139961" t="str">
        <f t="shared" si="4372"/>
        <v>суббота</v>
      </c>
      <c r="F139961">
        <f>VLOOKUP(C139961,'Первые просмотры'!A:B,2,0)</f>
        <v>120909</v>
      </c>
      <c r="G139961">
        <f t="shared" si="4373"/>
        <v>0</v>
      </c>
    </row>
    <row r="139962" spans="1:7" x14ac:dyDescent="0.25">
      <c r="A139962">
        <v>422250</v>
      </c>
      <c r="B139962" s="2">
        <v>44436.229285561691</v>
      </c>
      <c r="C139962">
        <v>270180</v>
      </c>
      <c r="D139962">
        <v>347008</v>
      </c>
      <c r="E139962" t="str">
        <f t="shared" si="4372"/>
        <v>суббота</v>
      </c>
      <c r="F139962">
        <f>VLOOKUP(C139962,'Первые просмотры'!A:B,2,0)</f>
        <v>258917</v>
      </c>
      <c r="G139962">
        <f t="shared" si="4373"/>
        <v>0</v>
      </c>
    </row>
    <row r="139963" spans="1:7" x14ac:dyDescent="0.25">
      <c r="A139963">
        <v>422253</v>
      </c>
      <c r="B139963" s="2">
        <v>44436.229987487408</v>
      </c>
      <c r="C139963">
        <v>46357</v>
      </c>
      <c r="D139963">
        <v>57103</v>
      </c>
      <c r="E139963" t="str">
        <f t="shared" si="4372"/>
        <v>суббота</v>
      </c>
      <c r="F139963">
        <f>VLOOKUP(C139963,'Первые просмотры'!A:B,2,0)</f>
        <v>24752</v>
      </c>
      <c r="G139963">
        <f t="shared" si="4373"/>
        <v>0</v>
      </c>
    </row>
    <row r="139964" spans="1:7" x14ac:dyDescent="0.25">
      <c r="A139964">
        <v>422256</v>
      </c>
      <c r="B139964" s="2">
        <v>44436.248420667136</v>
      </c>
      <c r="C139964">
        <v>232850</v>
      </c>
      <c r="D139964">
        <v>388561</v>
      </c>
      <c r="E139964" t="str">
        <f t="shared" si="4372"/>
        <v>суббота</v>
      </c>
      <c r="F139964">
        <f>VLOOKUP(C139964,'Первые просмотры'!A:B,2,0)</f>
        <v>100379</v>
      </c>
      <c r="G139964">
        <f t="shared" si="4373"/>
        <v>0</v>
      </c>
    </row>
    <row r="139965" spans="1:7" x14ac:dyDescent="0.25">
      <c r="A139965">
        <v>422261</v>
      </c>
      <c r="B139965" s="2">
        <v>44436.251106295967</v>
      </c>
      <c r="C139965">
        <v>56721</v>
      </c>
      <c r="D139965">
        <v>118549</v>
      </c>
      <c r="E139965" t="str">
        <f t="shared" si="4372"/>
        <v>суббота</v>
      </c>
      <c r="F139965">
        <f>VLOOKUP(C139965,'Первые просмотры'!A:B,2,0)</f>
        <v>103422</v>
      </c>
      <c r="G139965">
        <f t="shared" si="4373"/>
        <v>0</v>
      </c>
    </row>
    <row r="139966" spans="1:7" x14ac:dyDescent="0.25">
      <c r="A139966">
        <v>422262</v>
      </c>
      <c r="B139966" s="2">
        <v>44436.253089999082</v>
      </c>
      <c r="C139966">
        <v>46035</v>
      </c>
      <c r="D139966">
        <v>88863</v>
      </c>
      <c r="E139966" t="str">
        <f t="shared" si="4372"/>
        <v>суббота</v>
      </c>
      <c r="F139966">
        <f>VLOOKUP(C139966,'Первые просмотры'!A:B,2,0)</f>
        <v>171805</v>
      </c>
      <c r="G139966">
        <f t="shared" si="4373"/>
        <v>0</v>
      </c>
    </row>
    <row r="139967" spans="1:7" x14ac:dyDescent="0.25">
      <c r="A139967">
        <v>422266</v>
      </c>
      <c r="B139967" s="2">
        <v>44436.264534440139</v>
      </c>
      <c r="C139967">
        <v>307860</v>
      </c>
      <c r="D139967">
        <v>346056</v>
      </c>
      <c r="E139967" t="str">
        <f t="shared" si="4372"/>
        <v>суббота</v>
      </c>
      <c r="F139967">
        <f>VLOOKUP(C139967,'Первые просмотры'!A:B,2,0)</f>
        <v>17697</v>
      </c>
      <c r="G139967">
        <f t="shared" si="4373"/>
        <v>0</v>
      </c>
    </row>
    <row r="139968" spans="1:7" x14ac:dyDescent="0.25">
      <c r="A139968">
        <v>422271</v>
      </c>
      <c r="B139968" s="2">
        <v>44436.26920064725</v>
      </c>
      <c r="C139968">
        <v>139256</v>
      </c>
      <c r="D139968">
        <v>305608</v>
      </c>
      <c r="E139968" t="str">
        <f t="shared" si="4372"/>
        <v>суббота</v>
      </c>
      <c r="F139968">
        <f>VLOOKUP(C139968,'Первые просмотры'!A:B,2,0)</f>
        <v>222298</v>
      </c>
      <c r="G139968">
        <f t="shared" si="4373"/>
        <v>0</v>
      </c>
    </row>
    <row r="139969" spans="1:7" x14ac:dyDescent="0.25">
      <c r="A139969">
        <v>422275</v>
      </c>
      <c r="B139969" s="2">
        <v>44436.274208807641</v>
      </c>
      <c r="C139969">
        <v>169030</v>
      </c>
      <c r="D139969">
        <v>154228</v>
      </c>
      <c r="E139969" t="str">
        <f t="shared" si="4372"/>
        <v>суббота</v>
      </c>
      <c r="F139969">
        <f>VLOOKUP(C139969,'Первые просмотры'!A:B,2,0)</f>
        <v>250909</v>
      </c>
      <c r="G139969">
        <f t="shared" si="4373"/>
        <v>0</v>
      </c>
    </row>
    <row r="139970" spans="1:7" x14ac:dyDescent="0.25">
      <c r="A139970">
        <v>422278</v>
      </c>
      <c r="B139970" s="2">
        <v>44436.276680806906</v>
      </c>
      <c r="C139970">
        <v>150232</v>
      </c>
      <c r="D139970">
        <v>258251</v>
      </c>
      <c r="E139970" t="str">
        <f t="shared" si="4372"/>
        <v>суббота</v>
      </c>
      <c r="F139970">
        <f>VLOOKUP(C139970,'Первые просмотры'!A:B,2,0)</f>
        <v>23112</v>
      </c>
      <c r="G139970">
        <f t="shared" si="4373"/>
        <v>0</v>
      </c>
    </row>
    <row r="139971" spans="1:7" x14ac:dyDescent="0.25">
      <c r="A139971">
        <v>422281</v>
      </c>
      <c r="B139971" s="2">
        <v>44436.29538865322</v>
      </c>
      <c r="C139971">
        <v>103074</v>
      </c>
      <c r="D139971">
        <v>362304</v>
      </c>
      <c r="E139971" t="str">
        <f t="shared" ref="E139971:E140034" si="4374">TEXT(B139971, "ДДДД")</f>
        <v>суббота</v>
      </c>
      <c r="F139971">
        <f>VLOOKUP(C139971,'Первые просмотры'!A:B,2,0)</f>
        <v>228224</v>
      </c>
      <c r="G139971">
        <f t="shared" ref="G139971:G140034" si="4375">IF(A139971=F139971,1,0)</f>
        <v>0</v>
      </c>
    </row>
    <row r="139972" spans="1:7" x14ac:dyDescent="0.25">
      <c r="A139972">
        <v>422282</v>
      </c>
      <c r="B139972" s="2">
        <v>44436.296853541673</v>
      </c>
      <c r="C139972">
        <v>93552</v>
      </c>
      <c r="D139972">
        <v>347008</v>
      </c>
      <c r="E139972" t="str">
        <f t="shared" si="4374"/>
        <v>суббота</v>
      </c>
      <c r="F139972">
        <f>VLOOKUP(C139972,'Первые просмотры'!A:B,2,0)</f>
        <v>179219</v>
      </c>
      <c r="G139972">
        <f t="shared" si="4375"/>
        <v>0</v>
      </c>
    </row>
    <row r="139973" spans="1:7" x14ac:dyDescent="0.25">
      <c r="A139973">
        <v>422283</v>
      </c>
      <c r="B139973" s="2">
        <v>44436.300333333333</v>
      </c>
      <c r="C139973">
        <v>336018</v>
      </c>
      <c r="D139973">
        <v>449291</v>
      </c>
      <c r="E139973" t="str">
        <f t="shared" si="4374"/>
        <v>суббота</v>
      </c>
      <c r="F139973">
        <f>VLOOKUP(C139973,'Первые просмотры'!A:B,2,0)</f>
        <v>10122</v>
      </c>
      <c r="G139973">
        <f t="shared" si="4375"/>
        <v>0</v>
      </c>
    </row>
    <row r="139974" spans="1:7" x14ac:dyDescent="0.25">
      <c r="A139974">
        <v>422285</v>
      </c>
      <c r="B139974" s="2">
        <v>44436.303079317608</v>
      </c>
      <c r="C139974">
        <v>186315</v>
      </c>
      <c r="D139974">
        <v>411922</v>
      </c>
      <c r="E139974" t="str">
        <f t="shared" si="4374"/>
        <v>суббота</v>
      </c>
      <c r="F139974">
        <f>VLOOKUP(C139974,'Первые просмотры'!A:B,2,0)</f>
        <v>3708</v>
      </c>
      <c r="G139974">
        <f t="shared" si="4375"/>
        <v>0</v>
      </c>
    </row>
    <row r="139975" spans="1:7" x14ac:dyDescent="0.25">
      <c r="A139975">
        <v>422286</v>
      </c>
      <c r="B139975" s="2">
        <v>44436.306558427685</v>
      </c>
      <c r="C139975">
        <v>286942</v>
      </c>
      <c r="D139975">
        <v>250679</v>
      </c>
      <c r="E139975" t="str">
        <f t="shared" si="4374"/>
        <v>суббота</v>
      </c>
      <c r="F139975">
        <f>VLOOKUP(C139975,'Первые просмотры'!A:B,2,0)</f>
        <v>7962</v>
      </c>
      <c r="G139975">
        <f t="shared" si="4375"/>
        <v>0</v>
      </c>
    </row>
    <row r="139976" spans="1:7" x14ac:dyDescent="0.25">
      <c r="A139976">
        <v>422291</v>
      </c>
      <c r="B139976" s="2">
        <v>44436.313577684865</v>
      </c>
      <c r="C139976">
        <v>142365</v>
      </c>
      <c r="D139976">
        <v>75550</v>
      </c>
      <c r="E139976" t="str">
        <f t="shared" si="4374"/>
        <v>суббота</v>
      </c>
      <c r="F139976">
        <f>VLOOKUP(C139976,'Первые просмотры'!A:B,2,0)</f>
        <v>260973</v>
      </c>
      <c r="G139976">
        <f t="shared" si="4375"/>
        <v>0</v>
      </c>
    </row>
    <row r="139977" spans="1:7" x14ac:dyDescent="0.25">
      <c r="A139977">
        <v>422292</v>
      </c>
      <c r="B139977" s="2">
        <v>44436.314432203129</v>
      </c>
      <c r="C139977">
        <v>257795</v>
      </c>
      <c r="D139977">
        <v>82901</v>
      </c>
      <c r="E139977" t="str">
        <f t="shared" si="4374"/>
        <v>суббота</v>
      </c>
      <c r="F139977">
        <f>VLOOKUP(C139977,'Первые просмотры'!A:B,2,0)</f>
        <v>319161</v>
      </c>
      <c r="G139977">
        <f t="shared" si="4375"/>
        <v>0</v>
      </c>
    </row>
    <row r="139978" spans="1:7" x14ac:dyDescent="0.25">
      <c r="A139978">
        <v>422294</v>
      </c>
      <c r="B139978" s="2">
        <v>44436.317339805821</v>
      </c>
      <c r="C139978">
        <v>341306</v>
      </c>
      <c r="D139978">
        <v>68899</v>
      </c>
      <c r="E139978" t="str">
        <f t="shared" si="4374"/>
        <v>суббота</v>
      </c>
      <c r="F139978">
        <f>VLOOKUP(C139978,'Первые просмотры'!A:B,2,0)</f>
        <v>25968</v>
      </c>
      <c r="G139978">
        <f t="shared" si="4375"/>
        <v>0</v>
      </c>
    </row>
    <row r="139979" spans="1:7" x14ac:dyDescent="0.25">
      <c r="A139979">
        <v>422298</v>
      </c>
      <c r="B139979" s="2">
        <v>44436.319666666663</v>
      </c>
      <c r="C139979">
        <v>293065</v>
      </c>
      <c r="D139979">
        <v>250679</v>
      </c>
      <c r="E139979" t="str">
        <f t="shared" si="4374"/>
        <v>суббота</v>
      </c>
      <c r="F139979">
        <f>VLOOKUP(C139979,'Первые просмотры'!A:B,2,0)</f>
        <v>20750</v>
      </c>
      <c r="G139979">
        <f t="shared" si="4375"/>
        <v>0</v>
      </c>
    </row>
    <row r="139980" spans="1:7" x14ac:dyDescent="0.25">
      <c r="A139980">
        <v>422300</v>
      </c>
      <c r="B139980" s="2">
        <v>44436.320657979064</v>
      </c>
      <c r="C139980">
        <v>281672</v>
      </c>
      <c r="D139980">
        <v>406570</v>
      </c>
      <c r="E139980" t="str">
        <f t="shared" si="4374"/>
        <v>суббота</v>
      </c>
      <c r="F139980">
        <f>VLOOKUP(C139980,'Первые просмотры'!A:B,2,0)</f>
        <v>3948</v>
      </c>
      <c r="G139980">
        <f t="shared" si="4375"/>
        <v>0</v>
      </c>
    </row>
    <row r="139981" spans="1:7" x14ac:dyDescent="0.25">
      <c r="A139981">
        <v>422302</v>
      </c>
      <c r="B139981" s="2">
        <v>44436.32200079348</v>
      </c>
      <c r="C139981">
        <v>219499</v>
      </c>
      <c r="D139981">
        <v>207809</v>
      </c>
      <c r="E139981" t="str">
        <f t="shared" si="4374"/>
        <v>суббота</v>
      </c>
      <c r="F139981">
        <f>VLOOKUP(C139981,'Первые просмотры'!A:B,2,0)</f>
        <v>36596</v>
      </c>
      <c r="G139981">
        <f t="shared" si="4375"/>
        <v>0</v>
      </c>
    </row>
    <row r="139982" spans="1:7" x14ac:dyDescent="0.25">
      <c r="A139982">
        <v>422304</v>
      </c>
      <c r="B139982" s="2">
        <v>44436.324999999997</v>
      </c>
      <c r="C139982">
        <v>195289</v>
      </c>
      <c r="D139982">
        <v>463774</v>
      </c>
      <c r="E139982" t="str">
        <f t="shared" si="4374"/>
        <v>суббота</v>
      </c>
      <c r="F139982">
        <f>VLOOKUP(C139982,'Первые просмотры'!A:B,2,0)</f>
        <v>302517</v>
      </c>
      <c r="G139982">
        <f t="shared" si="4375"/>
        <v>0</v>
      </c>
    </row>
    <row r="139983" spans="1:7" x14ac:dyDescent="0.25">
      <c r="A139983">
        <v>422309</v>
      </c>
      <c r="B139983" s="2">
        <v>44436.329355754264</v>
      </c>
      <c r="C139983">
        <v>231963</v>
      </c>
      <c r="D139983">
        <v>252370</v>
      </c>
      <c r="E139983" t="str">
        <f t="shared" si="4374"/>
        <v>суббота</v>
      </c>
      <c r="F139983">
        <f>VLOOKUP(C139983,'Первые просмотры'!A:B,2,0)</f>
        <v>209883</v>
      </c>
      <c r="G139983">
        <f t="shared" si="4375"/>
        <v>0</v>
      </c>
    </row>
    <row r="139984" spans="1:7" x14ac:dyDescent="0.25">
      <c r="A139984">
        <v>422310</v>
      </c>
      <c r="B139984" s="2">
        <v>44436.341</v>
      </c>
      <c r="C139984">
        <v>82730</v>
      </c>
      <c r="D139984">
        <v>351192</v>
      </c>
      <c r="E139984" t="str">
        <f t="shared" si="4374"/>
        <v>суббота</v>
      </c>
      <c r="F139984">
        <f>VLOOKUP(C139984,'Первые просмотры'!A:B,2,0)</f>
        <v>313131</v>
      </c>
      <c r="G139984">
        <f t="shared" si="4375"/>
        <v>0</v>
      </c>
    </row>
    <row r="139985" spans="1:7" x14ac:dyDescent="0.25">
      <c r="A139985">
        <v>422311</v>
      </c>
      <c r="B139985" s="2">
        <v>44436.34360789819</v>
      </c>
      <c r="C139985">
        <v>259029</v>
      </c>
      <c r="D139985">
        <v>249086</v>
      </c>
      <c r="E139985" t="str">
        <f t="shared" si="4374"/>
        <v>суббота</v>
      </c>
      <c r="F139985">
        <f>VLOOKUP(C139985,'Первые просмотры'!A:B,2,0)</f>
        <v>210865</v>
      </c>
      <c r="G139985">
        <f t="shared" si="4375"/>
        <v>0</v>
      </c>
    </row>
    <row r="139986" spans="1:7" x14ac:dyDescent="0.25">
      <c r="A139986">
        <v>422316</v>
      </c>
      <c r="B139986" s="2">
        <v>44436.346061488672</v>
      </c>
      <c r="C139986">
        <v>77251</v>
      </c>
      <c r="D139986">
        <v>182191</v>
      </c>
      <c r="E139986" t="str">
        <f t="shared" si="4374"/>
        <v>суббота</v>
      </c>
      <c r="F139986">
        <f>VLOOKUP(C139986,'Первые просмотры'!A:B,2,0)</f>
        <v>227011</v>
      </c>
      <c r="G139986">
        <f t="shared" si="4375"/>
        <v>0</v>
      </c>
    </row>
    <row r="139987" spans="1:7" x14ac:dyDescent="0.25">
      <c r="A139987">
        <v>422317</v>
      </c>
      <c r="B139987" s="2">
        <v>44436.349589526049</v>
      </c>
      <c r="C139987">
        <v>38975</v>
      </c>
      <c r="D139987">
        <v>333665</v>
      </c>
      <c r="E139987" t="str">
        <f t="shared" si="4374"/>
        <v>суббота</v>
      </c>
      <c r="F139987">
        <f>VLOOKUP(C139987,'Первые просмотры'!A:B,2,0)</f>
        <v>122310</v>
      </c>
      <c r="G139987">
        <f t="shared" si="4375"/>
        <v>0</v>
      </c>
    </row>
    <row r="139988" spans="1:7" x14ac:dyDescent="0.25">
      <c r="A139988">
        <v>422322</v>
      </c>
      <c r="B139988" s="2">
        <v>44436.351268044069</v>
      </c>
      <c r="C139988">
        <v>66974</v>
      </c>
      <c r="D139988">
        <v>254768</v>
      </c>
      <c r="E139988" t="str">
        <f t="shared" si="4374"/>
        <v>суббота</v>
      </c>
      <c r="F139988">
        <f>VLOOKUP(C139988,'Первые просмотры'!A:B,2,0)</f>
        <v>45560</v>
      </c>
      <c r="G139988">
        <f t="shared" si="4375"/>
        <v>0</v>
      </c>
    </row>
    <row r="139989" spans="1:7" x14ac:dyDescent="0.25">
      <c r="A139989">
        <v>422326</v>
      </c>
      <c r="B139989" s="2">
        <v>44436.359263893552</v>
      </c>
      <c r="C139989">
        <v>32530</v>
      </c>
      <c r="D139989">
        <v>264283</v>
      </c>
      <c r="E139989" t="str">
        <f t="shared" si="4374"/>
        <v>суббота</v>
      </c>
      <c r="F139989">
        <f>VLOOKUP(C139989,'Первые просмотры'!A:B,2,0)</f>
        <v>29611</v>
      </c>
      <c r="G139989">
        <f t="shared" si="4375"/>
        <v>0</v>
      </c>
    </row>
    <row r="139990" spans="1:7" x14ac:dyDescent="0.25">
      <c r="A139990">
        <v>422327</v>
      </c>
      <c r="B139990" s="2">
        <v>44436.361186559647</v>
      </c>
      <c r="C139990">
        <v>62309</v>
      </c>
      <c r="D139990">
        <v>143150</v>
      </c>
      <c r="E139990" t="str">
        <f t="shared" si="4374"/>
        <v>суббота</v>
      </c>
      <c r="F139990">
        <f>VLOOKUP(C139990,'Первые просмотры'!A:B,2,0)</f>
        <v>186547</v>
      </c>
      <c r="G139990">
        <f t="shared" si="4375"/>
        <v>0</v>
      </c>
    </row>
    <row r="139991" spans="1:7" x14ac:dyDescent="0.25">
      <c r="A139991">
        <v>422331</v>
      </c>
      <c r="B139991" s="2">
        <v>44436.364055299542</v>
      </c>
      <c r="C139991">
        <v>187473</v>
      </c>
      <c r="D139991">
        <v>9427</v>
      </c>
      <c r="E139991" t="str">
        <f t="shared" si="4374"/>
        <v>суббота</v>
      </c>
      <c r="F139991">
        <f>VLOOKUP(C139991,'Первые просмотры'!A:B,2,0)</f>
        <v>266625</v>
      </c>
      <c r="G139991">
        <f t="shared" si="4375"/>
        <v>0</v>
      </c>
    </row>
    <row r="139992" spans="1:7" x14ac:dyDescent="0.25">
      <c r="A139992">
        <v>422333</v>
      </c>
      <c r="B139992" s="2">
        <v>44436.365306558429</v>
      </c>
      <c r="C139992">
        <v>262830</v>
      </c>
      <c r="D139992">
        <v>411922</v>
      </c>
      <c r="E139992" t="str">
        <f t="shared" si="4374"/>
        <v>суббота</v>
      </c>
      <c r="F139992">
        <f>VLOOKUP(C139992,'Первые просмотры'!A:B,2,0)</f>
        <v>211999</v>
      </c>
      <c r="G139992">
        <f t="shared" si="4375"/>
        <v>0</v>
      </c>
    </row>
    <row r="139993" spans="1:7" x14ac:dyDescent="0.25">
      <c r="A139993">
        <v>422337</v>
      </c>
      <c r="B139993" s="2">
        <v>44436.369518112733</v>
      </c>
      <c r="C139993">
        <v>185098</v>
      </c>
      <c r="D139993">
        <v>346056</v>
      </c>
      <c r="E139993" t="str">
        <f t="shared" si="4374"/>
        <v>суббота</v>
      </c>
      <c r="F139993">
        <f>VLOOKUP(C139993,'Первые просмотры'!A:B,2,0)</f>
        <v>103217</v>
      </c>
      <c r="G139993">
        <f t="shared" si="4375"/>
        <v>0</v>
      </c>
    </row>
    <row r="139994" spans="1:7" x14ac:dyDescent="0.25">
      <c r="A139994">
        <v>422338</v>
      </c>
      <c r="B139994" s="2">
        <v>44436.370737864076</v>
      </c>
      <c r="C139994">
        <v>37757</v>
      </c>
      <c r="D139994">
        <v>410809</v>
      </c>
      <c r="E139994" t="str">
        <f t="shared" si="4374"/>
        <v>суббота</v>
      </c>
      <c r="F139994">
        <f>VLOOKUP(C139994,'Первые просмотры'!A:B,2,0)</f>
        <v>104783</v>
      </c>
      <c r="G139994">
        <f t="shared" si="4375"/>
        <v>0</v>
      </c>
    </row>
    <row r="139995" spans="1:7" x14ac:dyDescent="0.25">
      <c r="A139995">
        <v>422343</v>
      </c>
      <c r="B139995" s="2">
        <v>44436.371951456313</v>
      </c>
      <c r="C139995">
        <v>120831</v>
      </c>
      <c r="D139995">
        <v>241927</v>
      </c>
      <c r="E139995" t="str">
        <f t="shared" si="4374"/>
        <v>суббота</v>
      </c>
      <c r="F139995">
        <f>VLOOKUP(C139995,'Первые просмотры'!A:B,2,0)</f>
        <v>216350</v>
      </c>
      <c r="G139995">
        <f t="shared" si="4375"/>
        <v>0</v>
      </c>
    </row>
    <row r="139996" spans="1:7" x14ac:dyDescent="0.25">
      <c r="A139996">
        <v>422345</v>
      </c>
      <c r="B139996" s="2">
        <v>44436.383000000002</v>
      </c>
      <c r="C139996">
        <v>154833</v>
      </c>
      <c r="D139996">
        <v>436070</v>
      </c>
      <c r="E139996" t="str">
        <f t="shared" si="4374"/>
        <v>суббота</v>
      </c>
      <c r="F139996">
        <f>VLOOKUP(C139996,'Первые просмотры'!A:B,2,0)</f>
        <v>116780</v>
      </c>
      <c r="G139996">
        <f t="shared" si="4375"/>
        <v>0</v>
      </c>
    </row>
    <row r="139997" spans="1:7" x14ac:dyDescent="0.25">
      <c r="A139997">
        <v>422349</v>
      </c>
      <c r="B139997" s="2">
        <v>44436.384014404735</v>
      </c>
      <c r="C139997">
        <v>87511</v>
      </c>
      <c r="D139997">
        <v>266557</v>
      </c>
      <c r="E139997" t="str">
        <f t="shared" si="4374"/>
        <v>суббота</v>
      </c>
      <c r="F139997">
        <f>VLOOKUP(C139997,'Первые просмотры'!A:B,2,0)</f>
        <v>144490</v>
      </c>
      <c r="G139997">
        <f t="shared" si="4375"/>
        <v>0</v>
      </c>
    </row>
    <row r="139998" spans="1:7" x14ac:dyDescent="0.25">
      <c r="A139998">
        <v>422352</v>
      </c>
      <c r="B139998" s="2">
        <v>44436.384075441754</v>
      </c>
      <c r="C139998">
        <v>179177</v>
      </c>
      <c r="D139998">
        <v>87048</v>
      </c>
      <c r="E139998" t="str">
        <f t="shared" si="4374"/>
        <v>суббота</v>
      </c>
      <c r="F139998">
        <f>VLOOKUP(C139998,'Первые просмотры'!A:B,2,0)</f>
        <v>24921</v>
      </c>
      <c r="G139998">
        <f t="shared" si="4375"/>
        <v>0</v>
      </c>
    </row>
    <row r="139999" spans="1:7" x14ac:dyDescent="0.25">
      <c r="A139999">
        <v>422356</v>
      </c>
      <c r="B139999" s="2">
        <v>44436.385906552321</v>
      </c>
      <c r="C139999">
        <v>104099</v>
      </c>
      <c r="D139999">
        <v>411922</v>
      </c>
      <c r="E139999" t="str">
        <f t="shared" si="4374"/>
        <v>суббота</v>
      </c>
      <c r="F139999">
        <f>VLOOKUP(C139999,'Первые просмотры'!A:B,2,0)</f>
        <v>282419</v>
      </c>
      <c r="G139999">
        <f t="shared" si="4375"/>
        <v>0</v>
      </c>
    </row>
    <row r="140000" spans="1:7" x14ac:dyDescent="0.25">
      <c r="A140000">
        <v>422357</v>
      </c>
      <c r="B140000" s="2">
        <v>44436.393505661181</v>
      </c>
      <c r="C140000">
        <v>101126</v>
      </c>
      <c r="D140000">
        <v>461611</v>
      </c>
      <c r="E140000" t="str">
        <f t="shared" si="4374"/>
        <v>суббота</v>
      </c>
      <c r="F140000">
        <f>VLOOKUP(C140000,'Первые просмотры'!A:B,2,0)</f>
        <v>292722</v>
      </c>
      <c r="G140000">
        <f t="shared" si="4375"/>
        <v>0</v>
      </c>
    </row>
    <row r="140001" spans="1:7" x14ac:dyDescent="0.25">
      <c r="A140001">
        <v>422358</v>
      </c>
      <c r="B140001" s="2">
        <v>44436.39835810419</v>
      </c>
      <c r="C140001">
        <v>165843</v>
      </c>
      <c r="D140001">
        <v>340447</v>
      </c>
      <c r="E140001" t="str">
        <f t="shared" si="4374"/>
        <v>суббота</v>
      </c>
      <c r="F140001">
        <f>VLOOKUP(C140001,'Первые просмотры'!A:B,2,0)</f>
        <v>104244</v>
      </c>
      <c r="G140001">
        <f t="shared" si="4375"/>
        <v>0</v>
      </c>
    </row>
    <row r="140002" spans="1:7" x14ac:dyDescent="0.25">
      <c r="A140002">
        <v>422361</v>
      </c>
      <c r="B140002" s="2">
        <v>44436.402000000002</v>
      </c>
      <c r="C140002">
        <v>200384</v>
      </c>
      <c r="D140002">
        <v>389877</v>
      </c>
      <c r="E140002" t="str">
        <f t="shared" si="4374"/>
        <v>суббота</v>
      </c>
      <c r="F140002">
        <f>VLOOKUP(C140002,'Первые просмотры'!A:B,2,0)</f>
        <v>108146</v>
      </c>
      <c r="G140002">
        <f t="shared" si="4375"/>
        <v>0</v>
      </c>
    </row>
    <row r="140003" spans="1:7" x14ac:dyDescent="0.25">
      <c r="A140003">
        <v>422366</v>
      </c>
      <c r="B140003" s="2">
        <v>44436.40431391586</v>
      </c>
      <c r="C140003">
        <v>4685</v>
      </c>
      <c r="D140003">
        <v>120139</v>
      </c>
      <c r="E140003" t="str">
        <f t="shared" si="4374"/>
        <v>суббота</v>
      </c>
      <c r="F140003">
        <f>VLOOKUP(C140003,'Первые просмотры'!A:B,2,0)</f>
        <v>226813</v>
      </c>
      <c r="G140003">
        <f t="shared" si="4375"/>
        <v>0</v>
      </c>
    </row>
    <row r="140004" spans="1:7" x14ac:dyDescent="0.25">
      <c r="A140004">
        <v>422370</v>
      </c>
      <c r="B140004" s="2">
        <v>44436.405468916899</v>
      </c>
      <c r="C140004">
        <v>42825</v>
      </c>
      <c r="D140004">
        <v>380039</v>
      </c>
      <c r="E140004" t="str">
        <f t="shared" si="4374"/>
        <v>суббота</v>
      </c>
      <c r="F140004">
        <f>VLOOKUP(C140004,'Первые просмотры'!A:B,2,0)</f>
        <v>150108</v>
      </c>
      <c r="G140004">
        <f t="shared" si="4375"/>
        <v>0</v>
      </c>
    </row>
    <row r="140005" spans="1:7" x14ac:dyDescent="0.25">
      <c r="A140005">
        <v>422375</v>
      </c>
      <c r="B140005" s="2">
        <v>44436.405621509446</v>
      </c>
      <c r="C140005">
        <v>49994</v>
      </c>
      <c r="D140005">
        <v>111597</v>
      </c>
      <c r="E140005" t="str">
        <f t="shared" si="4374"/>
        <v>суббота</v>
      </c>
      <c r="F140005">
        <f>VLOOKUP(C140005,'Первые просмотры'!A:B,2,0)</f>
        <v>220479</v>
      </c>
      <c r="G140005">
        <f t="shared" si="4375"/>
        <v>0</v>
      </c>
    </row>
    <row r="140006" spans="1:7" x14ac:dyDescent="0.25">
      <c r="A140006">
        <v>422378</v>
      </c>
      <c r="B140006" s="2">
        <v>44436.406811731315</v>
      </c>
      <c r="C140006">
        <v>142191</v>
      </c>
      <c r="D140006">
        <v>441562</v>
      </c>
      <c r="E140006" t="str">
        <f t="shared" si="4374"/>
        <v>суббота</v>
      </c>
      <c r="F140006">
        <f>VLOOKUP(C140006,'Первые просмотры'!A:B,2,0)</f>
        <v>244910</v>
      </c>
      <c r="G140006">
        <f t="shared" si="4375"/>
        <v>0</v>
      </c>
    </row>
    <row r="140007" spans="1:7" x14ac:dyDescent="0.25">
      <c r="A140007">
        <v>422382</v>
      </c>
      <c r="B140007" s="2">
        <v>44436.4083592233</v>
      </c>
      <c r="C140007">
        <v>143265</v>
      </c>
      <c r="D140007">
        <v>462425</v>
      </c>
      <c r="E140007" t="str">
        <f t="shared" si="4374"/>
        <v>суббота</v>
      </c>
      <c r="F140007">
        <f>VLOOKUP(C140007,'Первые просмотры'!A:B,2,0)</f>
        <v>99386</v>
      </c>
      <c r="G140007">
        <f t="shared" si="4375"/>
        <v>0</v>
      </c>
    </row>
    <row r="140008" spans="1:7" x14ac:dyDescent="0.25">
      <c r="A140008">
        <v>422383</v>
      </c>
      <c r="B140008" s="2">
        <v>44436.411572618796</v>
      </c>
      <c r="C140008">
        <v>270162</v>
      </c>
      <c r="D140008">
        <v>389368</v>
      </c>
      <c r="E140008" t="str">
        <f t="shared" si="4374"/>
        <v>суббота</v>
      </c>
      <c r="F140008">
        <f>VLOOKUP(C140008,'Первые просмотры'!A:B,2,0)</f>
        <v>283307</v>
      </c>
      <c r="G140008">
        <f t="shared" si="4375"/>
        <v>0</v>
      </c>
    </row>
    <row r="140009" spans="1:7" x14ac:dyDescent="0.25">
      <c r="A140009">
        <v>422385</v>
      </c>
      <c r="B140009" s="2">
        <v>44436.412213507494</v>
      </c>
      <c r="C140009">
        <v>83349</v>
      </c>
      <c r="D140009">
        <v>324859</v>
      </c>
      <c r="E140009" t="str">
        <f t="shared" si="4374"/>
        <v>суббота</v>
      </c>
      <c r="F140009">
        <f>VLOOKUP(C140009,'Первые просмотры'!A:B,2,0)</f>
        <v>111903</v>
      </c>
      <c r="G140009">
        <f t="shared" si="4375"/>
        <v>0</v>
      </c>
    </row>
    <row r="140010" spans="1:7" x14ac:dyDescent="0.25">
      <c r="A140010">
        <v>422390</v>
      </c>
      <c r="B140010" s="2">
        <v>44436.419110690636</v>
      </c>
      <c r="C140010">
        <v>60016</v>
      </c>
      <c r="D140010">
        <v>341333</v>
      </c>
      <c r="E140010" t="str">
        <f t="shared" si="4374"/>
        <v>суббота</v>
      </c>
      <c r="F140010">
        <f>VLOOKUP(C140010,'Первые просмотры'!A:B,2,0)</f>
        <v>213946</v>
      </c>
      <c r="G140010">
        <f t="shared" si="4375"/>
        <v>0</v>
      </c>
    </row>
    <row r="140011" spans="1:7" x14ac:dyDescent="0.25">
      <c r="A140011">
        <v>422391</v>
      </c>
      <c r="B140011" s="2">
        <v>44436.419281553397</v>
      </c>
      <c r="C140011">
        <v>348916</v>
      </c>
      <c r="D140011">
        <v>86587</v>
      </c>
      <c r="E140011" t="str">
        <f t="shared" si="4374"/>
        <v>суббота</v>
      </c>
      <c r="F140011">
        <f>VLOOKUP(C140011,'Первые просмотры'!A:B,2,0)</f>
        <v>27013</v>
      </c>
      <c r="G140011">
        <f t="shared" si="4375"/>
        <v>0</v>
      </c>
    </row>
    <row r="140012" spans="1:7" x14ac:dyDescent="0.25">
      <c r="A140012">
        <v>422396</v>
      </c>
      <c r="B140012" s="2">
        <v>44436.419965208901</v>
      </c>
      <c r="C140012">
        <v>259805</v>
      </c>
      <c r="D140012">
        <v>123413</v>
      </c>
      <c r="E140012" t="str">
        <f t="shared" si="4374"/>
        <v>суббота</v>
      </c>
      <c r="F140012">
        <f>VLOOKUP(C140012,'Первые просмотры'!A:B,2,0)</f>
        <v>336909</v>
      </c>
      <c r="G140012">
        <f t="shared" si="4375"/>
        <v>0</v>
      </c>
    </row>
    <row r="140013" spans="1:7" x14ac:dyDescent="0.25">
      <c r="A140013">
        <v>422399</v>
      </c>
      <c r="B140013" s="2">
        <v>44436.421735282449</v>
      </c>
      <c r="C140013">
        <v>267402</v>
      </c>
      <c r="D140013">
        <v>58674</v>
      </c>
      <c r="E140013" t="str">
        <f t="shared" si="4374"/>
        <v>суббота</v>
      </c>
      <c r="F140013">
        <f>VLOOKUP(C140013,'Первые просмотры'!A:B,2,0)</f>
        <v>31479</v>
      </c>
      <c r="G140013">
        <f t="shared" si="4375"/>
        <v>0</v>
      </c>
    </row>
    <row r="140014" spans="1:7" x14ac:dyDescent="0.25">
      <c r="A140014">
        <v>422402</v>
      </c>
      <c r="B140014" s="2">
        <v>44436.421887874996</v>
      </c>
      <c r="C140014">
        <v>109424</v>
      </c>
      <c r="D140014">
        <v>74870</v>
      </c>
      <c r="E140014" t="str">
        <f t="shared" si="4374"/>
        <v>суббота</v>
      </c>
      <c r="F140014">
        <f>VLOOKUP(C140014,'Первые просмотры'!A:B,2,0)</f>
        <v>190425</v>
      </c>
      <c r="G140014">
        <f t="shared" si="4375"/>
        <v>0</v>
      </c>
    </row>
    <row r="140015" spans="1:7" x14ac:dyDescent="0.25">
      <c r="A140015">
        <v>422406</v>
      </c>
      <c r="B140015" s="2">
        <v>44436.422113268607</v>
      </c>
      <c r="C140015">
        <v>155213</v>
      </c>
      <c r="D140015">
        <v>76205</v>
      </c>
      <c r="E140015" t="str">
        <f t="shared" si="4374"/>
        <v>суббота</v>
      </c>
      <c r="F140015">
        <f>VLOOKUP(C140015,'Первые просмотры'!A:B,2,0)</f>
        <v>214303</v>
      </c>
      <c r="G140015">
        <f t="shared" si="4375"/>
        <v>0</v>
      </c>
    </row>
    <row r="140016" spans="1:7" x14ac:dyDescent="0.25">
      <c r="A140016">
        <v>422409</v>
      </c>
      <c r="B140016" s="2">
        <v>44436.422333333336</v>
      </c>
      <c r="C140016">
        <v>316841</v>
      </c>
      <c r="D140016">
        <v>127233</v>
      </c>
      <c r="E140016" t="str">
        <f t="shared" si="4374"/>
        <v>суббота</v>
      </c>
      <c r="F140016">
        <f>VLOOKUP(C140016,'Первые просмотры'!A:B,2,0)</f>
        <v>28562</v>
      </c>
      <c r="G140016">
        <f t="shared" si="4375"/>
        <v>0</v>
      </c>
    </row>
    <row r="140017" spans="1:7" x14ac:dyDescent="0.25">
      <c r="A140017">
        <v>422410</v>
      </c>
      <c r="B140017" s="2">
        <v>44436.425666666662</v>
      </c>
      <c r="C140017">
        <v>349152</v>
      </c>
      <c r="D140017">
        <v>122982</v>
      </c>
      <c r="E140017" t="str">
        <f t="shared" si="4374"/>
        <v>суббота</v>
      </c>
      <c r="F140017">
        <f>VLOOKUP(C140017,'Первые просмотры'!A:B,2,0)</f>
        <v>26520</v>
      </c>
      <c r="G140017">
        <f t="shared" si="4375"/>
        <v>0</v>
      </c>
    </row>
    <row r="140018" spans="1:7" x14ac:dyDescent="0.25">
      <c r="A140018">
        <v>422415</v>
      </c>
      <c r="B140018" s="2">
        <v>44436.431440168461</v>
      </c>
      <c r="C140018">
        <v>283604</v>
      </c>
      <c r="D140018">
        <v>119030</v>
      </c>
      <c r="E140018" t="str">
        <f t="shared" si="4374"/>
        <v>суббота</v>
      </c>
      <c r="F140018">
        <f>VLOOKUP(C140018,'Первые просмотры'!A:B,2,0)</f>
        <v>285731</v>
      </c>
      <c r="G140018">
        <f t="shared" si="4375"/>
        <v>0</v>
      </c>
    </row>
    <row r="140019" spans="1:7" x14ac:dyDescent="0.25">
      <c r="A140019">
        <v>422417</v>
      </c>
      <c r="B140019" s="2">
        <v>44436.432226537218</v>
      </c>
      <c r="C140019">
        <v>125345</v>
      </c>
      <c r="D140019">
        <v>4722</v>
      </c>
      <c r="E140019" t="str">
        <f t="shared" si="4374"/>
        <v>суббота</v>
      </c>
      <c r="F140019">
        <f>VLOOKUP(C140019,'Первые просмотры'!A:B,2,0)</f>
        <v>43806</v>
      </c>
      <c r="G140019">
        <f t="shared" si="4375"/>
        <v>0</v>
      </c>
    </row>
    <row r="140020" spans="1:7" x14ac:dyDescent="0.25">
      <c r="A140020">
        <v>422422</v>
      </c>
      <c r="B140020" s="2">
        <v>44436.435462783171</v>
      </c>
      <c r="C140020">
        <v>216684</v>
      </c>
      <c r="D140020">
        <v>88863</v>
      </c>
      <c r="E140020" t="str">
        <f t="shared" si="4374"/>
        <v>суббота</v>
      </c>
      <c r="F140020">
        <f>VLOOKUP(C140020,'Первые просмотры'!A:B,2,0)</f>
        <v>62558</v>
      </c>
      <c r="G140020">
        <f t="shared" si="4375"/>
        <v>0</v>
      </c>
    </row>
    <row r="140021" spans="1:7" x14ac:dyDescent="0.25">
      <c r="A140021">
        <v>422423</v>
      </c>
      <c r="B140021" s="2">
        <v>44436.44016846217</v>
      </c>
      <c r="C140021">
        <v>259356</v>
      </c>
      <c r="D140021">
        <v>143150</v>
      </c>
      <c r="E140021" t="str">
        <f t="shared" si="4374"/>
        <v>суббота</v>
      </c>
      <c r="F140021">
        <f>VLOOKUP(C140021,'Первые просмотры'!A:B,2,0)</f>
        <v>115197</v>
      </c>
      <c r="G140021">
        <f t="shared" si="4375"/>
        <v>0</v>
      </c>
    </row>
    <row r="140022" spans="1:7" x14ac:dyDescent="0.25">
      <c r="A140022">
        <v>422427</v>
      </c>
      <c r="B140022" s="2">
        <v>44436.445980582524</v>
      </c>
      <c r="C140022">
        <v>271243</v>
      </c>
      <c r="D140022">
        <v>59485</v>
      </c>
      <c r="E140022" t="str">
        <f t="shared" si="4374"/>
        <v>суббота</v>
      </c>
      <c r="F140022">
        <f>VLOOKUP(C140022,'Первые просмотры'!A:B,2,0)</f>
        <v>112993</v>
      </c>
      <c r="G140022">
        <f t="shared" si="4375"/>
        <v>0</v>
      </c>
    </row>
    <row r="140023" spans="1:7" x14ac:dyDescent="0.25">
      <c r="A140023">
        <v>422429</v>
      </c>
      <c r="B140023" s="2">
        <v>44436.446821497237</v>
      </c>
      <c r="C140023">
        <v>239340</v>
      </c>
      <c r="D140023">
        <v>185769</v>
      </c>
      <c r="E140023" t="str">
        <f t="shared" si="4374"/>
        <v>суббота</v>
      </c>
      <c r="F140023">
        <f>VLOOKUP(C140023,'Первые просмотры'!A:B,2,0)</f>
        <v>155711</v>
      </c>
      <c r="G140023">
        <f t="shared" si="4375"/>
        <v>0</v>
      </c>
    </row>
    <row r="140024" spans="1:7" x14ac:dyDescent="0.25">
      <c r="A140024">
        <v>422430</v>
      </c>
      <c r="B140024" s="2">
        <v>44436.453871272926</v>
      </c>
      <c r="C140024">
        <v>40919</v>
      </c>
      <c r="D140024">
        <v>347393</v>
      </c>
      <c r="E140024" t="str">
        <f t="shared" si="4374"/>
        <v>суббота</v>
      </c>
      <c r="F140024">
        <f>VLOOKUP(C140024,'Первые просмотры'!A:B,2,0)</f>
        <v>217341</v>
      </c>
      <c r="G140024">
        <f t="shared" si="4375"/>
        <v>0</v>
      </c>
    </row>
    <row r="140025" spans="1:7" x14ac:dyDescent="0.25">
      <c r="A140025">
        <v>422434</v>
      </c>
      <c r="B140025" s="2">
        <v>44436.463333333333</v>
      </c>
      <c r="C140025">
        <v>162975</v>
      </c>
      <c r="D140025">
        <v>395593</v>
      </c>
      <c r="E140025" t="str">
        <f t="shared" si="4374"/>
        <v>суббота</v>
      </c>
      <c r="F140025">
        <f>VLOOKUP(C140025,'Первые просмотры'!A:B,2,0)</f>
        <v>22644</v>
      </c>
      <c r="G140025">
        <f t="shared" si="4375"/>
        <v>0</v>
      </c>
    </row>
    <row r="140026" spans="1:7" x14ac:dyDescent="0.25">
      <c r="A140026">
        <v>422436</v>
      </c>
      <c r="B140026" s="2">
        <v>44436.464766380806</v>
      </c>
      <c r="C140026">
        <v>239287</v>
      </c>
      <c r="D140026">
        <v>294042</v>
      </c>
      <c r="E140026" t="str">
        <f t="shared" si="4374"/>
        <v>суббота</v>
      </c>
      <c r="F140026">
        <f>VLOOKUP(C140026,'Первые просмотры'!A:B,2,0)</f>
        <v>4776</v>
      </c>
      <c r="G140026">
        <f t="shared" si="4375"/>
        <v>0</v>
      </c>
    </row>
    <row r="140027" spans="1:7" x14ac:dyDescent="0.25">
      <c r="A140027">
        <v>422438</v>
      </c>
      <c r="B140027" s="2">
        <v>44436.464993527508</v>
      </c>
      <c r="C140027">
        <v>99202</v>
      </c>
      <c r="D140027">
        <v>293657</v>
      </c>
      <c r="E140027" t="str">
        <f t="shared" si="4374"/>
        <v>суббота</v>
      </c>
      <c r="F140027">
        <f>VLOOKUP(C140027,'Первые просмотры'!A:B,2,0)</f>
        <v>24732</v>
      </c>
      <c r="G140027">
        <f t="shared" si="4375"/>
        <v>0</v>
      </c>
    </row>
    <row r="140028" spans="1:7" x14ac:dyDescent="0.25">
      <c r="A140028">
        <v>422439</v>
      </c>
      <c r="B140028" s="2">
        <v>44436.467574083683</v>
      </c>
      <c r="C140028">
        <v>67522</v>
      </c>
      <c r="D140028">
        <v>439099</v>
      </c>
      <c r="E140028" t="str">
        <f t="shared" si="4374"/>
        <v>суббота</v>
      </c>
      <c r="F140028">
        <f>VLOOKUP(C140028,'Первые просмотры'!A:B,2,0)</f>
        <v>101777</v>
      </c>
      <c r="G140028">
        <f t="shared" si="4375"/>
        <v>0</v>
      </c>
    </row>
    <row r="140029" spans="1:7" x14ac:dyDescent="0.25">
      <c r="A140029">
        <v>422443</v>
      </c>
      <c r="B140029" s="2">
        <v>44436.47105319376</v>
      </c>
      <c r="C140029">
        <v>37757</v>
      </c>
      <c r="D140029">
        <v>396686</v>
      </c>
      <c r="E140029" t="str">
        <f t="shared" si="4374"/>
        <v>суббота</v>
      </c>
      <c r="F140029">
        <f>VLOOKUP(C140029,'Первые просмотры'!A:B,2,0)</f>
        <v>104783</v>
      </c>
      <c r="G140029">
        <f t="shared" si="4375"/>
        <v>0</v>
      </c>
    </row>
    <row r="140030" spans="1:7" x14ac:dyDescent="0.25">
      <c r="A140030">
        <v>422446</v>
      </c>
      <c r="B140030" s="2">
        <v>44436.479556634302</v>
      </c>
      <c r="C140030">
        <v>125291</v>
      </c>
      <c r="D140030">
        <v>119655</v>
      </c>
      <c r="E140030" t="str">
        <f t="shared" si="4374"/>
        <v>суббота</v>
      </c>
      <c r="F140030">
        <f>VLOOKUP(C140030,'Первые просмотры'!A:B,2,0)</f>
        <v>422446</v>
      </c>
      <c r="G140030">
        <f t="shared" si="4375"/>
        <v>1</v>
      </c>
    </row>
    <row r="140031" spans="1:7" x14ac:dyDescent="0.25">
      <c r="A140031">
        <v>422449</v>
      </c>
      <c r="B140031" s="2">
        <v>44436.482388349519</v>
      </c>
      <c r="C140031">
        <v>202554</v>
      </c>
      <c r="D140031">
        <v>468614</v>
      </c>
      <c r="E140031" t="str">
        <f t="shared" si="4374"/>
        <v>суббота</v>
      </c>
      <c r="F140031">
        <f>VLOOKUP(C140031,'Первые просмотры'!A:B,2,0)</f>
        <v>327764</v>
      </c>
      <c r="G140031">
        <f t="shared" si="4375"/>
        <v>0</v>
      </c>
    </row>
    <row r="140032" spans="1:7" x14ac:dyDescent="0.25">
      <c r="A140032">
        <v>422450</v>
      </c>
      <c r="B140032" s="2">
        <v>44436.490883495149</v>
      </c>
      <c r="C140032">
        <v>287880</v>
      </c>
      <c r="D140032">
        <v>211577</v>
      </c>
      <c r="E140032" t="str">
        <f t="shared" si="4374"/>
        <v>суббота</v>
      </c>
      <c r="F140032">
        <f>VLOOKUP(C140032,'Первые просмотры'!A:B,2,0)</f>
        <v>339155</v>
      </c>
      <c r="G140032">
        <f t="shared" si="4375"/>
        <v>0</v>
      </c>
    </row>
    <row r="140033" spans="1:7" x14ac:dyDescent="0.25">
      <c r="A140033">
        <v>422451</v>
      </c>
      <c r="B140033" s="2">
        <v>44436.491378521074</v>
      </c>
      <c r="C140033">
        <v>199274</v>
      </c>
      <c r="D140033">
        <v>154228</v>
      </c>
      <c r="E140033" t="str">
        <f t="shared" si="4374"/>
        <v>суббота</v>
      </c>
      <c r="F140033">
        <f>VLOOKUP(C140033,'Первые просмотры'!A:B,2,0)</f>
        <v>124412</v>
      </c>
      <c r="G140033">
        <f t="shared" si="4375"/>
        <v>0</v>
      </c>
    </row>
    <row r="140034" spans="1:7" x14ac:dyDescent="0.25">
      <c r="A140034">
        <v>422452</v>
      </c>
      <c r="B140034" s="2">
        <v>44436.495737864076</v>
      </c>
      <c r="C140034">
        <v>24265</v>
      </c>
      <c r="D140034">
        <v>191893</v>
      </c>
      <c r="E140034" t="str">
        <f t="shared" si="4374"/>
        <v>суббота</v>
      </c>
      <c r="F140034">
        <f>VLOOKUP(C140034,'Первые просмотры'!A:B,2,0)</f>
        <v>193078</v>
      </c>
      <c r="G140034">
        <f t="shared" si="4375"/>
        <v>0</v>
      </c>
    </row>
    <row r="140035" spans="1:7" x14ac:dyDescent="0.25">
      <c r="A140035">
        <v>422453</v>
      </c>
      <c r="B140035" s="2">
        <v>44436.496546925569</v>
      </c>
      <c r="C140035">
        <v>112283</v>
      </c>
      <c r="D140035">
        <v>209901</v>
      </c>
      <c r="E140035" t="str">
        <f t="shared" ref="E140035:E140098" si="4376">TEXT(B140035, "ДДДД")</f>
        <v>суббота</v>
      </c>
      <c r="F140035">
        <f>VLOOKUP(C140035,'Первые просмотры'!A:B,2,0)</f>
        <v>272194</v>
      </c>
      <c r="G140035">
        <f t="shared" ref="G140035:G140098" si="4377">IF(A140035=F140035,1,0)</f>
        <v>0</v>
      </c>
    </row>
    <row r="140036" spans="1:7" x14ac:dyDescent="0.25">
      <c r="A140036">
        <v>422456</v>
      </c>
      <c r="B140036" s="2">
        <v>44436.499666666663</v>
      </c>
      <c r="C140036">
        <v>196169</v>
      </c>
      <c r="D140036">
        <v>410809</v>
      </c>
      <c r="E140036" t="str">
        <f t="shared" si="4376"/>
        <v>суббота</v>
      </c>
      <c r="F140036">
        <f>VLOOKUP(C140036,'Первые просмотры'!A:B,2,0)</f>
        <v>30190</v>
      </c>
      <c r="G140036">
        <f t="shared" si="4377"/>
        <v>0</v>
      </c>
    </row>
    <row r="140037" spans="1:7" x14ac:dyDescent="0.25">
      <c r="A140037">
        <v>422459</v>
      </c>
      <c r="B140037" s="2">
        <v>44436.5</v>
      </c>
      <c r="C140037">
        <v>60551</v>
      </c>
      <c r="D140037">
        <v>60239</v>
      </c>
      <c r="E140037" t="str">
        <f t="shared" si="4376"/>
        <v>суббота</v>
      </c>
      <c r="F140037">
        <f>VLOOKUP(C140037,'Первые просмотры'!A:B,2,0)</f>
        <v>307156</v>
      </c>
      <c r="G140037">
        <f t="shared" si="4377"/>
        <v>0</v>
      </c>
    </row>
    <row r="140038" spans="1:7" x14ac:dyDescent="0.25">
      <c r="A140038">
        <v>422464</v>
      </c>
      <c r="B140038" s="2">
        <v>44436.500747703481</v>
      </c>
      <c r="C140038">
        <v>339061</v>
      </c>
      <c r="D140038">
        <v>180017</v>
      </c>
      <c r="E140038" t="str">
        <f t="shared" si="4376"/>
        <v>суббота</v>
      </c>
      <c r="F140038">
        <f>VLOOKUP(C140038,'Первые просмотры'!A:B,2,0)</f>
        <v>218545</v>
      </c>
      <c r="G140038">
        <f t="shared" si="4377"/>
        <v>0</v>
      </c>
    </row>
    <row r="140039" spans="1:7" x14ac:dyDescent="0.25">
      <c r="A140039">
        <v>422467</v>
      </c>
      <c r="B140039" s="2">
        <v>44436.503006073181</v>
      </c>
      <c r="C140039">
        <v>231073</v>
      </c>
      <c r="D140039">
        <v>251574</v>
      </c>
      <c r="E140039" t="str">
        <f t="shared" si="4376"/>
        <v>суббота</v>
      </c>
      <c r="F140039">
        <f>VLOOKUP(C140039,'Первые просмотры'!A:B,2,0)</f>
        <v>358698</v>
      </c>
      <c r="G140039">
        <f t="shared" si="4377"/>
        <v>0</v>
      </c>
    </row>
    <row r="140040" spans="1:7" x14ac:dyDescent="0.25">
      <c r="A140040">
        <v>422469</v>
      </c>
      <c r="B140040" s="2">
        <v>44436.51063570055</v>
      </c>
      <c r="C140040">
        <v>301832</v>
      </c>
      <c r="D140040">
        <v>21760</v>
      </c>
      <c r="E140040" t="str">
        <f t="shared" si="4376"/>
        <v>суббота</v>
      </c>
      <c r="F140040">
        <f>VLOOKUP(C140040,'Первые просмотры'!A:B,2,0)</f>
        <v>104724</v>
      </c>
      <c r="G140040">
        <f t="shared" si="4377"/>
        <v>0</v>
      </c>
    </row>
    <row r="140041" spans="1:7" x14ac:dyDescent="0.25">
      <c r="A140041">
        <v>422470</v>
      </c>
      <c r="B140041" s="2">
        <v>44436.513941747573</v>
      </c>
      <c r="C140041">
        <v>85354</v>
      </c>
      <c r="D140041">
        <v>250679</v>
      </c>
      <c r="E140041" t="str">
        <f t="shared" si="4376"/>
        <v>суббота</v>
      </c>
      <c r="F140041">
        <f>VLOOKUP(C140041,'Первые просмотры'!A:B,2,0)</f>
        <v>274536</v>
      </c>
      <c r="G140041">
        <f t="shared" si="4377"/>
        <v>0</v>
      </c>
    </row>
    <row r="140042" spans="1:7" x14ac:dyDescent="0.25">
      <c r="A140042">
        <v>422475</v>
      </c>
      <c r="B140042" s="2">
        <v>44436.514267403181</v>
      </c>
      <c r="C140042">
        <v>80294</v>
      </c>
      <c r="D140042">
        <v>227775</v>
      </c>
      <c r="E140042" t="str">
        <f t="shared" si="4376"/>
        <v>суббота</v>
      </c>
      <c r="F140042">
        <f>VLOOKUP(C140042,'Первые просмотры'!A:B,2,0)</f>
        <v>103803</v>
      </c>
      <c r="G140042">
        <f t="shared" si="4377"/>
        <v>0</v>
      </c>
    </row>
    <row r="140043" spans="1:7" x14ac:dyDescent="0.25">
      <c r="A140043">
        <v>422478</v>
      </c>
      <c r="B140043" s="2">
        <v>44436.517987055013</v>
      </c>
      <c r="C140043">
        <v>78783</v>
      </c>
      <c r="D140043">
        <v>145779</v>
      </c>
      <c r="E140043" t="str">
        <f t="shared" si="4376"/>
        <v>суббота</v>
      </c>
      <c r="F140043">
        <f>VLOOKUP(C140043,'Первые просмотры'!A:B,2,0)</f>
        <v>333493</v>
      </c>
      <c r="G140043">
        <f t="shared" si="4377"/>
        <v>0</v>
      </c>
    </row>
    <row r="140044" spans="1:7" x14ac:dyDescent="0.25">
      <c r="A140044">
        <v>422479</v>
      </c>
      <c r="B140044" s="2">
        <v>44436.520333333334</v>
      </c>
      <c r="C140044">
        <v>244769</v>
      </c>
      <c r="D140044">
        <v>250679</v>
      </c>
      <c r="E140044" t="str">
        <f t="shared" si="4376"/>
        <v>суббота</v>
      </c>
      <c r="F140044">
        <f>VLOOKUP(C140044,'Первые просмотры'!A:B,2,0)</f>
        <v>120261</v>
      </c>
      <c r="G140044">
        <f t="shared" si="4377"/>
        <v>0</v>
      </c>
    </row>
    <row r="140045" spans="1:7" x14ac:dyDescent="0.25">
      <c r="A140045">
        <v>422483</v>
      </c>
      <c r="B140045" s="2">
        <v>44436.527291262137</v>
      </c>
      <c r="C140045">
        <v>108230</v>
      </c>
      <c r="D140045">
        <v>118549</v>
      </c>
      <c r="E140045" t="str">
        <f t="shared" si="4376"/>
        <v>суббота</v>
      </c>
      <c r="F140045">
        <f>VLOOKUP(C140045,'Первые просмотры'!A:B,2,0)</f>
        <v>188472</v>
      </c>
      <c r="G140045">
        <f t="shared" si="4377"/>
        <v>0</v>
      </c>
    </row>
    <row r="140046" spans="1:7" x14ac:dyDescent="0.25">
      <c r="A140046">
        <v>422485</v>
      </c>
      <c r="B140046" s="2">
        <v>44436.532670064393</v>
      </c>
      <c r="C140046">
        <v>39470</v>
      </c>
      <c r="D140046">
        <v>378581</v>
      </c>
      <c r="E140046" t="str">
        <f t="shared" si="4376"/>
        <v>суббота</v>
      </c>
      <c r="F140046">
        <f>VLOOKUP(C140046,'Первые просмотры'!A:B,2,0)</f>
        <v>101132</v>
      </c>
      <c r="G140046">
        <f t="shared" si="4377"/>
        <v>0</v>
      </c>
    </row>
    <row r="140047" spans="1:7" x14ac:dyDescent="0.25">
      <c r="A140047">
        <v>422488</v>
      </c>
      <c r="B140047" s="2">
        <v>44436.5333592233</v>
      </c>
      <c r="C140047">
        <v>65177</v>
      </c>
      <c r="D140047">
        <v>467908</v>
      </c>
      <c r="E140047" t="str">
        <f t="shared" si="4376"/>
        <v>суббота</v>
      </c>
      <c r="F140047">
        <f>VLOOKUP(C140047,'Первые просмотры'!A:B,2,0)</f>
        <v>117072</v>
      </c>
      <c r="G140047">
        <f t="shared" si="4377"/>
        <v>0</v>
      </c>
    </row>
    <row r="140048" spans="1:7" x14ac:dyDescent="0.25">
      <c r="A140048">
        <v>422490</v>
      </c>
      <c r="B140048" s="2">
        <v>44436.537827692497</v>
      </c>
      <c r="C140048">
        <v>34773</v>
      </c>
      <c r="D140048">
        <v>21407</v>
      </c>
      <c r="E140048" t="str">
        <f t="shared" si="4376"/>
        <v>суббота</v>
      </c>
      <c r="F140048">
        <f>VLOOKUP(C140048,'Первые просмотры'!A:B,2,0)</f>
        <v>119140</v>
      </c>
      <c r="G140048">
        <f t="shared" si="4377"/>
        <v>0</v>
      </c>
    </row>
    <row r="140049" spans="1:7" x14ac:dyDescent="0.25">
      <c r="A140049">
        <v>422494</v>
      </c>
      <c r="B140049" s="2">
        <v>44436.538926358837</v>
      </c>
      <c r="C140049">
        <v>296665</v>
      </c>
      <c r="D140049">
        <v>89415</v>
      </c>
      <c r="E140049" t="str">
        <f t="shared" si="4376"/>
        <v>суббота</v>
      </c>
      <c r="F140049">
        <f>VLOOKUP(C140049,'Первые просмотры'!A:B,2,0)</f>
        <v>134460</v>
      </c>
      <c r="G140049">
        <f t="shared" si="4377"/>
        <v>0</v>
      </c>
    </row>
    <row r="140050" spans="1:7" x14ac:dyDescent="0.25">
      <c r="A140050">
        <v>422496</v>
      </c>
      <c r="B140050" s="2">
        <v>44436.539048432875</v>
      </c>
      <c r="C140050">
        <v>114311</v>
      </c>
      <c r="D140050">
        <v>182191</v>
      </c>
      <c r="E140050" t="str">
        <f t="shared" si="4376"/>
        <v>суббота</v>
      </c>
      <c r="F140050">
        <f>VLOOKUP(C140050,'Первые просмотры'!A:B,2,0)</f>
        <v>225081</v>
      </c>
      <c r="G140050">
        <f t="shared" si="4377"/>
        <v>0</v>
      </c>
    </row>
    <row r="140051" spans="1:7" x14ac:dyDescent="0.25">
      <c r="A140051">
        <v>422497</v>
      </c>
      <c r="B140051" s="2">
        <v>44436.540299691762</v>
      </c>
      <c r="C140051">
        <v>38519</v>
      </c>
      <c r="D140051">
        <v>345906</v>
      </c>
      <c r="E140051" t="str">
        <f t="shared" si="4376"/>
        <v>суббота</v>
      </c>
      <c r="F140051">
        <f>VLOOKUP(C140051,'Первые просмотры'!A:B,2,0)</f>
        <v>19856</v>
      </c>
      <c r="G140051">
        <f t="shared" si="4377"/>
        <v>0</v>
      </c>
    </row>
    <row r="140052" spans="1:7" x14ac:dyDescent="0.25">
      <c r="A140052">
        <v>422499</v>
      </c>
      <c r="B140052" s="2">
        <v>44436.5406407767</v>
      </c>
      <c r="C140052">
        <v>48016</v>
      </c>
      <c r="D140052">
        <v>436459</v>
      </c>
      <c r="E140052" t="str">
        <f t="shared" si="4376"/>
        <v>суббота</v>
      </c>
      <c r="F140052">
        <f>VLOOKUP(C140052,'Первые просмотры'!A:B,2,0)</f>
        <v>214901</v>
      </c>
      <c r="G140052">
        <f t="shared" si="4377"/>
        <v>0</v>
      </c>
    </row>
    <row r="140053" spans="1:7" x14ac:dyDescent="0.25">
      <c r="A140053">
        <v>422500</v>
      </c>
      <c r="B140053" s="2">
        <v>44436.541154210026</v>
      </c>
      <c r="C140053">
        <v>199968</v>
      </c>
      <c r="D140053">
        <v>351192</v>
      </c>
      <c r="E140053" t="str">
        <f t="shared" si="4376"/>
        <v>суббота</v>
      </c>
      <c r="F140053">
        <f>VLOOKUP(C140053,'Первые просмотры'!A:B,2,0)</f>
        <v>280002</v>
      </c>
      <c r="G140053">
        <f t="shared" si="4377"/>
        <v>0</v>
      </c>
    </row>
    <row r="140054" spans="1:7" x14ac:dyDescent="0.25">
      <c r="A140054">
        <v>422502</v>
      </c>
      <c r="B140054" s="2">
        <v>44436.541449838187</v>
      </c>
      <c r="C140054">
        <v>279680</v>
      </c>
      <c r="D140054">
        <v>49300</v>
      </c>
      <c r="E140054" t="str">
        <f t="shared" si="4376"/>
        <v>суббота</v>
      </c>
      <c r="F140054">
        <f>VLOOKUP(C140054,'Первые просмотры'!A:B,2,0)</f>
        <v>422502</v>
      </c>
      <c r="G140054">
        <f t="shared" si="4377"/>
        <v>1</v>
      </c>
    </row>
    <row r="140055" spans="1:7" x14ac:dyDescent="0.25">
      <c r="A140055">
        <v>422507</v>
      </c>
      <c r="B140055" s="2">
        <v>44436.544938505205</v>
      </c>
      <c r="C140055">
        <v>172457</v>
      </c>
      <c r="D140055">
        <v>347008</v>
      </c>
      <c r="E140055" t="str">
        <f t="shared" si="4376"/>
        <v>суббота</v>
      </c>
      <c r="F140055">
        <f>VLOOKUP(C140055,'Первые просмотры'!A:B,2,0)</f>
        <v>211946</v>
      </c>
      <c r="G140055">
        <f t="shared" si="4377"/>
        <v>0</v>
      </c>
    </row>
    <row r="140056" spans="1:7" x14ac:dyDescent="0.25">
      <c r="A140056">
        <v>422509</v>
      </c>
      <c r="B140056" s="2">
        <v>44436.548326860844</v>
      </c>
      <c r="C140056">
        <v>247936</v>
      </c>
      <c r="D140056">
        <v>320523</v>
      </c>
      <c r="E140056" t="str">
        <f t="shared" si="4376"/>
        <v>суббота</v>
      </c>
      <c r="F140056">
        <f>VLOOKUP(C140056,'Первые просмотры'!A:B,2,0)</f>
        <v>287036</v>
      </c>
      <c r="G140056">
        <f t="shared" si="4377"/>
        <v>0</v>
      </c>
    </row>
    <row r="140057" spans="1:7" x14ac:dyDescent="0.25">
      <c r="A140057">
        <v>422513</v>
      </c>
      <c r="B140057" s="2">
        <v>44436.556417475731</v>
      </c>
      <c r="C140057">
        <v>121059</v>
      </c>
      <c r="D140057">
        <v>151932</v>
      </c>
      <c r="E140057" t="str">
        <f t="shared" si="4376"/>
        <v>суббота</v>
      </c>
      <c r="F140057">
        <f>VLOOKUP(C140057,'Первые просмотры'!A:B,2,0)</f>
        <v>36320</v>
      </c>
      <c r="G140057">
        <f t="shared" si="4377"/>
        <v>0</v>
      </c>
    </row>
    <row r="140058" spans="1:7" x14ac:dyDescent="0.25">
      <c r="A140058">
        <v>422516</v>
      </c>
      <c r="B140058" s="2">
        <v>44436.560867313914</v>
      </c>
      <c r="C140058">
        <v>164952</v>
      </c>
      <c r="D140058">
        <v>471403</v>
      </c>
      <c r="E140058" t="str">
        <f t="shared" si="4376"/>
        <v>суббота</v>
      </c>
      <c r="F140058">
        <f>VLOOKUP(C140058,'Первые просмотры'!A:B,2,0)</f>
        <v>324121</v>
      </c>
      <c r="G140058">
        <f t="shared" si="4377"/>
        <v>0</v>
      </c>
    </row>
    <row r="140059" spans="1:7" x14ac:dyDescent="0.25">
      <c r="A140059">
        <v>422519</v>
      </c>
      <c r="B140059" s="2">
        <v>44436.562889967638</v>
      </c>
      <c r="C140059">
        <v>69502</v>
      </c>
      <c r="D140059">
        <v>472712</v>
      </c>
      <c r="E140059" t="str">
        <f t="shared" si="4376"/>
        <v>суббота</v>
      </c>
      <c r="F140059">
        <f>VLOOKUP(C140059,'Первые просмотры'!A:B,2,0)</f>
        <v>19570</v>
      </c>
      <c r="G140059">
        <f t="shared" si="4377"/>
        <v>0</v>
      </c>
    </row>
    <row r="140060" spans="1:7" x14ac:dyDescent="0.25">
      <c r="A140060">
        <v>422520</v>
      </c>
      <c r="B140060" s="2">
        <v>44436.563699029131</v>
      </c>
      <c r="C140060">
        <v>104590</v>
      </c>
      <c r="D140060">
        <v>202914</v>
      </c>
      <c r="E140060" t="str">
        <f t="shared" si="4376"/>
        <v>суббота</v>
      </c>
      <c r="F140060">
        <f>VLOOKUP(C140060,'Первые просмотры'!A:B,2,0)</f>
        <v>26917</v>
      </c>
      <c r="G140060">
        <f t="shared" si="4377"/>
        <v>0</v>
      </c>
    </row>
    <row r="140061" spans="1:7" x14ac:dyDescent="0.25">
      <c r="A140061">
        <v>422521</v>
      </c>
      <c r="B140061" s="2">
        <v>44436.563699029131</v>
      </c>
      <c r="C140061">
        <v>322953</v>
      </c>
      <c r="D140061">
        <v>158978</v>
      </c>
      <c r="E140061" t="str">
        <f t="shared" si="4376"/>
        <v>суббота</v>
      </c>
      <c r="F140061">
        <f>VLOOKUP(C140061,'Первые просмотры'!A:B,2,0)</f>
        <v>4019</v>
      </c>
      <c r="G140061">
        <f t="shared" si="4377"/>
        <v>0</v>
      </c>
    </row>
    <row r="140062" spans="1:7" x14ac:dyDescent="0.25">
      <c r="A140062">
        <v>422522</v>
      </c>
      <c r="B140062" s="2">
        <v>44436.568773461106</v>
      </c>
      <c r="C140062">
        <v>47185</v>
      </c>
      <c r="D140062">
        <v>51317</v>
      </c>
      <c r="E140062" t="str">
        <f t="shared" si="4376"/>
        <v>суббота</v>
      </c>
      <c r="F140062">
        <f>VLOOKUP(C140062,'Первые просмотры'!A:B,2,0)</f>
        <v>339858</v>
      </c>
      <c r="G140062">
        <f t="shared" si="4377"/>
        <v>0</v>
      </c>
    </row>
    <row r="140063" spans="1:7" x14ac:dyDescent="0.25">
      <c r="A140063">
        <v>422526</v>
      </c>
      <c r="B140063" s="2">
        <v>44436.569780571917</v>
      </c>
      <c r="C140063">
        <v>129811</v>
      </c>
      <c r="D140063">
        <v>411922</v>
      </c>
      <c r="E140063" t="str">
        <f t="shared" si="4376"/>
        <v>суббота</v>
      </c>
      <c r="F140063">
        <f>VLOOKUP(C140063,'Первые просмотры'!A:B,2,0)</f>
        <v>271934</v>
      </c>
      <c r="G140063">
        <f t="shared" si="4377"/>
        <v>0</v>
      </c>
    </row>
    <row r="140064" spans="1:7" x14ac:dyDescent="0.25">
      <c r="A140064">
        <v>422529</v>
      </c>
      <c r="B140064" s="2">
        <v>44436.573812297735</v>
      </c>
      <c r="C140064">
        <v>131149</v>
      </c>
      <c r="D140064">
        <v>238334</v>
      </c>
      <c r="E140064" t="str">
        <f t="shared" si="4376"/>
        <v>суббота</v>
      </c>
      <c r="F140064">
        <f>VLOOKUP(C140064,'Первые просмотры'!A:B,2,0)</f>
        <v>30067</v>
      </c>
      <c r="G140064">
        <f t="shared" si="4377"/>
        <v>0</v>
      </c>
    </row>
    <row r="140065" spans="1:7" x14ac:dyDescent="0.25">
      <c r="A140065">
        <v>422533</v>
      </c>
      <c r="B140065" s="2">
        <v>44436.574333333338</v>
      </c>
      <c r="C140065">
        <v>53879</v>
      </c>
      <c r="D140065">
        <v>138209</v>
      </c>
      <c r="E140065" t="str">
        <f t="shared" si="4376"/>
        <v>суббота</v>
      </c>
      <c r="F140065">
        <f>VLOOKUP(C140065,'Первые просмотры'!A:B,2,0)</f>
        <v>15203</v>
      </c>
      <c r="G140065">
        <f t="shared" si="4377"/>
        <v>0</v>
      </c>
    </row>
    <row r="140066" spans="1:7" x14ac:dyDescent="0.25">
      <c r="A140066">
        <v>422536</v>
      </c>
      <c r="B140066" s="2">
        <v>44436.576644012945</v>
      </c>
      <c r="C140066">
        <v>324682</v>
      </c>
      <c r="D140066">
        <v>406793</v>
      </c>
      <c r="E140066" t="str">
        <f t="shared" si="4376"/>
        <v>суббота</v>
      </c>
      <c r="F140066">
        <f>VLOOKUP(C140066,'Первые просмотры'!A:B,2,0)</f>
        <v>21852</v>
      </c>
      <c r="G140066">
        <f t="shared" si="4377"/>
        <v>0</v>
      </c>
    </row>
    <row r="140067" spans="1:7" x14ac:dyDescent="0.25">
      <c r="A140067">
        <v>422541</v>
      </c>
      <c r="B140067" s="2">
        <v>44436.579880258905</v>
      </c>
      <c r="C140067">
        <v>266372</v>
      </c>
      <c r="D140067">
        <v>158201</v>
      </c>
      <c r="E140067" t="str">
        <f t="shared" si="4376"/>
        <v>суббота</v>
      </c>
      <c r="F140067">
        <f>VLOOKUP(C140067,'Первые просмотры'!A:B,2,0)</f>
        <v>140676</v>
      </c>
      <c r="G140067">
        <f t="shared" si="4377"/>
        <v>0</v>
      </c>
    </row>
    <row r="140068" spans="1:7" x14ac:dyDescent="0.25">
      <c r="A140068">
        <v>422546</v>
      </c>
      <c r="B140068" s="2">
        <v>44436.581498381878</v>
      </c>
      <c r="C140068">
        <v>138488</v>
      </c>
      <c r="D140068">
        <v>111368</v>
      </c>
      <c r="E140068" t="str">
        <f t="shared" si="4376"/>
        <v>суббота</v>
      </c>
      <c r="F140068">
        <f>VLOOKUP(C140068,'Первые просмотры'!A:B,2,0)</f>
        <v>112416</v>
      </c>
      <c r="G140068">
        <f t="shared" si="4377"/>
        <v>0</v>
      </c>
    </row>
    <row r="140069" spans="1:7" x14ac:dyDescent="0.25">
      <c r="A140069">
        <v>422550</v>
      </c>
      <c r="B140069" s="2">
        <v>44436.584093752863</v>
      </c>
      <c r="C140069">
        <v>344459</v>
      </c>
      <c r="D140069">
        <v>423572</v>
      </c>
      <c r="E140069" t="str">
        <f t="shared" si="4376"/>
        <v>суббота</v>
      </c>
      <c r="F140069">
        <f>VLOOKUP(C140069,'Первые просмотры'!A:B,2,0)</f>
        <v>286406</v>
      </c>
      <c r="G140069">
        <f t="shared" si="4377"/>
        <v>0</v>
      </c>
    </row>
    <row r="140070" spans="1:7" x14ac:dyDescent="0.25">
      <c r="A140070">
        <v>422553</v>
      </c>
      <c r="B140070" s="2">
        <v>44436.586757281548</v>
      </c>
      <c r="C140070">
        <v>274985</v>
      </c>
      <c r="D140070">
        <v>304722</v>
      </c>
      <c r="E140070" t="str">
        <f t="shared" si="4376"/>
        <v>суббота</v>
      </c>
      <c r="F140070">
        <f>VLOOKUP(C140070,'Первые просмотры'!A:B,2,0)</f>
        <v>123937</v>
      </c>
      <c r="G140070">
        <f t="shared" si="4377"/>
        <v>0</v>
      </c>
    </row>
    <row r="140071" spans="1:7" x14ac:dyDescent="0.25">
      <c r="A140071">
        <v>422554</v>
      </c>
      <c r="B140071" s="2">
        <v>44436.589993527508</v>
      </c>
      <c r="C140071">
        <v>113741</v>
      </c>
      <c r="D140071">
        <v>411922</v>
      </c>
      <c r="E140071" t="str">
        <f t="shared" si="4376"/>
        <v>суббота</v>
      </c>
      <c r="F140071">
        <f>VLOOKUP(C140071,'Первые просмотры'!A:B,2,0)</f>
        <v>266773</v>
      </c>
      <c r="G140071">
        <f t="shared" si="4377"/>
        <v>0</v>
      </c>
    </row>
    <row r="140072" spans="1:7" x14ac:dyDescent="0.25">
      <c r="A140072">
        <v>422556</v>
      </c>
      <c r="B140072" s="2">
        <v>44436.593229773462</v>
      </c>
      <c r="C140072">
        <v>255951</v>
      </c>
      <c r="D140072">
        <v>188971</v>
      </c>
      <c r="E140072" t="str">
        <f t="shared" si="4376"/>
        <v>суббота</v>
      </c>
      <c r="F140072">
        <f>VLOOKUP(C140072,'Первые просмотры'!A:B,2,0)</f>
        <v>36029</v>
      </c>
      <c r="G140072">
        <f t="shared" si="4377"/>
        <v>0</v>
      </c>
    </row>
    <row r="140073" spans="1:7" x14ac:dyDescent="0.25">
      <c r="A140073">
        <v>422557</v>
      </c>
      <c r="B140073" s="2">
        <v>44436.594333333334</v>
      </c>
      <c r="C140073">
        <v>260169</v>
      </c>
      <c r="D140073">
        <v>330333</v>
      </c>
      <c r="E140073" t="str">
        <f t="shared" si="4376"/>
        <v>суббота</v>
      </c>
      <c r="F140073">
        <f>VLOOKUP(C140073,'Первые просмотры'!A:B,2,0)</f>
        <v>262496</v>
      </c>
      <c r="G140073">
        <f t="shared" si="4377"/>
        <v>0</v>
      </c>
    </row>
    <row r="140074" spans="1:7" x14ac:dyDescent="0.25">
      <c r="A140074">
        <v>422559</v>
      </c>
      <c r="B140074" s="2">
        <v>44436.595355082856</v>
      </c>
      <c r="C140074">
        <v>95511</v>
      </c>
      <c r="D140074">
        <v>351192</v>
      </c>
      <c r="E140074" t="str">
        <f t="shared" si="4376"/>
        <v>суббота</v>
      </c>
      <c r="F140074">
        <f>VLOOKUP(C140074,'Первые просмотры'!A:B,2,0)</f>
        <v>303592</v>
      </c>
      <c r="G140074">
        <f t="shared" si="4377"/>
        <v>0</v>
      </c>
    </row>
    <row r="140075" spans="1:7" x14ac:dyDescent="0.25">
      <c r="A140075">
        <v>422563</v>
      </c>
      <c r="B140075" s="2">
        <v>44436.596870550158</v>
      </c>
      <c r="C140075">
        <v>249029</v>
      </c>
      <c r="D140075">
        <v>243728</v>
      </c>
      <c r="E140075" t="str">
        <f t="shared" si="4376"/>
        <v>суббота</v>
      </c>
      <c r="F140075">
        <f>VLOOKUP(C140075,'Первые просмотры'!A:B,2,0)</f>
        <v>108567</v>
      </c>
      <c r="G140075">
        <f t="shared" si="4377"/>
        <v>0</v>
      </c>
    </row>
    <row r="140076" spans="1:7" x14ac:dyDescent="0.25">
      <c r="A140076">
        <v>422567</v>
      </c>
      <c r="B140076" s="2">
        <v>44436.597705008091</v>
      </c>
      <c r="C140076">
        <v>327478</v>
      </c>
      <c r="D140076">
        <v>304722</v>
      </c>
      <c r="E140076" t="str">
        <f t="shared" si="4376"/>
        <v>суббота</v>
      </c>
      <c r="F140076">
        <f>VLOOKUP(C140076,'Первые просмотры'!A:B,2,0)</f>
        <v>265800</v>
      </c>
      <c r="G140076">
        <f t="shared" si="4377"/>
        <v>0</v>
      </c>
    </row>
    <row r="140077" spans="1:7" x14ac:dyDescent="0.25">
      <c r="A140077">
        <v>422571</v>
      </c>
      <c r="B140077" s="2">
        <v>44436.598895229959</v>
      </c>
      <c r="C140077">
        <v>334974</v>
      </c>
      <c r="D140077">
        <v>387595</v>
      </c>
      <c r="E140077" t="str">
        <f t="shared" si="4376"/>
        <v>суббота</v>
      </c>
      <c r="F140077">
        <f>VLOOKUP(C140077,'Первые просмотры'!A:B,2,0)</f>
        <v>17726</v>
      </c>
      <c r="G140077">
        <f t="shared" si="4377"/>
        <v>0</v>
      </c>
    </row>
    <row r="140078" spans="1:7" x14ac:dyDescent="0.25">
      <c r="A140078">
        <v>422573</v>
      </c>
      <c r="B140078" s="2">
        <v>44436.599566637167</v>
      </c>
      <c r="C140078">
        <v>83307</v>
      </c>
      <c r="D140078">
        <v>338279</v>
      </c>
      <c r="E140078" t="str">
        <f t="shared" si="4376"/>
        <v>суббота</v>
      </c>
      <c r="F140078">
        <f>VLOOKUP(C140078,'Первые просмотры'!A:B,2,0)</f>
        <v>305820</v>
      </c>
      <c r="G140078">
        <f t="shared" si="4377"/>
        <v>0</v>
      </c>
    </row>
    <row r="140079" spans="1:7" x14ac:dyDescent="0.25">
      <c r="A140079">
        <v>422574</v>
      </c>
      <c r="B140079" s="2">
        <v>44436.600915857605</v>
      </c>
      <c r="C140079">
        <v>269810</v>
      </c>
      <c r="D140079">
        <v>4316</v>
      </c>
      <c r="E140079" t="str">
        <f t="shared" si="4376"/>
        <v>суббота</v>
      </c>
      <c r="F140079">
        <f>VLOOKUP(C140079,'Первые просмотры'!A:B,2,0)</f>
        <v>213373</v>
      </c>
      <c r="G140079">
        <f t="shared" si="4377"/>
        <v>0</v>
      </c>
    </row>
    <row r="140080" spans="1:7" x14ac:dyDescent="0.25">
      <c r="A140080">
        <v>422578</v>
      </c>
      <c r="B140080" s="2">
        <v>44436.601724919092</v>
      </c>
      <c r="C140080">
        <v>245138</v>
      </c>
      <c r="D140080">
        <v>394819</v>
      </c>
      <c r="E140080" t="str">
        <f t="shared" si="4376"/>
        <v>суббота</v>
      </c>
      <c r="F140080">
        <f>VLOOKUP(C140080,'Первые просмотры'!A:B,2,0)</f>
        <v>247265</v>
      </c>
      <c r="G140080">
        <f t="shared" si="4377"/>
        <v>0</v>
      </c>
    </row>
    <row r="140081" spans="1:7" x14ac:dyDescent="0.25">
      <c r="A140081">
        <v>422583</v>
      </c>
      <c r="B140081" s="2">
        <v>44436.603343042072</v>
      </c>
      <c r="C140081">
        <v>78988</v>
      </c>
      <c r="D140081">
        <v>337058</v>
      </c>
      <c r="E140081" t="str">
        <f t="shared" si="4376"/>
        <v>суббота</v>
      </c>
      <c r="F140081">
        <f>VLOOKUP(C140081,'Первые просмотры'!A:B,2,0)</f>
        <v>109560</v>
      </c>
      <c r="G140081">
        <f t="shared" si="4377"/>
        <v>0</v>
      </c>
    </row>
    <row r="140082" spans="1:7" x14ac:dyDescent="0.25">
      <c r="A140082">
        <v>422588</v>
      </c>
      <c r="B140082" s="2">
        <v>44436.603343042072</v>
      </c>
      <c r="C140082">
        <v>281541</v>
      </c>
      <c r="D140082">
        <v>351192</v>
      </c>
      <c r="E140082" t="str">
        <f t="shared" si="4376"/>
        <v>суббота</v>
      </c>
      <c r="F140082">
        <f>VLOOKUP(C140082,'Первые просмотры'!A:B,2,0)</f>
        <v>9721</v>
      </c>
      <c r="G140082">
        <f t="shared" si="4377"/>
        <v>0</v>
      </c>
    </row>
    <row r="140083" spans="1:7" x14ac:dyDescent="0.25">
      <c r="A140083">
        <v>422589</v>
      </c>
      <c r="B140083" s="2">
        <v>44436.603747572815</v>
      </c>
      <c r="C140083">
        <v>52087</v>
      </c>
      <c r="D140083">
        <v>88863</v>
      </c>
      <c r="E140083" t="str">
        <f t="shared" si="4376"/>
        <v>суббота</v>
      </c>
      <c r="F140083">
        <f>VLOOKUP(C140083,'Первые просмотры'!A:B,2,0)</f>
        <v>114424</v>
      </c>
      <c r="G140083">
        <f t="shared" si="4377"/>
        <v>0</v>
      </c>
    </row>
    <row r="140084" spans="1:7" x14ac:dyDescent="0.25">
      <c r="A140084">
        <v>422594</v>
      </c>
      <c r="B140084" s="2">
        <v>44436.604632709736</v>
      </c>
      <c r="C140084">
        <v>180477</v>
      </c>
      <c r="D140084">
        <v>95024</v>
      </c>
      <c r="E140084" t="str">
        <f t="shared" si="4376"/>
        <v>суббота</v>
      </c>
      <c r="F140084">
        <f>VLOOKUP(C140084,'Первые просмотры'!A:B,2,0)</f>
        <v>80940</v>
      </c>
      <c r="G140084">
        <f t="shared" si="4377"/>
        <v>0</v>
      </c>
    </row>
    <row r="140085" spans="1:7" x14ac:dyDescent="0.25">
      <c r="A140085">
        <v>422598</v>
      </c>
      <c r="B140085" s="2">
        <v>44436.605770226539</v>
      </c>
      <c r="C140085">
        <v>77115</v>
      </c>
      <c r="D140085">
        <v>214224</v>
      </c>
      <c r="E140085" t="str">
        <f t="shared" si="4376"/>
        <v>суббота</v>
      </c>
      <c r="F140085">
        <f>VLOOKUP(C140085,'Первые просмотры'!A:B,2,0)</f>
        <v>8756</v>
      </c>
      <c r="G140085">
        <f t="shared" si="4377"/>
        <v>0</v>
      </c>
    </row>
    <row r="140086" spans="1:7" x14ac:dyDescent="0.25">
      <c r="A140086">
        <v>422603</v>
      </c>
      <c r="B140086" s="2">
        <v>44436.609637745292</v>
      </c>
      <c r="C140086">
        <v>98657</v>
      </c>
      <c r="D140086">
        <v>432277</v>
      </c>
      <c r="E140086" t="str">
        <f t="shared" si="4376"/>
        <v>суббота</v>
      </c>
      <c r="F140086">
        <f>VLOOKUP(C140086,'Первые просмотры'!A:B,2,0)</f>
        <v>19883</v>
      </c>
      <c r="G140086">
        <f t="shared" si="4377"/>
        <v>0</v>
      </c>
    </row>
    <row r="140087" spans="1:7" x14ac:dyDescent="0.25">
      <c r="A140087">
        <v>422605</v>
      </c>
      <c r="B140087" s="2">
        <v>44436.610624595465</v>
      </c>
      <c r="C140087">
        <v>31697</v>
      </c>
      <c r="D140087">
        <v>250679</v>
      </c>
      <c r="E140087" t="str">
        <f t="shared" si="4376"/>
        <v>суббота</v>
      </c>
      <c r="F140087">
        <f>VLOOKUP(C140087,'Первые просмотры'!A:B,2,0)</f>
        <v>422605</v>
      </c>
      <c r="G140087">
        <f t="shared" si="4377"/>
        <v>1</v>
      </c>
    </row>
    <row r="140088" spans="1:7" x14ac:dyDescent="0.25">
      <c r="A140088">
        <v>422607</v>
      </c>
      <c r="B140088" s="2">
        <v>44436.610624595472</v>
      </c>
      <c r="C140088">
        <v>201520</v>
      </c>
      <c r="D140088">
        <v>88895</v>
      </c>
      <c r="E140088" t="str">
        <f t="shared" si="4376"/>
        <v>суббота</v>
      </c>
      <c r="F140088">
        <f>VLOOKUP(C140088,'Первые просмотры'!A:B,2,0)</f>
        <v>224889</v>
      </c>
      <c r="G140088">
        <f t="shared" si="4377"/>
        <v>0</v>
      </c>
    </row>
    <row r="140089" spans="1:7" x14ac:dyDescent="0.25">
      <c r="A140089">
        <v>422612</v>
      </c>
      <c r="B140089" s="2">
        <v>44436.611621448406</v>
      </c>
      <c r="C140089">
        <v>99047</v>
      </c>
      <c r="D140089">
        <v>309648</v>
      </c>
      <c r="E140089" t="str">
        <f t="shared" si="4376"/>
        <v>суббота</v>
      </c>
      <c r="F140089">
        <f>VLOOKUP(C140089,'Первые просмотры'!A:B,2,0)</f>
        <v>258240</v>
      </c>
      <c r="G140089">
        <f t="shared" si="4377"/>
        <v>0</v>
      </c>
    </row>
    <row r="140090" spans="1:7" x14ac:dyDescent="0.25">
      <c r="A140090">
        <v>422614</v>
      </c>
      <c r="B140090" s="2">
        <v>44436.615478964406</v>
      </c>
      <c r="C140090">
        <v>241198</v>
      </c>
      <c r="D140090">
        <v>129210</v>
      </c>
      <c r="E140090" t="str">
        <f t="shared" si="4376"/>
        <v>суббота</v>
      </c>
      <c r="F140090">
        <f>VLOOKUP(C140090,'Первые просмотры'!A:B,2,0)</f>
        <v>127021</v>
      </c>
      <c r="G140090">
        <f t="shared" si="4377"/>
        <v>0</v>
      </c>
    </row>
    <row r="140091" spans="1:7" x14ac:dyDescent="0.25">
      <c r="A140091">
        <v>422618</v>
      </c>
      <c r="B140091" s="2">
        <v>44436.615478964406</v>
      </c>
      <c r="C140091">
        <v>318988</v>
      </c>
      <c r="D140091">
        <v>17989</v>
      </c>
      <c r="E140091" t="str">
        <f t="shared" si="4376"/>
        <v>суббота</v>
      </c>
      <c r="F140091">
        <f>VLOOKUP(C140091,'Первые просмотры'!A:B,2,0)</f>
        <v>70520</v>
      </c>
      <c r="G140091">
        <f t="shared" si="4377"/>
        <v>0</v>
      </c>
    </row>
    <row r="140092" spans="1:7" x14ac:dyDescent="0.25">
      <c r="A140092">
        <v>422619</v>
      </c>
      <c r="B140092" s="2">
        <v>44436.619928802589</v>
      </c>
      <c r="C140092">
        <v>331350</v>
      </c>
      <c r="D140092">
        <v>105352</v>
      </c>
      <c r="E140092" t="str">
        <f t="shared" si="4376"/>
        <v>суббота</v>
      </c>
      <c r="F140092">
        <f>VLOOKUP(C140092,'Первые просмотры'!A:B,2,0)</f>
        <v>37512</v>
      </c>
      <c r="G140092">
        <f t="shared" si="4377"/>
        <v>0</v>
      </c>
    </row>
    <row r="140093" spans="1:7" x14ac:dyDescent="0.25">
      <c r="A140093">
        <v>422620</v>
      </c>
      <c r="B140093" s="2">
        <v>44436.623974110029</v>
      </c>
      <c r="C140093">
        <v>107651</v>
      </c>
      <c r="D140093">
        <v>420375</v>
      </c>
      <c r="E140093" t="str">
        <f t="shared" si="4376"/>
        <v>суббота</v>
      </c>
      <c r="F140093">
        <f>VLOOKUP(C140093,'Первые просмотры'!A:B,2,0)</f>
        <v>7835</v>
      </c>
      <c r="G140093">
        <f t="shared" si="4377"/>
        <v>0</v>
      </c>
    </row>
    <row r="140094" spans="1:7" x14ac:dyDescent="0.25">
      <c r="A140094">
        <v>422623</v>
      </c>
      <c r="B140094" s="2">
        <v>44436.625019074068</v>
      </c>
      <c r="C140094">
        <v>306152</v>
      </c>
      <c r="D140094">
        <v>135479</v>
      </c>
      <c r="E140094" t="str">
        <f t="shared" si="4376"/>
        <v>суббота</v>
      </c>
      <c r="F140094">
        <f>VLOOKUP(C140094,'Первые просмотры'!A:B,2,0)</f>
        <v>35129</v>
      </c>
      <c r="G140094">
        <f t="shared" si="4377"/>
        <v>0</v>
      </c>
    </row>
    <row r="140095" spans="1:7" x14ac:dyDescent="0.25">
      <c r="A140095">
        <v>422627</v>
      </c>
      <c r="B140095" s="2">
        <v>44436.625187702266</v>
      </c>
      <c r="C140095">
        <v>223561</v>
      </c>
      <c r="D140095">
        <v>325852</v>
      </c>
      <c r="E140095" t="str">
        <f t="shared" si="4376"/>
        <v>суббота</v>
      </c>
      <c r="F140095">
        <f>VLOOKUP(C140095,'Первые просмотры'!A:B,2,0)</f>
        <v>130143</v>
      </c>
      <c r="G140095">
        <f t="shared" si="4377"/>
        <v>0</v>
      </c>
    </row>
    <row r="140096" spans="1:7" x14ac:dyDescent="0.25">
      <c r="A140096">
        <v>422628</v>
      </c>
      <c r="B140096" s="2">
        <v>44436.625592233009</v>
      </c>
      <c r="C140096">
        <v>184225</v>
      </c>
      <c r="D140096">
        <v>62068</v>
      </c>
      <c r="E140096" t="str">
        <f t="shared" si="4376"/>
        <v>суббота</v>
      </c>
      <c r="F140096">
        <f>VLOOKUP(C140096,'Первые просмотры'!A:B,2,0)</f>
        <v>121764</v>
      </c>
      <c r="G140096">
        <f t="shared" si="4377"/>
        <v>0</v>
      </c>
    </row>
    <row r="140097" spans="1:7" x14ac:dyDescent="0.25">
      <c r="A140097">
        <v>422633</v>
      </c>
      <c r="B140097" s="2">
        <v>44436.626333333334</v>
      </c>
      <c r="C140097">
        <v>181838</v>
      </c>
      <c r="D140097">
        <v>74742</v>
      </c>
      <c r="E140097" t="str">
        <f t="shared" si="4376"/>
        <v>суббота</v>
      </c>
      <c r="F140097">
        <f>VLOOKUP(C140097,'Первые просмотры'!A:B,2,0)</f>
        <v>231045</v>
      </c>
      <c r="G140097">
        <f t="shared" si="4377"/>
        <v>0</v>
      </c>
    </row>
    <row r="140098" spans="1:7" x14ac:dyDescent="0.25">
      <c r="A140098">
        <v>422637</v>
      </c>
      <c r="B140098" s="2">
        <v>44436.626819666126</v>
      </c>
      <c r="C140098">
        <v>30737</v>
      </c>
      <c r="D140098">
        <v>219311</v>
      </c>
      <c r="E140098" t="str">
        <f t="shared" si="4376"/>
        <v>суббота</v>
      </c>
      <c r="F140098">
        <f>VLOOKUP(C140098,'Первые просмотры'!A:B,2,0)</f>
        <v>37777</v>
      </c>
      <c r="G140098">
        <f t="shared" si="4377"/>
        <v>0</v>
      </c>
    </row>
    <row r="140099" spans="1:7" x14ac:dyDescent="0.25">
      <c r="A140099">
        <v>422638</v>
      </c>
      <c r="B140099" s="2">
        <v>44436.62721035599</v>
      </c>
      <c r="C140099">
        <v>134277</v>
      </c>
      <c r="D140099">
        <v>63666</v>
      </c>
      <c r="E140099" t="str">
        <f t="shared" ref="E140099:E140162" si="4378">TEXT(B140099, "ДДДД")</f>
        <v>суббота</v>
      </c>
      <c r="F140099">
        <f>VLOOKUP(C140099,'Первые просмотры'!A:B,2,0)</f>
        <v>230154</v>
      </c>
      <c r="G140099">
        <f t="shared" ref="G140099:G140162" si="4379">IF(A140099=F140099,1,0)</f>
        <v>0</v>
      </c>
    </row>
    <row r="140100" spans="1:7" x14ac:dyDescent="0.25">
      <c r="A140100">
        <v>422642</v>
      </c>
      <c r="B140100" s="2">
        <v>44436.628019417476</v>
      </c>
      <c r="C140100">
        <v>260176</v>
      </c>
      <c r="D140100">
        <v>330333</v>
      </c>
      <c r="E140100" t="str">
        <f t="shared" si="4378"/>
        <v>суббота</v>
      </c>
      <c r="F140100">
        <f>VLOOKUP(C140100,'Первые просмотры'!A:B,2,0)</f>
        <v>270991</v>
      </c>
      <c r="G140100">
        <f t="shared" si="4379"/>
        <v>0</v>
      </c>
    </row>
    <row r="140101" spans="1:7" x14ac:dyDescent="0.25">
      <c r="A140101">
        <v>422645</v>
      </c>
      <c r="B140101" s="2">
        <v>44436.634540849023</v>
      </c>
      <c r="C140101">
        <v>57312</v>
      </c>
      <c r="D140101">
        <v>182984</v>
      </c>
      <c r="E140101" t="str">
        <f t="shared" si="4378"/>
        <v>суббота</v>
      </c>
      <c r="F140101">
        <f>VLOOKUP(C140101,'Первые просмотры'!A:B,2,0)</f>
        <v>299035</v>
      </c>
      <c r="G140101">
        <f t="shared" si="4379"/>
        <v>0</v>
      </c>
    </row>
    <row r="140102" spans="1:7" x14ac:dyDescent="0.25">
      <c r="A140102">
        <v>422650</v>
      </c>
      <c r="B140102" s="2">
        <v>44436.64009521775</v>
      </c>
      <c r="C140102">
        <v>269958</v>
      </c>
      <c r="D140102">
        <v>250679</v>
      </c>
      <c r="E140102" t="str">
        <f t="shared" si="4378"/>
        <v>суббота</v>
      </c>
      <c r="F140102">
        <f>VLOOKUP(C140102,'Первые просмотры'!A:B,2,0)</f>
        <v>250568</v>
      </c>
      <c r="G140102">
        <f t="shared" si="4379"/>
        <v>0</v>
      </c>
    </row>
    <row r="140103" spans="1:7" x14ac:dyDescent="0.25">
      <c r="A140103">
        <v>422653</v>
      </c>
      <c r="B140103" s="2">
        <v>44436.642177993526</v>
      </c>
      <c r="C140103">
        <v>69130</v>
      </c>
      <c r="D140103">
        <v>147780</v>
      </c>
      <c r="E140103" t="str">
        <f t="shared" si="4378"/>
        <v>суббота</v>
      </c>
      <c r="F140103">
        <f>VLOOKUP(C140103,'Первые просмотры'!A:B,2,0)</f>
        <v>326844</v>
      </c>
      <c r="G140103">
        <f t="shared" si="4379"/>
        <v>0</v>
      </c>
    </row>
    <row r="140104" spans="1:7" x14ac:dyDescent="0.25">
      <c r="A140104">
        <v>422656</v>
      </c>
      <c r="B140104" s="2">
        <v>44436.64581877023</v>
      </c>
      <c r="C140104">
        <v>295662</v>
      </c>
      <c r="D140104">
        <v>392434</v>
      </c>
      <c r="E140104" t="str">
        <f t="shared" si="4378"/>
        <v>суббота</v>
      </c>
      <c r="F140104">
        <f>VLOOKUP(C140104,'Первые просмотры'!A:B,2,0)</f>
        <v>211521</v>
      </c>
      <c r="G140104">
        <f t="shared" si="4379"/>
        <v>0</v>
      </c>
    </row>
    <row r="140105" spans="1:7" x14ac:dyDescent="0.25">
      <c r="A140105">
        <v>422657</v>
      </c>
      <c r="B140105" s="2">
        <v>44436.646443067722</v>
      </c>
      <c r="C140105">
        <v>204190</v>
      </c>
      <c r="D140105">
        <v>404226</v>
      </c>
      <c r="E140105" t="str">
        <f t="shared" si="4378"/>
        <v>суббота</v>
      </c>
      <c r="F140105">
        <f>VLOOKUP(C140105,'Первые просмотры'!A:B,2,0)</f>
        <v>109089</v>
      </c>
      <c r="G140105">
        <f t="shared" si="4379"/>
        <v>0</v>
      </c>
    </row>
    <row r="140106" spans="1:7" x14ac:dyDescent="0.25">
      <c r="A140106">
        <v>422659</v>
      </c>
      <c r="B140106" s="2">
        <v>44436.647436893203</v>
      </c>
      <c r="C140106">
        <v>16125</v>
      </c>
      <c r="D140106">
        <v>66215</v>
      </c>
      <c r="E140106" t="str">
        <f t="shared" si="4378"/>
        <v>суббота</v>
      </c>
      <c r="F140106">
        <f>VLOOKUP(C140106,'Первые просмотры'!A:B,2,0)</f>
        <v>95330</v>
      </c>
      <c r="G140106">
        <f t="shared" si="4379"/>
        <v>0</v>
      </c>
    </row>
    <row r="140107" spans="1:7" x14ac:dyDescent="0.25">
      <c r="A140107">
        <v>422663</v>
      </c>
      <c r="B140107" s="2">
        <v>44436.647841423954</v>
      </c>
      <c r="C140107">
        <v>131966</v>
      </c>
      <c r="D140107">
        <v>347008</v>
      </c>
      <c r="E140107" t="str">
        <f t="shared" si="4378"/>
        <v>суббота</v>
      </c>
      <c r="F140107">
        <f>VLOOKUP(C140107,'Первые просмотры'!A:B,2,0)</f>
        <v>107024</v>
      </c>
      <c r="G140107">
        <f t="shared" si="4379"/>
        <v>0</v>
      </c>
    </row>
    <row r="140108" spans="1:7" x14ac:dyDescent="0.25">
      <c r="A140108">
        <v>422668</v>
      </c>
      <c r="B140108" s="2">
        <v>44436.64824595469</v>
      </c>
      <c r="C140108">
        <v>147353</v>
      </c>
      <c r="D140108">
        <v>347008</v>
      </c>
      <c r="E140108" t="str">
        <f t="shared" si="4378"/>
        <v>суббота</v>
      </c>
      <c r="F140108">
        <f>VLOOKUP(C140108,'Первые просмотры'!A:B,2,0)</f>
        <v>238091</v>
      </c>
      <c r="G140108">
        <f t="shared" si="4379"/>
        <v>0</v>
      </c>
    </row>
    <row r="140109" spans="1:7" x14ac:dyDescent="0.25">
      <c r="A140109">
        <v>422671</v>
      </c>
      <c r="B140109" s="2">
        <v>44436.65431391586</v>
      </c>
      <c r="C140109">
        <v>106077</v>
      </c>
      <c r="D140109">
        <v>408587</v>
      </c>
      <c r="E140109" t="str">
        <f t="shared" si="4378"/>
        <v>суббота</v>
      </c>
      <c r="F140109">
        <f>VLOOKUP(C140109,'Первые просмотры'!A:B,2,0)</f>
        <v>277492</v>
      </c>
      <c r="G140109">
        <f t="shared" si="4379"/>
        <v>0</v>
      </c>
    </row>
    <row r="140110" spans="1:7" x14ac:dyDescent="0.25">
      <c r="A140110">
        <v>422675</v>
      </c>
      <c r="B140110" s="2">
        <v>44436.654438917205</v>
      </c>
      <c r="C140110">
        <v>340558</v>
      </c>
      <c r="D140110">
        <v>389702</v>
      </c>
      <c r="E140110" t="str">
        <f t="shared" si="4378"/>
        <v>суббота</v>
      </c>
      <c r="F140110">
        <f>VLOOKUP(C140110,'Первые просмотры'!A:B,2,0)</f>
        <v>246503</v>
      </c>
      <c r="G140110">
        <f t="shared" si="4379"/>
        <v>0</v>
      </c>
    </row>
    <row r="140111" spans="1:7" x14ac:dyDescent="0.25">
      <c r="A140111">
        <v>422678</v>
      </c>
      <c r="B140111" s="2">
        <v>44436.655049287394</v>
      </c>
      <c r="C140111">
        <v>265647</v>
      </c>
      <c r="D140111">
        <v>228405</v>
      </c>
      <c r="E140111" t="str">
        <f t="shared" si="4378"/>
        <v>суббота</v>
      </c>
      <c r="F140111">
        <f>VLOOKUP(C140111,'Первые просмотры'!A:B,2,0)</f>
        <v>180547</v>
      </c>
      <c r="G140111">
        <f t="shared" si="4379"/>
        <v>0</v>
      </c>
    </row>
    <row r="140112" spans="1:7" x14ac:dyDescent="0.25">
      <c r="A140112">
        <v>422683</v>
      </c>
      <c r="B140112" s="2">
        <v>44436.655666666666</v>
      </c>
      <c r="C140112">
        <v>213647</v>
      </c>
      <c r="D140112">
        <v>86587</v>
      </c>
      <c r="E140112" t="str">
        <f t="shared" si="4378"/>
        <v>суббота</v>
      </c>
      <c r="F140112">
        <f>VLOOKUP(C140112,'Первые просмотры'!A:B,2,0)</f>
        <v>228447</v>
      </c>
      <c r="G140112">
        <f t="shared" si="4379"/>
        <v>0</v>
      </c>
    </row>
    <row r="140113" spans="1:7" x14ac:dyDescent="0.25">
      <c r="A140113">
        <v>422685</v>
      </c>
      <c r="B140113" s="2">
        <v>44436.656336569577</v>
      </c>
      <c r="C140113">
        <v>197804</v>
      </c>
      <c r="D140113">
        <v>331056</v>
      </c>
      <c r="E140113" t="str">
        <f t="shared" si="4378"/>
        <v>суббота</v>
      </c>
      <c r="F140113">
        <f>VLOOKUP(C140113,'Первые просмотры'!A:B,2,0)</f>
        <v>119657</v>
      </c>
      <c r="G140113">
        <f t="shared" si="4379"/>
        <v>0</v>
      </c>
    </row>
    <row r="140114" spans="1:7" x14ac:dyDescent="0.25">
      <c r="A140114">
        <v>422689</v>
      </c>
      <c r="B140114" s="2">
        <v>44436.657666666666</v>
      </c>
      <c r="C140114">
        <v>216544</v>
      </c>
      <c r="D140114">
        <v>89660</v>
      </c>
      <c r="E140114" t="str">
        <f t="shared" si="4378"/>
        <v>суббота</v>
      </c>
      <c r="F140114">
        <f>VLOOKUP(C140114,'Первые просмотры'!A:B,2,0)</f>
        <v>272274</v>
      </c>
      <c r="G140114">
        <f t="shared" si="4379"/>
        <v>0</v>
      </c>
    </row>
    <row r="140115" spans="1:7" x14ac:dyDescent="0.25">
      <c r="A140115">
        <v>422690</v>
      </c>
      <c r="B140115" s="2">
        <v>44436.657954692557</v>
      </c>
      <c r="C140115">
        <v>169398</v>
      </c>
      <c r="D140115">
        <v>81220</v>
      </c>
      <c r="E140115" t="str">
        <f t="shared" si="4378"/>
        <v>суббота</v>
      </c>
      <c r="F140115">
        <f>VLOOKUP(C140115,'Первые просмотры'!A:B,2,0)</f>
        <v>362753</v>
      </c>
      <c r="G140115">
        <f t="shared" si="4379"/>
        <v>0</v>
      </c>
    </row>
    <row r="140116" spans="1:7" x14ac:dyDescent="0.25">
      <c r="A140116">
        <v>422691</v>
      </c>
      <c r="B140116" s="2">
        <v>44436.659168284794</v>
      </c>
      <c r="C140116">
        <v>166036</v>
      </c>
      <c r="D140116">
        <v>86587</v>
      </c>
      <c r="E140116" t="str">
        <f t="shared" si="4378"/>
        <v>суббота</v>
      </c>
      <c r="F140116">
        <f>VLOOKUP(C140116,'Первые просмотры'!A:B,2,0)</f>
        <v>209610</v>
      </c>
      <c r="G140116">
        <f t="shared" si="4379"/>
        <v>0</v>
      </c>
    </row>
    <row r="140117" spans="1:7" x14ac:dyDescent="0.25">
      <c r="A140117">
        <v>422694</v>
      </c>
      <c r="B140117" s="2">
        <v>44436.65957281553</v>
      </c>
      <c r="C140117">
        <v>206574</v>
      </c>
      <c r="D140117">
        <v>349014</v>
      </c>
      <c r="E140117" t="str">
        <f t="shared" si="4378"/>
        <v>суббота</v>
      </c>
      <c r="F140117">
        <f>VLOOKUP(C140117,'Первые просмотры'!A:B,2,0)</f>
        <v>12878</v>
      </c>
      <c r="G140117">
        <f t="shared" si="4379"/>
        <v>0</v>
      </c>
    </row>
    <row r="140118" spans="1:7" x14ac:dyDescent="0.25">
      <c r="A140118">
        <v>422695</v>
      </c>
      <c r="B140118" s="2">
        <v>44436.660573137611</v>
      </c>
      <c r="C140118">
        <v>56836</v>
      </c>
      <c r="D140118">
        <v>21760</v>
      </c>
      <c r="E140118" t="str">
        <f t="shared" si="4378"/>
        <v>суббота</v>
      </c>
      <c r="F140118">
        <f>VLOOKUP(C140118,'Первые просмотры'!A:B,2,0)</f>
        <v>120007</v>
      </c>
      <c r="G140118">
        <f t="shared" si="4379"/>
        <v>0</v>
      </c>
    </row>
    <row r="140119" spans="1:7" x14ac:dyDescent="0.25">
      <c r="A140119">
        <v>422698</v>
      </c>
      <c r="B140119" s="2">
        <v>44436.660786407767</v>
      </c>
      <c r="C140119">
        <v>235627</v>
      </c>
      <c r="D140119">
        <v>131859</v>
      </c>
      <c r="E140119" t="str">
        <f t="shared" si="4378"/>
        <v>суббота</v>
      </c>
      <c r="F140119">
        <f>VLOOKUP(C140119,'Первые просмотры'!A:B,2,0)</f>
        <v>118146</v>
      </c>
      <c r="G140119">
        <f t="shared" si="4379"/>
        <v>0</v>
      </c>
    </row>
    <row r="140120" spans="1:7" x14ac:dyDescent="0.25">
      <c r="A140120">
        <v>422699</v>
      </c>
      <c r="B140120" s="2">
        <v>44436.662404530747</v>
      </c>
      <c r="C140120">
        <v>107351</v>
      </c>
      <c r="D140120">
        <v>203279</v>
      </c>
      <c r="E140120" t="str">
        <f t="shared" si="4378"/>
        <v>суббота</v>
      </c>
      <c r="F140120">
        <f>VLOOKUP(C140120,'Первые просмотры'!A:B,2,0)</f>
        <v>352646</v>
      </c>
      <c r="G140120">
        <f t="shared" si="4379"/>
        <v>0</v>
      </c>
    </row>
    <row r="140121" spans="1:7" x14ac:dyDescent="0.25">
      <c r="A140121">
        <v>422701</v>
      </c>
      <c r="B140121" s="2">
        <v>44436.66402265372</v>
      </c>
      <c r="C140121">
        <v>115358</v>
      </c>
      <c r="D140121">
        <v>188321</v>
      </c>
      <c r="E140121" t="str">
        <f t="shared" si="4378"/>
        <v>суббота</v>
      </c>
      <c r="F140121">
        <f>VLOOKUP(C140121,'Первые просмотры'!A:B,2,0)</f>
        <v>223716</v>
      </c>
      <c r="G140121">
        <f t="shared" si="4379"/>
        <v>0</v>
      </c>
    </row>
    <row r="140122" spans="1:7" x14ac:dyDescent="0.25">
      <c r="A140122">
        <v>422702</v>
      </c>
      <c r="B140122" s="2">
        <v>44436.666045307444</v>
      </c>
      <c r="C140122">
        <v>192095</v>
      </c>
      <c r="D140122">
        <v>341842</v>
      </c>
      <c r="E140122" t="str">
        <f t="shared" si="4378"/>
        <v>суббота</v>
      </c>
      <c r="F140122">
        <f>VLOOKUP(C140122,'Первые просмотры'!A:B,2,0)</f>
        <v>116243</v>
      </c>
      <c r="G140122">
        <f t="shared" si="4379"/>
        <v>0</v>
      </c>
    </row>
    <row r="140123" spans="1:7" x14ac:dyDescent="0.25">
      <c r="A140123">
        <v>422704</v>
      </c>
      <c r="B140123" s="2">
        <v>44436.667663430424</v>
      </c>
      <c r="C140123">
        <v>87672</v>
      </c>
      <c r="D140123">
        <v>258219</v>
      </c>
      <c r="E140123" t="str">
        <f t="shared" si="4378"/>
        <v>суббота</v>
      </c>
      <c r="F140123">
        <f>VLOOKUP(C140123,'Первые просмотры'!A:B,2,0)</f>
        <v>101106</v>
      </c>
      <c r="G140123">
        <f t="shared" si="4379"/>
        <v>0</v>
      </c>
    </row>
    <row r="140124" spans="1:7" x14ac:dyDescent="0.25">
      <c r="A140124">
        <v>422708</v>
      </c>
      <c r="B140124" s="2">
        <v>44436.674135922331</v>
      </c>
      <c r="C140124">
        <v>18292</v>
      </c>
      <c r="D140124">
        <v>242428</v>
      </c>
      <c r="E140124" t="str">
        <f t="shared" si="4378"/>
        <v>суббота</v>
      </c>
      <c r="F140124">
        <f>VLOOKUP(C140124,'Первые просмотры'!A:B,2,0)</f>
        <v>35650</v>
      </c>
      <c r="G140124">
        <f t="shared" si="4379"/>
        <v>0</v>
      </c>
    </row>
    <row r="140125" spans="1:7" x14ac:dyDescent="0.25">
      <c r="A140125">
        <v>422709</v>
      </c>
      <c r="B140125" s="2">
        <v>44436.679394822007</v>
      </c>
      <c r="C140125">
        <v>6352</v>
      </c>
      <c r="D140125">
        <v>251081</v>
      </c>
      <c r="E140125" t="str">
        <f t="shared" si="4378"/>
        <v>суббота</v>
      </c>
      <c r="F140125">
        <f>VLOOKUP(C140125,'Первые просмотры'!A:B,2,0)</f>
        <v>316082</v>
      </c>
      <c r="G140125">
        <f t="shared" si="4379"/>
        <v>0</v>
      </c>
    </row>
    <row r="140126" spans="1:7" x14ac:dyDescent="0.25">
      <c r="A140126">
        <v>422710</v>
      </c>
      <c r="B140126" s="2">
        <v>44436.680608414237</v>
      </c>
      <c r="C140126">
        <v>235925</v>
      </c>
      <c r="D140126">
        <v>31302</v>
      </c>
      <c r="E140126" t="str">
        <f t="shared" si="4378"/>
        <v>суббота</v>
      </c>
      <c r="F140126">
        <f>VLOOKUP(C140126,'Первые просмотры'!A:B,2,0)</f>
        <v>222791</v>
      </c>
      <c r="G140126">
        <f t="shared" si="4379"/>
        <v>0</v>
      </c>
    </row>
    <row r="140127" spans="1:7" x14ac:dyDescent="0.25">
      <c r="A140127">
        <v>422711</v>
      </c>
      <c r="B140127" s="2">
        <v>44436.681822006474</v>
      </c>
      <c r="C140127">
        <v>129526</v>
      </c>
      <c r="D140127">
        <v>341333</v>
      </c>
      <c r="E140127" t="str">
        <f t="shared" si="4378"/>
        <v>суббота</v>
      </c>
      <c r="F140127">
        <f>VLOOKUP(C140127,'Первые просмотры'!A:B,2,0)</f>
        <v>228060</v>
      </c>
      <c r="G140127">
        <f t="shared" si="4379"/>
        <v>0</v>
      </c>
    </row>
    <row r="140128" spans="1:7" x14ac:dyDescent="0.25">
      <c r="A140128">
        <v>422712</v>
      </c>
      <c r="B140128" s="2">
        <v>44436.682631067961</v>
      </c>
      <c r="C140128">
        <v>118361</v>
      </c>
      <c r="D140128">
        <v>153893</v>
      </c>
      <c r="E140128" t="str">
        <f t="shared" si="4378"/>
        <v>суббота</v>
      </c>
      <c r="F140128">
        <f>VLOOKUP(C140128,'Первые просмотры'!A:B,2,0)</f>
        <v>209298</v>
      </c>
      <c r="G140128">
        <f t="shared" si="4379"/>
        <v>0</v>
      </c>
    </row>
    <row r="140129" spans="1:7" x14ac:dyDescent="0.25">
      <c r="A140129">
        <v>422716</v>
      </c>
      <c r="B140129" s="2">
        <v>44436.690721682848</v>
      </c>
      <c r="C140129">
        <v>8992</v>
      </c>
      <c r="D140129">
        <v>397</v>
      </c>
      <c r="E140129" t="str">
        <f t="shared" si="4378"/>
        <v>суббота</v>
      </c>
      <c r="F140129">
        <f>VLOOKUP(C140129,'Первые просмотры'!A:B,2,0)</f>
        <v>225914</v>
      </c>
      <c r="G140129">
        <f t="shared" si="4379"/>
        <v>0</v>
      </c>
    </row>
    <row r="140130" spans="1:7" x14ac:dyDescent="0.25">
      <c r="A140130">
        <v>422720</v>
      </c>
      <c r="B140130" s="2">
        <v>44436.690969573043</v>
      </c>
      <c r="C140130">
        <v>131304</v>
      </c>
      <c r="D140130">
        <v>24481</v>
      </c>
      <c r="E140130" t="str">
        <f t="shared" si="4378"/>
        <v>суббота</v>
      </c>
      <c r="F140130">
        <f>VLOOKUP(C140130,'Первые просмотры'!A:B,2,0)</f>
        <v>119000</v>
      </c>
      <c r="G140130">
        <f t="shared" si="4379"/>
        <v>0</v>
      </c>
    </row>
    <row r="140131" spans="1:7" x14ac:dyDescent="0.25">
      <c r="A140131">
        <v>422721</v>
      </c>
      <c r="B140131" s="2">
        <v>44436.691126213591</v>
      </c>
      <c r="C140131">
        <v>30277</v>
      </c>
      <c r="D140131">
        <v>411922</v>
      </c>
      <c r="E140131" t="str">
        <f t="shared" si="4378"/>
        <v>суббота</v>
      </c>
      <c r="F140131">
        <f>VLOOKUP(C140131,'Первые просмотры'!A:B,2,0)</f>
        <v>227192</v>
      </c>
      <c r="G140131">
        <f t="shared" si="4379"/>
        <v>0</v>
      </c>
    </row>
    <row r="140132" spans="1:7" x14ac:dyDescent="0.25">
      <c r="A140132">
        <v>422725</v>
      </c>
      <c r="B140132" s="2">
        <v>44436.691935275077</v>
      </c>
      <c r="C140132">
        <v>120966</v>
      </c>
      <c r="D140132">
        <v>200351</v>
      </c>
      <c r="E140132" t="str">
        <f t="shared" si="4378"/>
        <v>суббота</v>
      </c>
      <c r="F140132">
        <f>VLOOKUP(C140132,'Первые просмотры'!A:B,2,0)</f>
        <v>30045</v>
      </c>
      <c r="G140132">
        <f t="shared" si="4379"/>
        <v>0</v>
      </c>
    </row>
    <row r="140133" spans="1:7" x14ac:dyDescent="0.25">
      <c r="A140133">
        <v>422728</v>
      </c>
      <c r="B140133" s="2">
        <v>44436.692339805828</v>
      </c>
      <c r="C140133">
        <v>190840</v>
      </c>
      <c r="D140133">
        <v>411922</v>
      </c>
      <c r="E140133" t="str">
        <f t="shared" si="4378"/>
        <v>суббота</v>
      </c>
      <c r="F140133">
        <f>VLOOKUP(C140133,'Первые просмотры'!A:B,2,0)</f>
        <v>43954</v>
      </c>
      <c r="G140133">
        <f t="shared" si="4379"/>
        <v>0</v>
      </c>
    </row>
    <row r="140134" spans="1:7" x14ac:dyDescent="0.25">
      <c r="A140134">
        <v>422732</v>
      </c>
      <c r="B140134" s="2">
        <v>44436.692744336571</v>
      </c>
      <c r="C140134">
        <v>320812</v>
      </c>
      <c r="D140134">
        <v>158978</v>
      </c>
      <c r="E140134" t="str">
        <f t="shared" si="4378"/>
        <v>суббота</v>
      </c>
      <c r="F140134">
        <f>VLOOKUP(C140134,'Первые просмотры'!A:B,2,0)</f>
        <v>191011</v>
      </c>
      <c r="G140134">
        <f t="shared" si="4379"/>
        <v>0</v>
      </c>
    </row>
    <row r="140135" spans="1:7" x14ac:dyDescent="0.25">
      <c r="A140135">
        <v>422736</v>
      </c>
      <c r="B140135" s="2">
        <v>44436.693288979768</v>
      </c>
      <c r="C140135">
        <v>212492</v>
      </c>
      <c r="D140135">
        <v>472712</v>
      </c>
      <c r="E140135" t="str">
        <f t="shared" si="4378"/>
        <v>суббота</v>
      </c>
      <c r="F140135">
        <f>VLOOKUP(C140135,'Первые просмотры'!A:B,2,0)</f>
        <v>217776</v>
      </c>
      <c r="G140135">
        <f t="shared" si="4379"/>
        <v>0</v>
      </c>
    </row>
    <row r="140136" spans="1:7" x14ac:dyDescent="0.25">
      <c r="A140136">
        <v>422738</v>
      </c>
      <c r="B140136" s="2">
        <v>44436.694766990295</v>
      </c>
      <c r="C140136">
        <v>176200</v>
      </c>
      <c r="D140136">
        <v>458081</v>
      </c>
      <c r="E140136" t="str">
        <f t="shared" si="4378"/>
        <v>суббота</v>
      </c>
      <c r="F140136">
        <f>VLOOKUP(C140136,'Первые просмотры'!A:B,2,0)</f>
        <v>251252</v>
      </c>
      <c r="G140136">
        <f t="shared" si="4379"/>
        <v>0</v>
      </c>
    </row>
    <row r="140137" spans="1:7" x14ac:dyDescent="0.25">
      <c r="A140137">
        <v>422740</v>
      </c>
      <c r="B140137" s="2">
        <v>44436.695171521031</v>
      </c>
      <c r="C140137">
        <v>14593</v>
      </c>
      <c r="D140137">
        <v>118549</v>
      </c>
      <c r="E140137" t="str">
        <f t="shared" si="4378"/>
        <v>суббота</v>
      </c>
      <c r="F140137">
        <f>VLOOKUP(C140137,'Первые просмотры'!A:B,2,0)</f>
        <v>166278</v>
      </c>
      <c r="G140137">
        <f t="shared" si="4379"/>
        <v>0</v>
      </c>
    </row>
    <row r="140138" spans="1:7" x14ac:dyDescent="0.25">
      <c r="A140138">
        <v>422743</v>
      </c>
      <c r="B140138" s="2">
        <v>44436.696385113268</v>
      </c>
      <c r="C140138">
        <v>84859</v>
      </c>
      <c r="D140138">
        <v>122902</v>
      </c>
      <c r="E140138" t="str">
        <f t="shared" si="4378"/>
        <v>суббота</v>
      </c>
      <c r="F140138">
        <f>VLOOKUP(C140138,'Первые просмотры'!A:B,2,0)</f>
        <v>318977</v>
      </c>
      <c r="G140138">
        <f t="shared" si="4379"/>
        <v>0</v>
      </c>
    </row>
    <row r="140139" spans="1:7" x14ac:dyDescent="0.25">
      <c r="A140139">
        <v>422745</v>
      </c>
      <c r="B140139" s="2">
        <v>44436.696385113268</v>
      </c>
      <c r="C140139">
        <v>282403</v>
      </c>
      <c r="D140139">
        <v>304128</v>
      </c>
      <c r="E140139" t="str">
        <f t="shared" si="4378"/>
        <v>суббота</v>
      </c>
      <c r="F140139">
        <f>VLOOKUP(C140139,'Первые просмотры'!A:B,2,0)</f>
        <v>178101</v>
      </c>
      <c r="G140139">
        <f t="shared" si="4379"/>
        <v>0</v>
      </c>
    </row>
    <row r="140140" spans="1:7" x14ac:dyDescent="0.25">
      <c r="A140140">
        <v>422749</v>
      </c>
      <c r="B140140" s="2">
        <v>44436.696789644011</v>
      </c>
      <c r="C140140">
        <v>308036</v>
      </c>
      <c r="D140140">
        <v>250679</v>
      </c>
      <c r="E140140" t="str">
        <f t="shared" si="4378"/>
        <v>суббота</v>
      </c>
      <c r="F140140">
        <f>VLOOKUP(C140140,'Первые просмотры'!A:B,2,0)</f>
        <v>263251</v>
      </c>
      <c r="G140140">
        <f t="shared" si="4379"/>
        <v>0</v>
      </c>
    </row>
    <row r="140141" spans="1:7" x14ac:dyDescent="0.25">
      <c r="A140141">
        <v>422753</v>
      </c>
      <c r="B140141" s="2">
        <v>44436.700025889964</v>
      </c>
      <c r="C140141">
        <v>135181</v>
      </c>
      <c r="D140141">
        <v>335129</v>
      </c>
      <c r="E140141" t="str">
        <f t="shared" si="4378"/>
        <v>суббота</v>
      </c>
      <c r="F140141">
        <f>VLOOKUP(C140141,'Первые просмотры'!A:B,2,0)</f>
        <v>24246</v>
      </c>
      <c r="G140141">
        <f t="shared" si="4379"/>
        <v>0</v>
      </c>
    </row>
    <row r="140142" spans="1:7" x14ac:dyDescent="0.25">
      <c r="A140142">
        <v>422756</v>
      </c>
      <c r="B140142" s="2">
        <v>44436.700521866514</v>
      </c>
      <c r="C140142">
        <v>306786</v>
      </c>
      <c r="D140142">
        <v>250679</v>
      </c>
      <c r="E140142" t="str">
        <f t="shared" si="4378"/>
        <v>суббота</v>
      </c>
      <c r="F140142">
        <f>VLOOKUP(C140142,'Первые просмотры'!A:B,2,0)</f>
        <v>109805</v>
      </c>
      <c r="G140142">
        <f t="shared" si="4379"/>
        <v>0</v>
      </c>
    </row>
    <row r="140143" spans="1:7" x14ac:dyDescent="0.25">
      <c r="A140143">
        <v>422757</v>
      </c>
      <c r="B140143" s="2">
        <v>44436.700834951458</v>
      </c>
      <c r="C140143">
        <v>288110</v>
      </c>
      <c r="D140143">
        <v>398070</v>
      </c>
      <c r="E140143" t="str">
        <f t="shared" si="4378"/>
        <v>суббота</v>
      </c>
      <c r="F140143">
        <f>VLOOKUP(C140143,'Первые просмотры'!A:B,2,0)</f>
        <v>119286</v>
      </c>
      <c r="G140143">
        <f t="shared" si="4379"/>
        <v>0</v>
      </c>
    </row>
    <row r="140144" spans="1:7" x14ac:dyDescent="0.25">
      <c r="A140144">
        <v>422760</v>
      </c>
      <c r="B140144" s="2">
        <v>44436.701000000001</v>
      </c>
      <c r="C140144">
        <v>214801</v>
      </c>
      <c r="D140144">
        <v>158978</v>
      </c>
      <c r="E140144" t="str">
        <f t="shared" si="4378"/>
        <v>суббота</v>
      </c>
      <c r="F140144">
        <f>VLOOKUP(C140144,'Первые просмотры'!A:B,2,0)</f>
        <v>27797</v>
      </c>
      <c r="G140144">
        <f t="shared" si="4379"/>
        <v>0</v>
      </c>
    </row>
    <row r="140145" spans="1:7" x14ac:dyDescent="0.25">
      <c r="A140145">
        <v>422764</v>
      </c>
      <c r="B140145" s="2">
        <v>44436.704475728155</v>
      </c>
      <c r="C140145">
        <v>166678</v>
      </c>
      <c r="D140145">
        <v>411922</v>
      </c>
      <c r="E140145" t="str">
        <f t="shared" si="4378"/>
        <v>суббота</v>
      </c>
      <c r="F140145">
        <f>VLOOKUP(C140145,'Первые просмотры'!A:B,2,0)</f>
        <v>222538</v>
      </c>
      <c r="G140145">
        <f t="shared" si="4379"/>
        <v>0</v>
      </c>
    </row>
    <row r="140146" spans="1:7" x14ac:dyDescent="0.25">
      <c r="A140146">
        <v>422769</v>
      </c>
      <c r="B140146" s="2">
        <v>44436.705679494611</v>
      </c>
      <c r="C140146">
        <v>338042</v>
      </c>
      <c r="D140146">
        <v>273324</v>
      </c>
      <c r="E140146" t="str">
        <f t="shared" si="4378"/>
        <v>суббота</v>
      </c>
      <c r="F140146">
        <f>VLOOKUP(C140146,'Первые просмотры'!A:B,2,0)</f>
        <v>224965</v>
      </c>
      <c r="G140146">
        <f t="shared" si="4379"/>
        <v>0</v>
      </c>
    </row>
    <row r="140147" spans="1:7" x14ac:dyDescent="0.25">
      <c r="A140147">
        <v>422771</v>
      </c>
      <c r="B140147" s="2">
        <v>44436.706093851135</v>
      </c>
      <c r="C140147">
        <v>149667</v>
      </c>
      <c r="D140147">
        <v>133619</v>
      </c>
      <c r="E140147" t="str">
        <f t="shared" si="4378"/>
        <v>суббота</v>
      </c>
      <c r="F140147">
        <f>VLOOKUP(C140147,'Первые просмотры'!A:B,2,0)</f>
        <v>271298</v>
      </c>
      <c r="G140147">
        <f t="shared" si="4379"/>
        <v>0</v>
      </c>
    </row>
    <row r="140148" spans="1:7" x14ac:dyDescent="0.25">
      <c r="A140148">
        <v>422776</v>
      </c>
      <c r="B140148" s="2">
        <v>44436.706498381878</v>
      </c>
      <c r="C140148">
        <v>294286</v>
      </c>
      <c r="D140148">
        <v>171702</v>
      </c>
      <c r="E140148" t="str">
        <f t="shared" si="4378"/>
        <v>суббота</v>
      </c>
      <c r="F140148">
        <f>VLOOKUP(C140148,'Первые просмотры'!A:B,2,0)</f>
        <v>18371</v>
      </c>
      <c r="G140148">
        <f t="shared" si="4379"/>
        <v>0</v>
      </c>
    </row>
    <row r="140149" spans="1:7" x14ac:dyDescent="0.25">
      <c r="A140149">
        <v>422780</v>
      </c>
      <c r="B140149" s="2">
        <v>44436.707307443365</v>
      </c>
      <c r="C140149">
        <v>259356</v>
      </c>
      <c r="D140149">
        <v>258251</v>
      </c>
      <c r="E140149" t="str">
        <f t="shared" si="4378"/>
        <v>суббота</v>
      </c>
      <c r="F140149">
        <f>VLOOKUP(C140149,'Первые просмотры'!A:B,2,0)</f>
        <v>115197</v>
      </c>
      <c r="G140149">
        <f t="shared" si="4379"/>
        <v>0</v>
      </c>
    </row>
    <row r="140150" spans="1:7" x14ac:dyDescent="0.25">
      <c r="A140150">
        <v>422784</v>
      </c>
      <c r="B140150" s="2">
        <v>44436.707666666662</v>
      </c>
      <c r="C140150">
        <v>37912</v>
      </c>
      <c r="D140150">
        <v>447858</v>
      </c>
      <c r="E140150" t="str">
        <f t="shared" si="4378"/>
        <v>суббота</v>
      </c>
      <c r="F140150">
        <f>VLOOKUP(C140150,'Первые просмотры'!A:B,2,0)</f>
        <v>337277</v>
      </c>
      <c r="G140150">
        <f t="shared" si="4379"/>
        <v>0</v>
      </c>
    </row>
    <row r="140151" spans="1:7" x14ac:dyDescent="0.25">
      <c r="A140151">
        <v>422785</v>
      </c>
      <c r="B140151" s="2">
        <v>44436.707711974115</v>
      </c>
      <c r="C140151">
        <v>29832</v>
      </c>
      <c r="D140151">
        <v>396686</v>
      </c>
      <c r="E140151" t="str">
        <f t="shared" si="4378"/>
        <v>суббота</v>
      </c>
      <c r="F140151">
        <f>VLOOKUP(C140151,'Первые просмотры'!A:B,2,0)</f>
        <v>18925</v>
      </c>
      <c r="G140151">
        <f t="shared" si="4379"/>
        <v>0</v>
      </c>
    </row>
    <row r="140152" spans="1:7" x14ac:dyDescent="0.25">
      <c r="A140152">
        <v>422789</v>
      </c>
      <c r="B140152" s="2">
        <v>44436.709311197243</v>
      </c>
      <c r="C140152">
        <v>65177</v>
      </c>
      <c r="D140152">
        <v>51162</v>
      </c>
      <c r="E140152" t="str">
        <f t="shared" si="4378"/>
        <v>суббота</v>
      </c>
      <c r="F140152">
        <f>VLOOKUP(C140152,'Первые просмотры'!A:B,2,0)</f>
        <v>117072</v>
      </c>
      <c r="G140152">
        <f t="shared" si="4379"/>
        <v>0</v>
      </c>
    </row>
    <row r="140153" spans="1:7" x14ac:dyDescent="0.25">
      <c r="A140153">
        <v>422791</v>
      </c>
      <c r="B140153" s="2">
        <v>44436.712566343042</v>
      </c>
      <c r="C140153">
        <v>327758</v>
      </c>
      <c r="D140153">
        <v>158978</v>
      </c>
      <c r="E140153" t="str">
        <f t="shared" si="4378"/>
        <v>суббота</v>
      </c>
      <c r="F140153">
        <f>VLOOKUP(C140153,'Первые просмотры'!A:B,2,0)</f>
        <v>115319</v>
      </c>
      <c r="G140153">
        <f t="shared" si="4379"/>
        <v>0</v>
      </c>
    </row>
    <row r="140154" spans="1:7" x14ac:dyDescent="0.25">
      <c r="A140154">
        <v>422793</v>
      </c>
      <c r="B140154" s="2">
        <v>44436.713779935279</v>
      </c>
      <c r="C140154">
        <v>81322</v>
      </c>
      <c r="D140154">
        <v>250679</v>
      </c>
      <c r="E140154" t="str">
        <f t="shared" si="4378"/>
        <v>суббота</v>
      </c>
      <c r="F140154">
        <f>VLOOKUP(C140154,'Первые просмотры'!A:B,2,0)</f>
        <v>220235</v>
      </c>
      <c r="G140154">
        <f t="shared" si="4379"/>
        <v>0</v>
      </c>
    </row>
    <row r="140155" spans="1:7" x14ac:dyDescent="0.25">
      <c r="A140155">
        <v>422796</v>
      </c>
      <c r="B140155" s="2">
        <v>44436.714184466022</v>
      </c>
      <c r="C140155">
        <v>261144</v>
      </c>
      <c r="D140155">
        <v>453926</v>
      </c>
      <c r="E140155" t="str">
        <f t="shared" si="4378"/>
        <v>суббота</v>
      </c>
      <c r="F140155">
        <f>VLOOKUP(C140155,'Первые просмотры'!A:B,2,0)</f>
        <v>119775</v>
      </c>
      <c r="G140155">
        <f t="shared" si="4379"/>
        <v>0</v>
      </c>
    </row>
    <row r="140156" spans="1:7" x14ac:dyDescent="0.25">
      <c r="A140156">
        <v>422800</v>
      </c>
      <c r="B140156" s="2">
        <v>44436.715506454668</v>
      </c>
      <c r="C140156">
        <v>23497</v>
      </c>
      <c r="D140156">
        <v>411922</v>
      </c>
      <c r="E140156" t="str">
        <f t="shared" si="4378"/>
        <v>суббота</v>
      </c>
      <c r="F140156">
        <f>VLOOKUP(C140156,'Первые просмотры'!A:B,2,0)</f>
        <v>19966</v>
      </c>
      <c r="G140156">
        <f t="shared" si="4379"/>
        <v>0</v>
      </c>
    </row>
    <row r="140157" spans="1:7" x14ac:dyDescent="0.25">
      <c r="A140157">
        <v>422804</v>
      </c>
      <c r="B140157" s="2">
        <v>44436.717016181232</v>
      </c>
      <c r="C140157">
        <v>161945</v>
      </c>
      <c r="D140157">
        <v>179296</v>
      </c>
      <c r="E140157" t="str">
        <f t="shared" si="4378"/>
        <v>суббота</v>
      </c>
      <c r="F140157">
        <f>VLOOKUP(C140157,'Первые просмотры'!A:B,2,0)</f>
        <v>123744</v>
      </c>
      <c r="G140157">
        <f t="shared" si="4379"/>
        <v>0</v>
      </c>
    </row>
    <row r="140158" spans="1:7" x14ac:dyDescent="0.25">
      <c r="A140158">
        <v>422805</v>
      </c>
      <c r="B140158" s="2">
        <v>44436.717420711975</v>
      </c>
      <c r="C140158">
        <v>116580</v>
      </c>
      <c r="D140158">
        <v>227775</v>
      </c>
      <c r="E140158" t="str">
        <f t="shared" si="4378"/>
        <v>суббота</v>
      </c>
      <c r="F140158">
        <f>VLOOKUP(C140158,'Первые просмотры'!A:B,2,0)</f>
        <v>209689</v>
      </c>
      <c r="G140158">
        <f t="shared" si="4379"/>
        <v>0</v>
      </c>
    </row>
    <row r="140159" spans="1:7" x14ac:dyDescent="0.25">
      <c r="A140159">
        <v>422806</v>
      </c>
      <c r="B140159" s="2">
        <v>44436.723084142395</v>
      </c>
      <c r="C140159">
        <v>216232</v>
      </c>
      <c r="D140159">
        <v>111368</v>
      </c>
      <c r="E140159" t="str">
        <f t="shared" si="4378"/>
        <v>суббота</v>
      </c>
      <c r="F140159">
        <f>VLOOKUP(C140159,'Первые просмотры'!A:B,2,0)</f>
        <v>127581</v>
      </c>
      <c r="G140159">
        <f t="shared" si="4379"/>
        <v>0</v>
      </c>
    </row>
    <row r="140160" spans="1:7" x14ac:dyDescent="0.25">
      <c r="A140160">
        <v>422811</v>
      </c>
      <c r="B140160" s="2">
        <v>44436.723654896698</v>
      </c>
      <c r="C140160">
        <v>297684</v>
      </c>
      <c r="D140160">
        <v>324893</v>
      </c>
      <c r="E140160" t="str">
        <f t="shared" si="4378"/>
        <v>суббота</v>
      </c>
      <c r="F140160">
        <f>VLOOKUP(C140160,'Первые просмотры'!A:B,2,0)</f>
        <v>228709</v>
      </c>
      <c r="G140160">
        <f t="shared" si="4379"/>
        <v>0</v>
      </c>
    </row>
    <row r="140161" spans="1:7" x14ac:dyDescent="0.25">
      <c r="A140161">
        <v>422814</v>
      </c>
      <c r="B140161" s="2">
        <v>44436.724702265376</v>
      </c>
      <c r="C140161">
        <v>189173</v>
      </c>
      <c r="D140161">
        <v>7650</v>
      </c>
      <c r="E140161" t="str">
        <f t="shared" si="4378"/>
        <v>суббота</v>
      </c>
      <c r="F140161">
        <f>VLOOKUP(C140161,'Первые просмотры'!A:B,2,0)</f>
        <v>11792</v>
      </c>
      <c r="G140161">
        <f t="shared" si="4379"/>
        <v>0</v>
      </c>
    </row>
    <row r="140162" spans="1:7" x14ac:dyDescent="0.25">
      <c r="A140162">
        <v>422818</v>
      </c>
      <c r="B140162" s="2">
        <v>44436.725915857605</v>
      </c>
      <c r="C140162">
        <v>243993</v>
      </c>
      <c r="D140162">
        <v>111368</v>
      </c>
      <c r="E140162" t="str">
        <f t="shared" si="4378"/>
        <v>суббота</v>
      </c>
      <c r="F140162">
        <f>VLOOKUP(C140162,'Первые просмотры'!A:B,2,0)</f>
        <v>245283</v>
      </c>
      <c r="G140162">
        <f t="shared" si="4379"/>
        <v>0</v>
      </c>
    </row>
    <row r="140163" spans="1:7" x14ac:dyDescent="0.25">
      <c r="A140163">
        <v>422823</v>
      </c>
      <c r="B140163" s="2">
        <v>44436.728343042072</v>
      </c>
      <c r="C140163">
        <v>167773</v>
      </c>
      <c r="D140163">
        <v>175663</v>
      </c>
      <c r="E140163" t="str">
        <f t="shared" ref="E140163:E140226" si="4380">TEXT(B140163, "ДДДД")</f>
        <v>суббота</v>
      </c>
      <c r="F140163">
        <f>VLOOKUP(C140163,'Первые просмотры'!A:B,2,0)</f>
        <v>330006</v>
      </c>
      <c r="G140163">
        <f t="shared" ref="G140163:G140226" si="4381">IF(A140163=F140163,1,0)</f>
        <v>0</v>
      </c>
    </row>
    <row r="140164" spans="1:7" x14ac:dyDescent="0.25">
      <c r="A140164">
        <v>422827</v>
      </c>
      <c r="B140164" s="2">
        <v>44436.728537858209</v>
      </c>
      <c r="C140164">
        <v>75360</v>
      </c>
      <c r="D140164">
        <v>439981</v>
      </c>
      <c r="E140164" t="str">
        <f t="shared" si="4380"/>
        <v>суббота</v>
      </c>
      <c r="F140164">
        <f>VLOOKUP(C140164,'Первые просмотры'!A:B,2,0)</f>
        <v>223483</v>
      </c>
      <c r="G140164">
        <f t="shared" si="4381"/>
        <v>0</v>
      </c>
    </row>
    <row r="140165" spans="1:7" x14ac:dyDescent="0.25">
      <c r="A140165">
        <v>422831</v>
      </c>
      <c r="B140165" s="2">
        <v>44436.728537858209</v>
      </c>
      <c r="C140165">
        <v>210191</v>
      </c>
      <c r="D140165">
        <v>351192</v>
      </c>
      <c r="E140165" t="str">
        <f t="shared" si="4380"/>
        <v>суббота</v>
      </c>
      <c r="F140165">
        <f>VLOOKUP(C140165,'Первые просмотры'!A:B,2,0)</f>
        <v>221392</v>
      </c>
      <c r="G140165">
        <f t="shared" si="4381"/>
        <v>0</v>
      </c>
    </row>
    <row r="140166" spans="1:7" x14ac:dyDescent="0.25">
      <c r="A140166">
        <v>422836</v>
      </c>
      <c r="B140166" s="2">
        <v>44436.729556634302</v>
      </c>
      <c r="C140166">
        <v>34107</v>
      </c>
      <c r="D140166">
        <v>347393</v>
      </c>
      <c r="E140166" t="str">
        <f t="shared" si="4380"/>
        <v>суббота</v>
      </c>
      <c r="F140166">
        <f>VLOOKUP(C140166,'Первые просмотры'!A:B,2,0)</f>
        <v>222468</v>
      </c>
      <c r="G140166">
        <f t="shared" si="4381"/>
        <v>0</v>
      </c>
    </row>
    <row r="140167" spans="1:7" x14ac:dyDescent="0.25">
      <c r="A140167">
        <v>422837</v>
      </c>
      <c r="B140167" s="2">
        <v>44436.730770226532</v>
      </c>
      <c r="C140167">
        <v>60595</v>
      </c>
      <c r="D140167">
        <v>341081</v>
      </c>
      <c r="E140167" t="str">
        <f t="shared" si="4380"/>
        <v>суббота</v>
      </c>
      <c r="F140167">
        <f>VLOOKUP(C140167,'Первые просмотры'!A:B,2,0)</f>
        <v>63250</v>
      </c>
      <c r="G140167">
        <f t="shared" si="4381"/>
        <v>0</v>
      </c>
    </row>
    <row r="140168" spans="1:7" x14ac:dyDescent="0.25">
      <c r="A140168">
        <v>422840</v>
      </c>
      <c r="B140168" s="2">
        <v>44436.731174757282</v>
      </c>
      <c r="C140168">
        <v>264104</v>
      </c>
      <c r="D140168">
        <v>469849</v>
      </c>
      <c r="E140168" t="str">
        <f t="shared" si="4380"/>
        <v>суббота</v>
      </c>
      <c r="F140168">
        <f>VLOOKUP(C140168,'Первые просмотры'!A:B,2,0)</f>
        <v>241721</v>
      </c>
      <c r="G140168">
        <f t="shared" si="4381"/>
        <v>0</v>
      </c>
    </row>
    <row r="140169" spans="1:7" x14ac:dyDescent="0.25">
      <c r="A140169">
        <v>422841</v>
      </c>
      <c r="B140169" s="2">
        <v>44436.731983818769</v>
      </c>
      <c r="C140169">
        <v>177614</v>
      </c>
      <c r="D140169">
        <v>411922</v>
      </c>
      <c r="E140169" t="str">
        <f t="shared" si="4380"/>
        <v>суббота</v>
      </c>
      <c r="F140169">
        <f>VLOOKUP(C140169,'Первые просмотры'!A:B,2,0)</f>
        <v>287947</v>
      </c>
      <c r="G140169">
        <f t="shared" si="4381"/>
        <v>0</v>
      </c>
    </row>
    <row r="140170" spans="1:7" x14ac:dyDescent="0.25">
      <c r="A140170">
        <v>422842</v>
      </c>
      <c r="B140170" s="2">
        <v>44436.732388349512</v>
      </c>
      <c r="C140170">
        <v>163220</v>
      </c>
      <c r="D140170">
        <v>239248</v>
      </c>
      <c r="E140170" t="str">
        <f t="shared" si="4380"/>
        <v>суббота</v>
      </c>
      <c r="F140170">
        <f>VLOOKUP(C140170,'Первые просмотры'!A:B,2,0)</f>
        <v>8649</v>
      </c>
      <c r="G140170">
        <f t="shared" si="4381"/>
        <v>0</v>
      </c>
    </row>
    <row r="140171" spans="1:7" x14ac:dyDescent="0.25">
      <c r="A140171">
        <v>422846</v>
      </c>
      <c r="B140171" s="2">
        <v>44436.732388349512</v>
      </c>
      <c r="C140171">
        <v>264780</v>
      </c>
      <c r="D140171">
        <v>250679</v>
      </c>
      <c r="E140171" t="str">
        <f t="shared" si="4380"/>
        <v>суббота</v>
      </c>
      <c r="F140171">
        <f>VLOOKUP(C140171,'Первые просмотры'!A:B,2,0)</f>
        <v>363654</v>
      </c>
      <c r="G140171">
        <f t="shared" si="4381"/>
        <v>0</v>
      </c>
    </row>
    <row r="140172" spans="1:7" x14ac:dyDescent="0.25">
      <c r="A140172">
        <v>422848</v>
      </c>
      <c r="B140172" s="2">
        <v>44436.733268227181</v>
      </c>
      <c r="C140172">
        <v>27650</v>
      </c>
      <c r="D140172">
        <v>204394</v>
      </c>
      <c r="E140172" t="str">
        <f t="shared" si="4380"/>
        <v>суббота</v>
      </c>
      <c r="F140172">
        <f>VLOOKUP(C140172,'Первые просмотры'!A:B,2,0)</f>
        <v>219684</v>
      </c>
      <c r="G140172">
        <f t="shared" si="4381"/>
        <v>0</v>
      </c>
    </row>
    <row r="140173" spans="1:7" x14ac:dyDescent="0.25">
      <c r="A140173">
        <v>422849</v>
      </c>
      <c r="B140173" s="2">
        <v>44436.738051779932</v>
      </c>
      <c r="C140173">
        <v>306152</v>
      </c>
      <c r="D140173">
        <v>227775</v>
      </c>
      <c r="E140173" t="str">
        <f t="shared" si="4380"/>
        <v>суббота</v>
      </c>
      <c r="F140173">
        <f>VLOOKUP(C140173,'Первые просмотры'!A:B,2,0)</f>
        <v>35129</v>
      </c>
      <c r="G140173">
        <f t="shared" si="4381"/>
        <v>0</v>
      </c>
    </row>
    <row r="140174" spans="1:7" x14ac:dyDescent="0.25">
      <c r="A140174">
        <v>422850</v>
      </c>
      <c r="B140174" s="2">
        <v>44436.738051779939</v>
      </c>
      <c r="C140174">
        <v>323988</v>
      </c>
      <c r="D140174">
        <v>470762</v>
      </c>
      <c r="E140174" t="str">
        <f t="shared" si="4380"/>
        <v>суббота</v>
      </c>
      <c r="F140174">
        <f>VLOOKUP(C140174,'Первые просмотры'!A:B,2,0)</f>
        <v>12430</v>
      </c>
      <c r="G140174">
        <f t="shared" si="4381"/>
        <v>0</v>
      </c>
    </row>
    <row r="140175" spans="1:7" x14ac:dyDescent="0.25">
      <c r="A140175">
        <v>422855</v>
      </c>
      <c r="B140175" s="2">
        <v>44436.739265372169</v>
      </c>
      <c r="C140175">
        <v>231568</v>
      </c>
      <c r="D140175">
        <v>381626</v>
      </c>
      <c r="E140175" t="str">
        <f t="shared" si="4380"/>
        <v>суббота</v>
      </c>
      <c r="F140175">
        <f>VLOOKUP(C140175,'Первые просмотры'!A:B,2,0)</f>
        <v>21325</v>
      </c>
      <c r="G140175">
        <f t="shared" si="4381"/>
        <v>0</v>
      </c>
    </row>
    <row r="140176" spans="1:7" x14ac:dyDescent="0.25">
      <c r="A140176">
        <v>422857</v>
      </c>
      <c r="B140176" s="2">
        <v>44436.740074433663</v>
      </c>
      <c r="C140176">
        <v>202076</v>
      </c>
      <c r="D140176">
        <v>437139</v>
      </c>
      <c r="E140176" t="str">
        <f t="shared" si="4380"/>
        <v>суббота</v>
      </c>
      <c r="F140176">
        <f>VLOOKUP(C140176,'Первые просмотры'!A:B,2,0)</f>
        <v>102389</v>
      </c>
      <c r="G140176">
        <f t="shared" si="4381"/>
        <v>0</v>
      </c>
    </row>
    <row r="140177" spans="1:7" x14ac:dyDescent="0.25">
      <c r="A140177">
        <v>422858</v>
      </c>
      <c r="B140177" s="2">
        <v>44436.742210150456</v>
      </c>
      <c r="C140177">
        <v>20441</v>
      </c>
      <c r="D140177">
        <v>351192</v>
      </c>
      <c r="E140177" t="str">
        <f t="shared" si="4380"/>
        <v>суббота</v>
      </c>
      <c r="F140177">
        <f>VLOOKUP(C140177,'Первые просмотры'!A:B,2,0)</f>
        <v>27210</v>
      </c>
      <c r="G140177">
        <f t="shared" si="4381"/>
        <v>0</v>
      </c>
    </row>
    <row r="140178" spans="1:7" x14ac:dyDescent="0.25">
      <c r="A140178">
        <v>422861</v>
      </c>
      <c r="B140178" s="2">
        <v>44436.746142394819</v>
      </c>
      <c r="C140178">
        <v>307804</v>
      </c>
      <c r="D140178">
        <v>219311</v>
      </c>
      <c r="E140178" t="str">
        <f t="shared" si="4380"/>
        <v>суббота</v>
      </c>
      <c r="F140178">
        <f>VLOOKUP(C140178,'Первые просмотры'!A:B,2,0)</f>
        <v>107442</v>
      </c>
      <c r="G140178">
        <f t="shared" si="4381"/>
        <v>0</v>
      </c>
    </row>
    <row r="140179" spans="1:7" x14ac:dyDescent="0.25">
      <c r="A140179">
        <v>422865</v>
      </c>
      <c r="B140179" s="2">
        <v>44436.748974110029</v>
      </c>
      <c r="C140179">
        <v>107078</v>
      </c>
      <c r="D140179">
        <v>411922</v>
      </c>
      <c r="E140179" t="str">
        <f t="shared" si="4380"/>
        <v>суббота</v>
      </c>
      <c r="F140179">
        <f>VLOOKUP(C140179,'Первые просмотры'!A:B,2,0)</f>
        <v>127337</v>
      </c>
      <c r="G140179">
        <f t="shared" si="4381"/>
        <v>0</v>
      </c>
    </row>
    <row r="140180" spans="1:7" x14ac:dyDescent="0.25">
      <c r="A140180">
        <v>422868</v>
      </c>
      <c r="B140180" s="2">
        <v>44436.750996763752</v>
      </c>
      <c r="C140180">
        <v>283811</v>
      </c>
      <c r="D140180">
        <v>367087</v>
      </c>
      <c r="E140180" t="str">
        <f t="shared" si="4380"/>
        <v>суббота</v>
      </c>
      <c r="F140180">
        <f>VLOOKUP(C140180,'Первые просмотры'!A:B,2,0)</f>
        <v>110650</v>
      </c>
      <c r="G140180">
        <f t="shared" si="4381"/>
        <v>0</v>
      </c>
    </row>
    <row r="140181" spans="1:7" x14ac:dyDescent="0.25">
      <c r="A140181">
        <v>422871</v>
      </c>
      <c r="B140181" s="2">
        <v>44436.753423948219</v>
      </c>
      <c r="C140181">
        <v>28027</v>
      </c>
      <c r="D140181">
        <v>401945</v>
      </c>
      <c r="E140181" t="str">
        <f t="shared" si="4380"/>
        <v>суббота</v>
      </c>
      <c r="F140181">
        <f>VLOOKUP(C140181,'Первые просмотры'!A:B,2,0)</f>
        <v>87876</v>
      </c>
      <c r="G140181">
        <f t="shared" si="4381"/>
        <v>0</v>
      </c>
    </row>
    <row r="140182" spans="1:7" x14ac:dyDescent="0.25">
      <c r="A140182">
        <v>422873</v>
      </c>
      <c r="B140182" s="2">
        <v>44436.754233009706</v>
      </c>
      <c r="C140182">
        <v>140280</v>
      </c>
      <c r="D140182">
        <v>182191</v>
      </c>
      <c r="E140182" t="str">
        <f t="shared" si="4380"/>
        <v>суббота</v>
      </c>
      <c r="F140182">
        <f>VLOOKUP(C140182,'Первые просмотры'!A:B,2,0)</f>
        <v>102462</v>
      </c>
      <c r="G140182">
        <f t="shared" si="4381"/>
        <v>0</v>
      </c>
    </row>
    <row r="140183" spans="1:7" x14ac:dyDescent="0.25">
      <c r="A140183">
        <v>422878</v>
      </c>
      <c r="B140183" s="2">
        <v>44436.756255663429</v>
      </c>
      <c r="C140183">
        <v>307045</v>
      </c>
      <c r="D140183">
        <v>250679</v>
      </c>
      <c r="E140183" t="str">
        <f t="shared" si="4380"/>
        <v>суббота</v>
      </c>
      <c r="F140183">
        <f>VLOOKUP(C140183,'Первые просмотры'!A:B,2,0)</f>
        <v>210017</v>
      </c>
      <c r="G140183">
        <f t="shared" si="4381"/>
        <v>0</v>
      </c>
    </row>
    <row r="140184" spans="1:7" x14ac:dyDescent="0.25">
      <c r="A140184">
        <v>422883</v>
      </c>
      <c r="B140184" s="2">
        <v>44436.756889553515</v>
      </c>
      <c r="C140184">
        <v>89877</v>
      </c>
      <c r="D140184">
        <v>179296</v>
      </c>
      <c r="E140184" t="str">
        <f t="shared" si="4380"/>
        <v>суббота</v>
      </c>
      <c r="F140184">
        <f>VLOOKUP(C140184,'Первые просмотры'!A:B,2,0)</f>
        <v>107615</v>
      </c>
      <c r="G140184">
        <f t="shared" si="4381"/>
        <v>0</v>
      </c>
    </row>
    <row r="140185" spans="1:7" x14ac:dyDescent="0.25">
      <c r="A140185">
        <v>422888</v>
      </c>
      <c r="B140185" s="2">
        <v>44436.759896440126</v>
      </c>
      <c r="C140185">
        <v>249259</v>
      </c>
      <c r="D140185">
        <v>19714</v>
      </c>
      <c r="E140185" t="str">
        <f t="shared" si="4380"/>
        <v>суббота</v>
      </c>
      <c r="F140185">
        <f>VLOOKUP(C140185,'Первые просмотры'!A:B,2,0)</f>
        <v>352251</v>
      </c>
      <c r="G140185">
        <f t="shared" si="4381"/>
        <v>0</v>
      </c>
    </row>
    <row r="140186" spans="1:7" x14ac:dyDescent="0.25">
      <c r="A140186">
        <v>422893</v>
      </c>
      <c r="B140186" s="2">
        <v>44436.76353721683</v>
      </c>
      <c r="C140186">
        <v>230935</v>
      </c>
      <c r="D140186">
        <v>364601</v>
      </c>
      <c r="E140186" t="str">
        <f t="shared" si="4380"/>
        <v>суббота</v>
      </c>
      <c r="F140186">
        <f>VLOOKUP(C140186,'Первые просмотры'!A:B,2,0)</f>
        <v>126736</v>
      </c>
      <c r="G140186">
        <f t="shared" si="4381"/>
        <v>0</v>
      </c>
    </row>
    <row r="140187" spans="1:7" x14ac:dyDescent="0.25">
      <c r="A140187">
        <v>422896</v>
      </c>
      <c r="B140187" s="2">
        <v>44436.763542588582</v>
      </c>
      <c r="C140187">
        <v>271958</v>
      </c>
      <c r="D140187">
        <v>375654</v>
      </c>
      <c r="E140187" t="str">
        <f t="shared" si="4380"/>
        <v>суббота</v>
      </c>
      <c r="F140187">
        <f>VLOOKUP(C140187,'Первые просмотры'!A:B,2,0)</f>
        <v>19911</v>
      </c>
      <c r="G140187">
        <f t="shared" si="4381"/>
        <v>0</v>
      </c>
    </row>
    <row r="140188" spans="1:7" x14ac:dyDescent="0.25">
      <c r="A140188">
        <v>422900</v>
      </c>
      <c r="B140188" s="2">
        <v>44436.765155339803</v>
      </c>
      <c r="C140188">
        <v>345213</v>
      </c>
      <c r="D140188">
        <v>230507</v>
      </c>
      <c r="E140188" t="str">
        <f t="shared" si="4380"/>
        <v>суббота</v>
      </c>
      <c r="F140188">
        <f>VLOOKUP(C140188,'Первые просмотры'!A:B,2,0)</f>
        <v>263172</v>
      </c>
      <c r="G140188">
        <f t="shared" si="4381"/>
        <v>0</v>
      </c>
    </row>
    <row r="140189" spans="1:7" x14ac:dyDescent="0.25">
      <c r="A140189">
        <v>422901</v>
      </c>
      <c r="B140189" s="2">
        <v>44436.765559870553</v>
      </c>
      <c r="C140189">
        <v>136386</v>
      </c>
      <c r="D140189">
        <v>410720</v>
      </c>
      <c r="E140189" t="str">
        <f t="shared" si="4380"/>
        <v>суббота</v>
      </c>
      <c r="F140189">
        <f>VLOOKUP(C140189,'Первые просмотры'!A:B,2,0)</f>
        <v>4616</v>
      </c>
      <c r="G140189">
        <f t="shared" si="4381"/>
        <v>0</v>
      </c>
    </row>
    <row r="140190" spans="1:7" x14ac:dyDescent="0.25">
      <c r="A140190">
        <v>422906</v>
      </c>
      <c r="B140190" s="2">
        <v>44436.765559870553</v>
      </c>
      <c r="C140190">
        <v>157979</v>
      </c>
      <c r="D140190">
        <v>74456</v>
      </c>
      <c r="E140190" t="str">
        <f t="shared" si="4380"/>
        <v>суббота</v>
      </c>
      <c r="F140190">
        <f>VLOOKUP(C140190,'Первые просмотры'!A:B,2,0)</f>
        <v>286829</v>
      </c>
      <c r="G140190">
        <f t="shared" si="4381"/>
        <v>0</v>
      </c>
    </row>
    <row r="140191" spans="1:7" x14ac:dyDescent="0.25">
      <c r="A140191">
        <v>422911</v>
      </c>
      <c r="B140191" s="2">
        <v>44436.766773462783</v>
      </c>
      <c r="C140191">
        <v>237933</v>
      </c>
      <c r="D140191">
        <v>158978</v>
      </c>
      <c r="E140191" t="str">
        <f t="shared" si="4380"/>
        <v>суббота</v>
      </c>
      <c r="F140191">
        <f>VLOOKUP(C140191,'Первые просмотры'!A:B,2,0)</f>
        <v>213382</v>
      </c>
      <c r="G140191">
        <f t="shared" si="4381"/>
        <v>0</v>
      </c>
    </row>
    <row r="140192" spans="1:7" x14ac:dyDescent="0.25">
      <c r="A140192">
        <v>422913</v>
      </c>
      <c r="B140192" s="2">
        <v>44436.767987055013</v>
      </c>
      <c r="C140192">
        <v>98185</v>
      </c>
      <c r="D140192">
        <v>5151</v>
      </c>
      <c r="E140192" t="str">
        <f t="shared" si="4380"/>
        <v>суббота</v>
      </c>
      <c r="F140192">
        <f>VLOOKUP(C140192,'Первые просмотры'!A:B,2,0)</f>
        <v>220413</v>
      </c>
      <c r="G140192">
        <f t="shared" si="4381"/>
        <v>0</v>
      </c>
    </row>
    <row r="140193" spans="1:7" x14ac:dyDescent="0.25">
      <c r="A140193">
        <v>422914</v>
      </c>
      <c r="B140193" s="2">
        <v>44436.770989104894</v>
      </c>
      <c r="C140193">
        <v>186315</v>
      </c>
      <c r="D140193">
        <v>470762</v>
      </c>
      <c r="E140193" t="str">
        <f t="shared" si="4380"/>
        <v>суббота</v>
      </c>
      <c r="F140193">
        <f>VLOOKUP(C140193,'Первые просмотры'!A:B,2,0)</f>
        <v>3708</v>
      </c>
      <c r="G140193">
        <f t="shared" si="4381"/>
        <v>0</v>
      </c>
    </row>
    <row r="140194" spans="1:7" x14ac:dyDescent="0.25">
      <c r="A140194">
        <v>422918</v>
      </c>
      <c r="B140194" s="2">
        <v>44436.771223300966</v>
      </c>
      <c r="C140194">
        <v>119613</v>
      </c>
      <c r="D140194">
        <v>230507</v>
      </c>
      <c r="E140194" t="str">
        <f t="shared" si="4380"/>
        <v>суббота</v>
      </c>
      <c r="F140194">
        <f>VLOOKUP(C140194,'Первые просмотры'!A:B,2,0)</f>
        <v>209375</v>
      </c>
      <c r="G140194">
        <f t="shared" si="4381"/>
        <v>0</v>
      </c>
    </row>
    <row r="140195" spans="1:7" x14ac:dyDescent="0.25">
      <c r="A140195">
        <v>422922</v>
      </c>
      <c r="B140195" s="2">
        <v>44436.77203236246</v>
      </c>
      <c r="C140195">
        <v>168577</v>
      </c>
      <c r="D140195">
        <v>433247</v>
      </c>
      <c r="E140195" t="str">
        <f t="shared" si="4380"/>
        <v>суббота</v>
      </c>
      <c r="F140195">
        <f>VLOOKUP(C140195,'Первые просмотры'!A:B,2,0)</f>
        <v>33315</v>
      </c>
      <c r="G140195">
        <f t="shared" si="4381"/>
        <v>0</v>
      </c>
    </row>
    <row r="140196" spans="1:7" x14ac:dyDescent="0.25">
      <c r="A140196">
        <v>422927</v>
      </c>
      <c r="B140196" s="2">
        <v>44436.77291177099</v>
      </c>
      <c r="C140196">
        <v>186339</v>
      </c>
      <c r="D140196">
        <v>250679</v>
      </c>
      <c r="E140196" t="str">
        <f t="shared" si="4380"/>
        <v>суббота</v>
      </c>
      <c r="F140196">
        <f>VLOOKUP(C140196,'Первые просмотры'!A:B,2,0)</f>
        <v>278359</v>
      </c>
      <c r="G140196">
        <f t="shared" si="4381"/>
        <v>0</v>
      </c>
    </row>
    <row r="140197" spans="1:7" x14ac:dyDescent="0.25">
      <c r="A140197">
        <v>422931</v>
      </c>
      <c r="B140197" s="2">
        <v>44436.777291262137</v>
      </c>
      <c r="C140197">
        <v>51192</v>
      </c>
      <c r="D140197">
        <v>250679</v>
      </c>
      <c r="E140197" t="str">
        <f t="shared" si="4380"/>
        <v>суббота</v>
      </c>
      <c r="F140197">
        <f>VLOOKUP(C140197,'Первые просмотры'!A:B,2,0)</f>
        <v>103634</v>
      </c>
      <c r="G140197">
        <f t="shared" si="4381"/>
        <v>0</v>
      </c>
    </row>
    <row r="140198" spans="1:7" x14ac:dyDescent="0.25">
      <c r="A140198">
        <v>422935</v>
      </c>
      <c r="B140198" s="2">
        <v>44436.777291262137</v>
      </c>
      <c r="C140198">
        <v>340007</v>
      </c>
      <c r="D140198">
        <v>43697</v>
      </c>
      <c r="E140198" t="str">
        <f t="shared" si="4380"/>
        <v>суббота</v>
      </c>
      <c r="F140198">
        <f>VLOOKUP(C140198,'Первые просмотры'!A:B,2,0)</f>
        <v>280573</v>
      </c>
      <c r="G140198">
        <f t="shared" si="4381"/>
        <v>0</v>
      </c>
    </row>
    <row r="140199" spans="1:7" x14ac:dyDescent="0.25">
      <c r="A140199">
        <v>422937</v>
      </c>
      <c r="B140199" s="2">
        <v>44436.778100323623</v>
      </c>
      <c r="C140199">
        <v>308496</v>
      </c>
      <c r="D140199">
        <v>168838</v>
      </c>
      <c r="E140199" t="str">
        <f t="shared" si="4380"/>
        <v>суббота</v>
      </c>
      <c r="F140199">
        <f>VLOOKUP(C140199,'Первые просмотры'!A:B,2,0)</f>
        <v>61416</v>
      </c>
      <c r="G140199">
        <f t="shared" si="4381"/>
        <v>0</v>
      </c>
    </row>
    <row r="140200" spans="1:7" x14ac:dyDescent="0.25">
      <c r="A140200">
        <v>422942</v>
      </c>
      <c r="B140200" s="2">
        <v>44436.779313915853</v>
      </c>
      <c r="C140200">
        <v>232712</v>
      </c>
      <c r="D140200">
        <v>250679</v>
      </c>
      <c r="E140200" t="str">
        <f t="shared" si="4380"/>
        <v>суббота</v>
      </c>
      <c r="F140200">
        <f>VLOOKUP(C140200,'Первые просмотры'!A:B,2,0)</f>
        <v>299896</v>
      </c>
      <c r="G140200">
        <f t="shared" si="4381"/>
        <v>0</v>
      </c>
    </row>
    <row r="140201" spans="1:7" x14ac:dyDescent="0.25">
      <c r="A140201">
        <v>422947</v>
      </c>
      <c r="B140201" s="2">
        <v>44436.780122977347</v>
      </c>
      <c r="C140201">
        <v>172792</v>
      </c>
      <c r="D140201">
        <v>230507</v>
      </c>
      <c r="E140201" t="str">
        <f t="shared" si="4380"/>
        <v>суббота</v>
      </c>
      <c r="F140201">
        <f>VLOOKUP(C140201,'Первые просмотры'!A:B,2,0)</f>
        <v>223383</v>
      </c>
      <c r="G140201">
        <f t="shared" si="4381"/>
        <v>0</v>
      </c>
    </row>
    <row r="140202" spans="1:7" x14ac:dyDescent="0.25">
      <c r="A140202">
        <v>422951</v>
      </c>
      <c r="B140202" s="2">
        <v>44436.78052750809</v>
      </c>
      <c r="C140202">
        <v>156832</v>
      </c>
      <c r="D140202">
        <v>82901</v>
      </c>
      <c r="E140202" t="str">
        <f t="shared" si="4380"/>
        <v>суббота</v>
      </c>
      <c r="F140202">
        <f>VLOOKUP(C140202,'Первые просмотры'!A:B,2,0)</f>
        <v>98633</v>
      </c>
      <c r="G140202">
        <f t="shared" si="4381"/>
        <v>0</v>
      </c>
    </row>
    <row r="140203" spans="1:7" x14ac:dyDescent="0.25">
      <c r="A140203">
        <v>422952</v>
      </c>
      <c r="B140203" s="2">
        <v>44436.781336569577</v>
      </c>
      <c r="C140203">
        <v>177487</v>
      </c>
      <c r="D140203">
        <v>347008</v>
      </c>
      <c r="E140203" t="str">
        <f t="shared" si="4380"/>
        <v>суббота</v>
      </c>
      <c r="F140203">
        <f>VLOOKUP(C140203,'Первые просмотры'!A:B,2,0)</f>
        <v>23048</v>
      </c>
      <c r="G140203">
        <f t="shared" si="4381"/>
        <v>0</v>
      </c>
    </row>
    <row r="140204" spans="1:7" x14ac:dyDescent="0.25">
      <c r="A140204">
        <v>422956</v>
      </c>
      <c r="B140204" s="2">
        <v>44436.78214563107</v>
      </c>
      <c r="C140204">
        <v>331260</v>
      </c>
      <c r="D140204">
        <v>271248</v>
      </c>
      <c r="E140204" t="str">
        <f t="shared" si="4380"/>
        <v>суббота</v>
      </c>
      <c r="F140204">
        <f>VLOOKUP(C140204,'Первые просмотры'!A:B,2,0)</f>
        <v>228377</v>
      </c>
      <c r="G140204">
        <f t="shared" si="4381"/>
        <v>0</v>
      </c>
    </row>
    <row r="140205" spans="1:7" x14ac:dyDescent="0.25">
      <c r="A140205">
        <v>422959</v>
      </c>
      <c r="B140205" s="2">
        <v>44436.782954692557</v>
      </c>
      <c r="C140205">
        <v>16525</v>
      </c>
      <c r="D140205">
        <v>26408</v>
      </c>
      <c r="E140205" t="str">
        <f t="shared" si="4380"/>
        <v>суббота</v>
      </c>
      <c r="F140205">
        <f>VLOOKUP(C140205,'Первые просмотры'!A:B,2,0)</f>
        <v>20542</v>
      </c>
      <c r="G140205">
        <f t="shared" si="4381"/>
        <v>0</v>
      </c>
    </row>
    <row r="140206" spans="1:7" x14ac:dyDescent="0.25">
      <c r="A140206">
        <v>422960</v>
      </c>
      <c r="B140206" s="2">
        <v>44436.784572815537</v>
      </c>
      <c r="C140206">
        <v>177268</v>
      </c>
      <c r="D140206">
        <v>182841</v>
      </c>
      <c r="E140206" t="str">
        <f t="shared" si="4380"/>
        <v>суббота</v>
      </c>
      <c r="F140206">
        <f>VLOOKUP(C140206,'Первые просмотры'!A:B,2,0)</f>
        <v>43036</v>
      </c>
      <c r="G140206">
        <f t="shared" si="4381"/>
        <v>0</v>
      </c>
    </row>
    <row r="140207" spans="1:7" x14ac:dyDescent="0.25">
      <c r="A140207">
        <v>422962</v>
      </c>
      <c r="B140207" s="2">
        <v>44436.78497734628</v>
      </c>
      <c r="C140207">
        <v>315877</v>
      </c>
      <c r="D140207">
        <v>357547</v>
      </c>
      <c r="E140207" t="str">
        <f t="shared" si="4380"/>
        <v>суббота</v>
      </c>
      <c r="F140207">
        <f>VLOOKUP(C140207,'Первые просмотры'!A:B,2,0)</f>
        <v>228813</v>
      </c>
      <c r="G140207">
        <f t="shared" si="4381"/>
        <v>0</v>
      </c>
    </row>
    <row r="140208" spans="1:7" x14ac:dyDescent="0.25">
      <c r="A140208">
        <v>422965</v>
      </c>
      <c r="B140208" s="2">
        <v>44436.786595469253</v>
      </c>
      <c r="C140208">
        <v>206580</v>
      </c>
      <c r="D140208">
        <v>118549</v>
      </c>
      <c r="E140208" t="str">
        <f t="shared" si="4380"/>
        <v>суббота</v>
      </c>
      <c r="F140208">
        <f>VLOOKUP(C140208,'Первые просмотры'!A:B,2,0)</f>
        <v>292620</v>
      </c>
      <c r="G140208">
        <f t="shared" si="4381"/>
        <v>0</v>
      </c>
    </row>
    <row r="140209" spans="1:7" x14ac:dyDescent="0.25">
      <c r="A140209">
        <v>422968</v>
      </c>
      <c r="B140209" s="2">
        <v>44436.787194433426</v>
      </c>
      <c r="C140209">
        <v>92094</v>
      </c>
      <c r="D140209">
        <v>194335</v>
      </c>
      <c r="E140209" t="str">
        <f t="shared" si="4380"/>
        <v>суббота</v>
      </c>
      <c r="F140209">
        <f>VLOOKUP(C140209,'Первые просмотры'!A:B,2,0)</f>
        <v>106486</v>
      </c>
      <c r="G140209">
        <f t="shared" si="4381"/>
        <v>0</v>
      </c>
    </row>
    <row r="140210" spans="1:7" x14ac:dyDescent="0.25">
      <c r="A140210">
        <v>422972</v>
      </c>
      <c r="B140210" s="2">
        <v>44436.788618122977</v>
      </c>
      <c r="C140210">
        <v>71880</v>
      </c>
      <c r="D140210">
        <v>230507</v>
      </c>
      <c r="E140210" t="str">
        <f t="shared" si="4380"/>
        <v>суббота</v>
      </c>
      <c r="F140210">
        <f>VLOOKUP(C140210,'Первые просмотры'!A:B,2,0)</f>
        <v>97651</v>
      </c>
      <c r="G140210">
        <f t="shared" si="4381"/>
        <v>0</v>
      </c>
    </row>
    <row r="140211" spans="1:7" x14ac:dyDescent="0.25">
      <c r="A140211">
        <v>422973</v>
      </c>
      <c r="B140211" s="2">
        <v>44436.78902265372</v>
      </c>
      <c r="C140211">
        <v>215626</v>
      </c>
      <c r="D140211">
        <v>250679</v>
      </c>
      <c r="E140211" t="str">
        <f t="shared" si="4380"/>
        <v>суббота</v>
      </c>
      <c r="F140211">
        <f>VLOOKUP(C140211,'Первые просмотры'!A:B,2,0)</f>
        <v>124920</v>
      </c>
      <c r="G140211">
        <f t="shared" si="4381"/>
        <v>0</v>
      </c>
    </row>
    <row r="140212" spans="1:7" x14ac:dyDescent="0.25">
      <c r="A140212">
        <v>422975</v>
      </c>
      <c r="B140212" s="2">
        <v>44436.791854368937</v>
      </c>
      <c r="C140212">
        <v>50976</v>
      </c>
      <c r="D140212">
        <v>378749</v>
      </c>
      <c r="E140212" t="str">
        <f t="shared" si="4380"/>
        <v>суббота</v>
      </c>
      <c r="F140212">
        <f>VLOOKUP(C140212,'Первые просмотры'!A:B,2,0)</f>
        <v>232590</v>
      </c>
      <c r="G140212">
        <f t="shared" si="4381"/>
        <v>0</v>
      </c>
    </row>
    <row r="140213" spans="1:7" x14ac:dyDescent="0.25">
      <c r="A140213">
        <v>422979</v>
      </c>
      <c r="B140213" s="2">
        <v>44436.792258899673</v>
      </c>
      <c r="C140213">
        <v>326497</v>
      </c>
      <c r="D140213">
        <v>396686</v>
      </c>
      <c r="E140213" t="str">
        <f t="shared" si="4380"/>
        <v>суббота</v>
      </c>
      <c r="F140213">
        <f>VLOOKUP(C140213,'Первые просмотры'!A:B,2,0)</f>
        <v>116803</v>
      </c>
      <c r="G140213">
        <f t="shared" si="4381"/>
        <v>0</v>
      </c>
    </row>
    <row r="140214" spans="1:7" x14ac:dyDescent="0.25">
      <c r="A140214">
        <v>422981</v>
      </c>
      <c r="B140214" s="2">
        <v>44436.792504654069</v>
      </c>
      <c r="C140214">
        <v>160872</v>
      </c>
      <c r="D140214">
        <v>182984</v>
      </c>
      <c r="E140214" t="str">
        <f t="shared" si="4380"/>
        <v>суббота</v>
      </c>
      <c r="F140214">
        <f>VLOOKUP(C140214,'Первые просмотры'!A:B,2,0)</f>
        <v>210652</v>
      </c>
      <c r="G140214">
        <f t="shared" si="4381"/>
        <v>0</v>
      </c>
    </row>
    <row r="140215" spans="1:7" x14ac:dyDescent="0.25">
      <c r="A140215">
        <v>422983</v>
      </c>
      <c r="B140215" s="2">
        <v>44436.793472491911</v>
      </c>
      <c r="C140215">
        <v>310215</v>
      </c>
      <c r="D140215">
        <v>242428</v>
      </c>
      <c r="E140215" t="str">
        <f t="shared" si="4380"/>
        <v>суббота</v>
      </c>
      <c r="F140215">
        <f>VLOOKUP(C140215,'Первые просмотры'!A:B,2,0)</f>
        <v>224105</v>
      </c>
      <c r="G140215">
        <f t="shared" si="4381"/>
        <v>0</v>
      </c>
    </row>
    <row r="140216" spans="1:7" x14ac:dyDescent="0.25">
      <c r="A140216">
        <v>422984</v>
      </c>
      <c r="B140216" s="2">
        <v>44436.795090614891</v>
      </c>
      <c r="C140216">
        <v>161550</v>
      </c>
      <c r="D140216">
        <v>43842</v>
      </c>
      <c r="E140216" t="str">
        <f t="shared" si="4380"/>
        <v>суббота</v>
      </c>
      <c r="F140216">
        <f>VLOOKUP(C140216,'Первые просмотры'!A:B,2,0)</f>
        <v>100689</v>
      </c>
      <c r="G140216">
        <f t="shared" si="4381"/>
        <v>0</v>
      </c>
    </row>
    <row r="140217" spans="1:7" x14ac:dyDescent="0.25">
      <c r="A140217">
        <v>422985</v>
      </c>
      <c r="B140217" s="2">
        <v>44436.797113268607</v>
      </c>
      <c r="C140217">
        <v>63642</v>
      </c>
      <c r="D140217">
        <v>191893</v>
      </c>
      <c r="E140217" t="str">
        <f t="shared" si="4380"/>
        <v>суббота</v>
      </c>
      <c r="F140217">
        <f>VLOOKUP(C140217,'Первые просмотры'!A:B,2,0)</f>
        <v>167704</v>
      </c>
      <c r="G140217">
        <f t="shared" si="4381"/>
        <v>0</v>
      </c>
    </row>
    <row r="140218" spans="1:7" x14ac:dyDescent="0.25">
      <c r="A140218">
        <v>422987</v>
      </c>
      <c r="B140218" s="2">
        <v>44436.800958281201</v>
      </c>
      <c r="C140218">
        <v>317430</v>
      </c>
      <c r="D140218">
        <v>230507</v>
      </c>
      <c r="E140218" t="str">
        <f t="shared" si="4380"/>
        <v>суббота</v>
      </c>
      <c r="F140218">
        <f>VLOOKUP(C140218,'Первые просмотры'!A:B,2,0)</f>
        <v>218418</v>
      </c>
      <c r="G140218">
        <f t="shared" si="4381"/>
        <v>0</v>
      </c>
    </row>
    <row r="140219" spans="1:7" x14ac:dyDescent="0.25">
      <c r="A140219">
        <v>422992</v>
      </c>
      <c r="B140219" s="2">
        <v>44436.801934873503</v>
      </c>
      <c r="C140219">
        <v>296722</v>
      </c>
      <c r="D140219">
        <v>439981</v>
      </c>
      <c r="E140219" t="str">
        <f t="shared" si="4380"/>
        <v>суббота</v>
      </c>
      <c r="F140219">
        <f>VLOOKUP(C140219,'Первые просмотры'!A:B,2,0)</f>
        <v>32729</v>
      </c>
      <c r="G140219">
        <f t="shared" si="4381"/>
        <v>0</v>
      </c>
    </row>
    <row r="140220" spans="1:7" x14ac:dyDescent="0.25">
      <c r="A140220">
        <v>422994</v>
      </c>
      <c r="B140220" s="2">
        <v>44436.801967637541</v>
      </c>
      <c r="C140220">
        <v>234415</v>
      </c>
      <c r="D140220">
        <v>351192</v>
      </c>
      <c r="E140220" t="str">
        <f t="shared" si="4380"/>
        <v>суббота</v>
      </c>
      <c r="F140220">
        <f>VLOOKUP(C140220,'Первые просмотры'!A:B,2,0)</f>
        <v>214736</v>
      </c>
      <c r="G140220">
        <f t="shared" si="4381"/>
        <v>0</v>
      </c>
    </row>
    <row r="140221" spans="1:7" x14ac:dyDescent="0.25">
      <c r="A140221">
        <v>422998</v>
      </c>
      <c r="B140221" s="2">
        <v>44436.803033539843</v>
      </c>
      <c r="C140221">
        <v>212116</v>
      </c>
      <c r="D140221">
        <v>472712</v>
      </c>
      <c r="E140221" t="str">
        <f t="shared" si="4380"/>
        <v>суббота</v>
      </c>
      <c r="F140221">
        <f>VLOOKUP(C140221,'Первые просмотры'!A:B,2,0)</f>
        <v>227324</v>
      </c>
      <c r="G140221">
        <f t="shared" si="4381"/>
        <v>0</v>
      </c>
    </row>
    <row r="140222" spans="1:7" x14ac:dyDescent="0.25">
      <c r="A140222">
        <v>423003</v>
      </c>
      <c r="B140222" s="2">
        <v>44436.803990291264</v>
      </c>
      <c r="C140222">
        <v>143507</v>
      </c>
      <c r="D140222">
        <v>63666</v>
      </c>
      <c r="E140222" t="str">
        <f t="shared" si="4380"/>
        <v>суббота</v>
      </c>
      <c r="F140222">
        <f>VLOOKUP(C140222,'Первые просмотры'!A:B,2,0)</f>
        <v>101204</v>
      </c>
      <c r="G140222">
        <f t="shared" si="4381"/>
        <v>0</v>
      </c>
    </row>
    <row r="140223" spans="1:7" x14ac:dyDescent="0.25">
      <c r="A140223">
        <v>423007</v>
      </c>
      <c r="B140223" s="2">
        <v>44436.805203883494</v>
      </c>
      <c r="C140223">
        <v>264712</v>
      </c>
      <c r="D140223">
        <v>118549</v>
      </c>
      <c r="E140223" t="str">
        <f t="shared" si="4380"/>
        <v>суббота</v>
      </c>
      <c r="F140223">
        <f>VLOOKUP(C140223,'Первые просмотры'!A:B,2,0)</f>
        <v>117840</v>
      </c>
      <c r="G140223">
        <f t="shared" si="4381"/>
        <v>0</v>
      </c>
    </row>
    <row r="140224" spans="1:7" x14ac:dyDescent="0.25">
      <c r="A140224">
        <v>423010</v>
      </c>
      <c r="B140224" s="2">
        <v>44436.805608414244</v>
      </c>
      <c r="C140224">
        <v>115264</v>
      </c>
      <c r="D140224">
        <v>212312</v>
      </c>
      <c r="E140224" t="str">
        <f t="shared" si="4380"/>
        <v>суббота</v>
      </c>
      <c r="F140224">
        <f>VLOOKUP(C140224,'Первые просмотры'!A:B,2,0)</f>
        <v>51401</v>
      </c>
      <c r="G140224">
        <f t="shared" si="4381"/>
        <v>0</v>
      </c>
    </row>
    <row r="140225" spans="1:7" x14ac:dyDescent="0.25">
      <c r="A140225">
        <v>423013</v>
      </c>
      <c r="B140225" s="2">
        <v>44436.807631067961</v>
      </c>
      <c r="C140225">
        <v>217153</v>
      </c>
      <c r="D140225">
        <v>119655</v>
      </c>
      <c r="E140225" t="str">
        <f t="shared" si="4380"/>
        <v>суббота</v>
      </c>
      <c r="F140225">
        <f>VLOOKUP(C140225,'Первые просмотры'!A:B,2,0)</f>
        <v>339572</v>
      </c>
      <c r="G140225">
        <f t="shared" si="4381"/>
        <v>0</v>
      </c>
    </row>
    <row r="140226" spans="1:7" x14ac:dyDescent="0.25">
      <c r="A140226">
        <v>423017</v>
      </c>
      <c r="B140226" s="2">
        <v>44436.808844660198</v>
      </c>
      <c r="C140226">
        <v>198272</v>
      </c>
      <c r="D140226">
        <v>230507</v>
      </c>
      <c r="E140226" t="str">
        <f t="shared" si="4380"/>
        <v>суббота</v>
      </c>
      <c r="F140226">
        <f>VLOOKUP(C140226,'Первые просмотры'!A:B,2,0)</f>
        <v>125696</v>
      </c>
      <c r="G140226">
        <f t="shared" si="4381"/>
        <v>0</v>
      </c>
    </row>
    <row r="140227" spans="1:7" x14ac:dyDescent="0.25">
      <c r="A140227">
        <v>423019</v>
      </c>
      <c r="B140227" s="2">
        <v>44436.814103559867</v>
      </c>
      <c r="C140227">
        <v>40988</v>
      </c>
      <c r="D140227">
        <v>4199</v>
      </c>
      <c r="E140227" t="str">
        <f t="shared" ref="E140227:E140290" si="4382">TEXT(B140227, "ДДДД")</f>
        <v>суббота</v>
      </c>
      <c r="F140227">
        <f>VLOOKUP(C140227,'Первые просмотры'!A:B,2,0)</f>
        <v>253238</v>
      </c>
      <c r="G140227">
        <f t="shared" ref="G140227:G140290" si="4383">IF(A140227=F140227,1,0)</f>
        <v>0</v>
      </c>
    </row>
    <row r="140228" spans="1:7" x14ac:dyDescent="0.25">
      <c r="A140228">
        <v>423024</v>
      </c>
      <c r="B140228" s="2">
        <v>44436.815999999999</v>
      </c>
      <c r="C140228">
        <v>235471</v>
      </c>
      <c r="D140228">
        <v>432277</v>
      </c>
      <c r="E140228" t="str">
        <f t="shared" si="4382"/>
        <v>суббота</v>
      </c>
      <c r="F140228">
        <f>VLOOKUP(C140228,'Первые просмотры'!A:B,2,0)</f>
        <v>299960</v>
      </c>
      <c r="G140228">
        <f t="shared" si="4383"/>
        <v>0</v>
      </c>
    </row>
    <row r="140229" spans="1:7" x14ac:dyDescent="0.25">
      <c r="A140229">
        <v>423026</v>
      </c>
      <c r="B140229" s="2">
        <v>44436.818262276072</v>
      </c>
      <c r="C140229">
        <v>13486</v>
      </c>
      <c r="D140229">
        <v>43842</v>
      </c>
      <c r="E140229" t="str">
        <f t="shared" si="4382"/>
        <v>суббота</v>
      </c>
      <c r="F140229">
        <f>VLOOKUP(C140229,'Первые просмотры'!A:B,2,0)</f>
        <v>9210</v>
      </c>
      <c r="G140229">
        <f t="shared" si="4383"/>
        <v>0</v>
      </c>
    </row>
    <row r="140230" spans="1:7" x14ac:dyDescent="0.25">
      <c r="A140230">
        <v>423027</v>
      </c>
      <c r="B140230" s="2">
        <v>44436.820576051781</v>
      </c>
      <c r="C140230">
        <v>130654</v>
      </c>
      <c r="D140230">
        <v>118549</v>
      </c>
      <c r="E140230" t="str">
        <f t="shared" si="4382"/>
        <v>суббота</v>
      </c>
      <c r="F140230">
        <f>VLOOKUP(C140230,'Первые просмотры'!A:B,2,0)</f>
        <v>8675</v>
      </c>
      <c r="G140230">
        <f t="shared" si="4383"/>
        <v>0</v>
      </c>
    </row>
    <row r="140231" spans="1:7" x14ac:dyDescent="0.25">
      <c r="A140231">
        <v>423029</v>
      </c>
      <c r="B140231" s="2">
        <v>44436.820980582524</v>
      </c>
      <c r="C140231">
        <v>124252</v>
      </c>
      <c r="D140231">
        <v>270904</v>
      </c>
      <c r="E140231" t="str">
        <f t="shared" si="4382"/>
        <v>суббота</v>
      </c>
      <c r="F140231">
        <f>VLOOKUP(C140231,'Первые просмотры'!A:B,2,0)</f>
        <v>109446</v>
      </c>
      <c r="G140231">
        <f t="shared" si="4383"/>
        <v>0</v>
      </c>
    </row>
    <row r="140232" spans="1:7" x14ac:dyDescent="0.25">
      <c r="A140232">
        <v>423031</v>
      </c>
      <c r="B140232" s="2">
        <v>44436.821789644011</v>
      </c>
      <c r="C140232">
        <v>160374</v>
      </c>
      <c r="D140232">
        <v>105200</v>
      </c>
      <c r="E140232" t="str">
        <f t="shared" si="4382"/>
        <v>суббота</v>
      </c>
      <c r="F140232">
        <f>VLOOKUP(C140232,'Первые просмотры'!A:B,2,0)</f>
        <v>12219</v>
      </c>
      <c r="G140232">
        <f t="shared" si="4383"/>
        <v>0</v>
      </c>
    </row>
    <row r="140233" spans="1:7" x14ac:dyDescent="0.25">
      <c r="A140233">
        <v>423036</v>
      </c>
      <c r="B140233" s="2">
        <v>44436.823003236241</v>
      </c>
      <c r="C140233">
        <v>134449</v>
      </c>
      <c r="D140233">
        <v>79694</v>
      </c>
      <c r="E140233" t="str">
        <f t="shared" si="4382"/>
        <v>суббота</v>
      </c>
      <c r="F140233">
        <f>VLOOKUP(C140233,'Первые просмотры'!A:B,2,0)</f>
        <v>21881</v>
      </c>
      <c r="G140233">
        <f t="shared" si="4383"/>
        <v>0</v>
      </c>
    </row>
    <row r="140234" spans="1:7" x14ac:dyDescent="0.25">
      <c r="A140234">
        <v>423041</v>
      </c>
      <c r="B140234" s="2">
        <v>44436.823603015226</v>
      </c>
      <c r="C140234">
        <v>320146</v>
      </c>
      <c r="D140234">
        <v>139440</v>
      </c>
      <c r="E140234" t="str">
        <f t="shared" si="4382"/>
        <v>суббота</v>
      </c>
      <c r="F140234">
        <f>VLOOKUP(C140234,'Первые просмотры'!A:B,2,0)</f>
        <v>49868</v>
      </c>
      <c r="G140234">
        <f t="shared" si="4383"/>
        <v>0</v>
      </c>
    </row>
    <row r="140235" spans="1:7" x14ac:dyDescent="0.25">
      <c r="A140235">
        <v>423043</v>
      </c>
      <c r="B140235" s="2">
        <v>44436.824621359221</v>
      </c>
      <c r="C140235">
        <v>305427</v>
      </c>
      <c r="D140235">
        <v>351192</v>
      </c>
      <c r="E140235" t="str">
        <f t="shared" si="4382"/>
        <v>суббота</v>
      </c>
      <c r="F140235">
        <f>VLOOKUP(C140235,'Первые просмотры'!A:B,2,0)</f>
        <v>127260</v>
      </c>
      <c r="G140235">
        <f t="shared" si="4383"/>
        <v>0</v>
      </c>
    </row>
    <row r="140236" spans="1:7" x14ac:dyDescent="0.25">
      <c r="A140236">
        <v>423044</v>
      </c>
      <c r="B140236" s="2">
        <v>44436.825025889964</v>
      </c>
      <c r="C140236">
        <v>64042</v>
      </c>
      <c r="D140236">
        <v>250679</v>
      </c>
      <c r="E140236" t="str">
        <f t="shared" si="4382"/>
        <v>суббота</v>
      </c>
      <c r="F140236">
        <f>VLOOKUP(C140236,'Первые просмотры'!A:B,2,0)</f>
        <v>232752</v>
      </c>
      <c r="G140236">
        <f t="shared" si="4383"/>
        <v>0</v>
      </c>
    </row>
    <row r="140237" spans="1:7" x14ac:dyDescent="0.25">
      <c r="A140237">
        <v>423047</v>
      </c>
      <c r="B140237" s="2">
        <v>44436.827048543688</v>
      </c>
      <c r="C140237">
        <v>103829</v>
      </c>
      <c r="D140237">
        <v>230507</v>
      </c>
      <c r="E140237" t="str">
        <f t="shared" si="4382"/>
        <v>суббота</v>
      </c>
      <c r="F140237">
        <f>VLOOKUP(C140237,'Первые просмотры'!A:B,2,0)</f>
        <v>347608</v>
      </c>
      <c r="G140237">
        <f t="shared" si="4383"/>
        <v>0</v>
      </c>
    </row>
    <row r="140238" spans="1:7" x14ac:dyDescent="0.25">
      <c r="A140238">
        <v>423052</v>
      </c>
      <c r="B140238" s="2">
        <v>44436.827048543688</v>
      </c>
      <c r="C140238">
        <v>186180</v>
      </c>
      <c r="D140238">
        <v>389985</v>
      </c>
      <c r="E140238" t="str">
        <f t="shared" si="4382"/>
        <v>суббота</v>
      </c>
      <c r="F140238">
        <f>VLOOKUP(C140238,'Первые просмотры'!A:B,2,0)</f>
        <v>179354</v>
      </c>
      <c r="G140238">
        <f t="shared" si="4383"/>
        <v>0</v>
      </c>
    </row>
    <row r="140239" spans="1:7" x14ac:dyDescent="0.25">
      <c r="A140239">
        <v>423055</v>
      </c>
      <c r="B140239" s="2">
        <v>44436.828262135925</v>
      </c>
      <c r="C140239">
        <v>148075</v>
      </c>
      <c r="D140239">
        <v>286726</v>
      </c>
      <c r="E140239" t="str">
        <f t="shared" si="4382"/>
        <v>суббота</v>
      </c>
      <c r="F140239">
        <f>VLOOKUP(C140239,'Первые просмотры'!A:B,2,0)</f>
        <v>121082</v>
      </c>
      <c r="G140239">
        <f t="shared" si="4383"/>
        <v>0</v>
      </c>
    </row>
    <row r="140240" spans="1:7" x14ac:dyDescent="0.25">
      <c r="A140240">
        <v>423056</v>
      </c>
      <c r="B140240" s="2">
        <v>44436.828302865688</v>
      </c>
      <c r="C140240">
        <v>341228</v>
      </c>
      <c r="D140240">
        <v>396828</v>
      </c>
      <c r="E140240" t="str">
        <f t="shared" si="4382"/>
        <v>суббота</v>
      </c>
      <c r="F140240">
        <f>VLOOKUP(C140240,'Первые просмотры'!A:B,2,0)</f>
        <v>23488</v>
      </c>
      <c r="G140240">
        <f t="shared" si="4383"/>
        <v>0</v>
      </c>
    </row>
    <row r="140241" spans="1:7" x14ac:dyDescent="0.25">
      <c r="A140241">
        <v>423060</v>
      </c>
      <c r="B140241" s="2">
        <v>44436.828666666668</v>
      </c>
      <c r="C140241">
        <v>232819</v>
      </c>
      <c r="D140241">
        <v>368115</v>
      </c>
      <c r="E140241" t="str">
        <f t="shared" si="4382"/>
        <v>суббота</v>
      </c>
      <c r="F140241">
        <f>VLOOKUP(C140241,'Первые просмотры'!A:B,2,0)</f>
        <v>22082</v>
      </c>
      <c r="G140241">
        <f t="shared" si="4383"/>
        <v>0</v>
      </c>
    </row>
    <row r="140242" spans="1:7" x14ac:dyDescent="0.25">
      <c r="A140242">
        <v>423062</v>
      </c>
      <c r="B140242" s="2">
        <v>44436.829071197411</v>
      </c>
      <c r="C140242">
        <v>348578</v>
      </c>
      <c r="D140242">
        <v>50200</v>
      </c>
      <c r="E140242" t="str">
        <f t="shared" si="4382"/>
        <v>суббота</v>
      </c>
      <c r="F140242">
        <f>VLOOKUP(C140242,'Первые просмотры'!A:B,2,0)</f>
        <v>309518</v>
      </c>
      <c r="G140242">
        <f t="shared" si="4383"/>
        <v>0</v>
      </c>
    </row>
    <row r="140243" spans="1:7" x14ac:dyDescent="0.25">
      <c r="A140243">
        <v>423067</v>
      </c>
      <c r="B140243" s="2">
        <v>44436.830689320392</v>
      </c>
      <c r="C140243">
        <v>90767</v>
      </c>
      <c r="D140243">
        <v>118549</v>
      </c>
      <c r="E140243" t="str">
        <f t="shared" si="4382"/>
        <v>суббота</v>
      </c>
      <c r="F140243">
        <f>VLOOKUP(C140243,'Первые просмотры'!A:B,2,0)</f>
        <v>210742</v>
      </c>
      <c r="G140243">
        <f t="shared" si="4383"/>
        <v>0</v>
      </c>
    </row>
    <row r="140244" spans="1:7" x14ac:dyDescent="0.25">
      <c r="A140244">
        <v>423069</v>
      </c>
      <c r="B140244" s="2">
        <v>44436.831659901727</v>
      </c>
      <c r="C140244">
        <v>292933</v>
      </c>
      <c r="D140244">
        <v>230507</v>
      </c>
      <c r="E140244" t="str">
        <f t="shared" si="4382"/>
        <v>суббота</v>
      </c>
      <c r="F140244">
        <f>VLOOKUP(C140244,'Первые просмотры'!A:B,2,0)</f>
        <v>119527</v>
      </c>
      <c r="G140244">
        <f t="shared" si="4383"/>
        <v>0</v>
      </c>
    </row>
    <row r="140245" spans="1:7" x14ac:dyDescent="0.25">
      <c r="A140245">
        <v>423071</v>
      </c>
      <c r="B140245" s="2">
        <v>44436.833116504851</v>
      </c>
      <c r="C140245">
        <v>129525</v>
      </c>
      <c r="D140245">
        <v>189554</v>
      </c>
      <c r="E140245" t="str">
        <f t="shared" si="4382"/>
        <v>суббота</v>
      </c>
      <c r="F140245">
        <f>VLOOKUP(C140245,'Первые просмотры'!A:B,2,0)</f>
        <v>211448</v>
      </c>
      <c r="G140245">
        <f t="shared" si="4383"/>
        <v>0</v>
      </c>
    </row>
    <row r="140246" spans="1:7" x14ac:dyDescent="0.25">
      <c r="A140246">
        <v>423074</v>
      </c>
      <c r="B140246" s="2">
        <v>44436.833521035602</v>
      </c>
      <c r="C140246">
        <v>34272</v>
      </c>
      <c r="D140246">
        <v>230201</v>
      </c>
      <c r="E140246" t="str">
        <f t="shared" si="4382"/>
        <v>суббота</v>
      </c>
      <c r="F140246">
        <f>VLOOKUP(C140246,'Первые просмотры'!A:B,2,0)</f>
        <v>19393</v>
      </c>
      <c r="G140246">
        <f t="shared" si="4383"/>
        <v>0</v>
      </c>
    </row>
    <row r="140247" spans="1:7" x14ac:dyDescent="0.25">
      <c r="A140247">
        <v>423075</v>
      </c>
      <c r="B140247" s="2">
        <v>44436.833521035602</v>
      </c>
      <c r="C140247">
        <v>267500</v>
      </c>
      <c r="D140247">
        <v>223759</v>
      </c>
      <c r="E140247" t="str">
        <f t="shared" si="4382"/>
        <v>суббота</v>
      </c>
      <c r="F140247">
        <f>VLOOKUP(C140247,'Первые просмотры'!A:B,2,0)</f>
        <v>127435</v>
      </c>
      <c r="G140247">
        <f t="shared" si="4383"/>
        <v>0</v>
      </c>
    </row>
    <row r="140248" spans="1:7" x14ac:dyDescent="0.25">
      <c r="A140248">
        <v>423079</v>
      </c>
      <c r="B140248" s="2">
        <v>44436.834955900755</v>
      </c>
      <c r="C140248">
        <v>340148</v>
      </c>
      <c r="D140248">
        <v>179296</v>
      </c>
      <c r="E140248" t="str">
        <f t="shared" si="4382"/>
        <v>суббота</v>
      </c>
      <c r="F140248">
        <f>VLOOKUP(C140248,'Первые просмотры'!A:B,2,0)</f>
        <v>35228</v>
      </c>
      <c r="G140248">
        <f t="shared" si="4383"/>
        <v>0</v>
      </c>
    </row>
    <row r="140249" spans="1:7" x14ac:dyDescent="0.25">
      <c r="A140249">
        <v>423084</v>
      </c>
      <c r="B140249" s="2">
        <v>44436.835543689325</v>
      </c>
      <c r="C140249">
        <v>8614</v>
      </c>
      <c r="D140249">
        <v>55481</v>
      </c>
      <c r="E140249" t="str">
        <f t="shared" si="4382"/>
        <v>суббота</v>
      </c>
      <c r="F140249">
        <f>VLOOKUP(C140249,'Первые просмотры'!A:B,2,0)</f>
        <v>274277</v>
      </c>
      <c r="G140249">
        <f t="shared" si="4383"/>
        <v>0</v>
      </c>
    </row>
    <row r="140250" spans="1:7" x14ac:dyDescent="0.25">
      <c r="A140250">
        <v>423085</v>
      </c>
      <c r="B140250" s="2">
        <v>44436.835948220061</v>
      </c>
      <c r="C140250">
        <v>347692</v>
      </c>
      <c r="D140250">
        <v>181651</v>
      </c>
      <c r="E140250" t="str">
        <f t="shared" si="4382"/>
        <v>суббота</v>
      </c>
      <c r="F140250">
        <f>VLOOKUP(C140250,'Первые просмотры'!A:B,2,0)</f>
        <v>247635</v>
      </c>
      <c r="G140250">
        <f t="shared" si="4383"/>
        <v>0</v>
      </c>
    </row>
    <row r="140251" spans="1:7" x14ac:dyDescent="0.25">
      <c r="A140251">
        <v>423087</v>
      </c>
      <c r="B140251" s="2">
        <v>44436.836757281555</v>
      </c>
      <c r="C140251">
        <v>114027</v>
      </c>
      <c r="D140251">
        <v>281236</v>
      </c>
      <c r="E140251" t="str">
        <f t="shared" si="4382"/>
        <v>суббота</v>
      </c>
      <c r="F140251">
        <f>VLOOKUP(C140251,'Первые просмотры'!A:B,2,0)</f>
        <v>324930</v>
      </c>
      <c r="G140251">
        <f t="shared" si="4383"/>
        <v>0</v>
      </c>
    </row>
    <row r="140252" spans="1:7" x14ac:dyDescent="0.25">
      <c r="A140252">
        <v>423092</v>
      </c>
      <c r="B140252" s="2">
        <v>44436.838779935279</v>
      </c>
      <c r="C140252">
        <v>190969</v>
      </c>
      <c r="D140252">
        <v>347367</v>
      </c>
      <c r="E140252" t="str">
        <f t="shared" si="4382"/>
        <v>суббота</v>
      </c>
      <c r="F140252">
        <f>VLOOKUP(C140252,'Первые просмотры'!A:B,2,0)</f>
        <v>281933</v>
      </c>
      <c r="G140252">
        <f t="shared" si="4383"/>
        <v>0</v>
      </c>
    </row>
    <row r="140253" spans="1:7" x14ac:dyDescent="0.25">
      <c r="A140253">
        <v>423096</v>
      </c>
      <c r="B140253" s="2">
        <v>44436.839184466015</v>
      </c>
      <c r="C140253">
        <v>264887</v>
      </c>
      <c r="D140253">
        <v>301748</v>
      </c>
      <c r="E140253" t="str">
        <f t="shared" si="4382"/>
        <v>суббота</v>
      </c>
      <c r="F140253">
        <f>VLOOKUP(C140253,'Первые просмотры'!A:B,2,0)</f>
        <v>211771</v>
      </c>
      <c r="G140253">
        <f t="shared" si="4383"/>
        <v>0</v>
      </c>
    </row>
    <row r="140254" spans="1:7" x14ac:dyDescent="0.25">
      <c r="A140254">
        <v>423101</v>
      </c>
      <c r="B140254" s="2">
        <v>44436.840398058252</v>
      </c>
      <c r="C140254">
        <v>282180</v>
      </c>
      <c r="D140254">
        <v>305608</v>
      </c>
      <c r="E140254" t="str">
        <f t="shared" si="4382"/>
        <v>суббота</v>
      </c>
      <c r="F140254">
        <f>VLOOKUP(C140254,'Первые просмотры'!A:B,2,0)</f>
        <v>26834</v>
      </c>
      <c r="G140254">
        <f t="shared" si="4383"/>
        <v>0</v>
      </c>
    </row>
    <row r="140255" spans="1:7" x14ac:dyDescent="0.25">
      <c r="A140255">
        <v>423102</v>
      </c>
      <c r="B140255" s="2">
        <v>44436.842825242718</v>
      </c>
      <c r="C140255">
        <v>269684</v>
      </c>
      <c r="D140255">
        <v>347008</v>
      </c>
      <c r="E140255" t="str">
        <f t="shared" si="4382"/>
        <v>суббота</v>
      </c>
      <c r="F140255">
        <f>VLOOKUP(C140255,'Первые просмотры'!A:B,2,0)</f>
        <v>218170</v>
      </c>
      <c r="G140255">
        <f t="shared" si="4383"/>
        <v>0</v>
      </c>
    </row>
    <row r="140256" spans="1:7" x14ac:dyDescent="0.25">
      <c r="A140256">
        <v>423103</v>
      </c>
      <c r="B140256" s="2">
        <v>44436.845656957928</v>
      </c>
      <c r="C140256">
        <v>329332</v>
      </c>
      <c r="D140256">
        <v>233494</v>
      </c>
      <c r="E140256" t="str">
        <f t="shared" si="4382"/>
        <v>суббота</v>
      </c>
      <c r="F140256">
        <f>VLOOKUP(C140256,'Первые просмотры'!A:B,2,0)</f>
        <v>126711</v>
      </c>
      <c r="G140256">
        <f t="shared" si="4383"/>
        <v>0</v>
      </c>
    </row>
    <row r="140257" spans="1:7" x14ac:dyDescent="0.25">
      <c r="A140257">
        <v>423105</v>
      </c>
      <c r="B140257" s="2">
        <v>44436.845728934597</v>
      </c>
      <c r="C140257">
        <v>65260</v>
      </c>
      <c r="D140257">
        <v>411922</v>
      </c>
      <c r="E140257" t="str">
        <f t="shared" si="4382"/>
        <v>суббота</v>
      </c>
      <c r="F140257">
        <f>VLOOKUP(C140257,'Первые просмотры'!A:B,2,0)</f>
        <v>227039</v>
      </c>
      <c r="G140257">
        <f t="shared" si="4383"/>
        <v>0</v>
      </c>
    </row>
    <row r="140258" spans="1:7" x14ac:dyDescent="0.25">
      <c r="A140258">
        <v>423107</v>
      </c>
      <c r="B140258" s="2">
        <v>44436.848414563436</v>
      </c>
      <c r="C140258">
        <v>162549</v>
      </c>
      <c r="D140258">
        <v>321129</v>
      </c>
      <c r="E140258" t="str">
        <f t="shared" si="4382"/>
        <v>суббота</v>
      </c>
      <c r="F140258">
        <f>VLOOKUP(C140258,'Первые просмотры'!A:B,2,0)</f>
        <v>217760</v>
      </c>
      <c r="G140258">
        <f t="shared" si="4383"/>
        <v>0</v>
      </c>
    </row>
    <row r="140259" spans="1:7" x14ac:dyDescent="0.25">
      <c r="A140259">
        <v>423109</v>
      </c>
      <c r="B140259" s="2">
        <v>44436.848488673138</v>
      </c>
      <c r="C140259">
        <v>277957</v>
      </c>
      <c r="D140259">
        <v>242428</v>
      </c>
      <c r="E140259" t="str">
        <f t="shared" si="4382"/>
        <v>суббота</v>
      </c>
      <c r="F140259">
        <f>VLOOKUP(C140259,'Первые просмотры'!A:B,2,0)</f>
        <v>331506</v>
      </c>
      <c r="G140259">
        <f t="shared" si="4383"/>
        <v>0</v>
      </c>
    </row>
    <row r="140260" spans="1:7" x14ac:dyDescent="0.25">
      <c r="A140260">
        <v>423113</v>
      </c>
      <c r="B140260" s="2">
        <v>44436.849543748285</v>
      </c>
      <c r="C140260">
        <v>225185</v>
      </c>
      <c r="D140260">
        <v>250679</v>
      </c>
      <c r="E140260" t="str">
        <f t="shared" si="4382"/>
        <v>суббота</v>
      </c>
      <c r="F140260">
        <f>VLOOKUP(C140260,'Первые просмотры'!A:B,2,0)</f>
        <v>326975</v>
      </c>
      <c r="G140260">
        <f t="shared" si="4383"/>
        <v>0</v>
      </c>
    </row>
    <row r="140261" spans="1:7" x14ac:dyDescent="0.25">
      <c r="A140261">
        <v>423115</v>
      </c>
      <c r="B140261" s="2">
        <v>44436.849702265376</v>
      </c>
      <c r="C140261">
        <v>191816</v>
      </c>
      <c r="D140261">
        <v>78451</v>
      </c>
      <c r="E140261" t="str">
        <f t="shared" si="4382"/>
        <v>суббота</v>
      </c>
      <c r="F140261">
        <f>VLOOKUP(C140261,'Первые просмотры'!A:B,2,0)</f>
        <v>25509</v>
      </c>
      <c r="G140261">
        <f t="shared" si="4383"/>
        <v>0</v>
      </c>
    </row>
    <row r="140262" spans="1:7" x14ac:dyDescent="0.25">
      <c r="A140262">
        <v>423119</v>
      </c>
      <c r="B140262" s="2">
        <v>44436.849787896361</v>
      </c>
      <c r="C140262">
        <v>73161</v>
      </c>
      <c r="D140262">
        <v>21407</v>
      </c>
      <c r="E140262" t="str">
        <f t="shared" si="4382"/>
        <v>суббота</v>
      </c>
      <c r="F140262">
        <f>VLOOKUP(C140262,'Первые просмотры'!A:B,2,0)</f>
        <v>225574</v>
      </c>
      <c r="G140262">
        <f t="shared" si="4383"/>
        <v>0</v>
      </c>
    </row>
    <row r="140263" spans="1:7" x14ac:dyDescent="0.25">
      <c r="A140263">
        <v>423122</v>
      </c>
      <c r="B140263" s="2">
        <v>44436.851374858852</v>
      </c>
      <c r="C140263">
        <v>114604</v>
      </c>
      <c r="D140263">
        <v>388328</v>
      </c>
      <c r="E140263" t="str">
        <f t="shared" si="4382"/>
        <v>суббота</v>
      </c>
      <c r="F140263">
        <f>VLOOKUP(C140263,'Первые просмотры'!A:B,2,0)</f>
        <v>28623</v>
      </c>
      <c r="G140263">
        <f t="shared" si="4383"/>
        <v>0</v>
      </c>
    </row>
    <row r="140264" spans="1:7" x14ac:dyDescent="0.25">
      <c r="A140264">
        <v>423126</v>
      </c>
      <c r="B140264" s="2">
        <v>44436.854961165052</v>
      </c>
      <c r="C140264">
        <v>297384</v>
      </c>
      <c r="D140264">
        <v>411922</v>
      </c>
      <c r="E140264" t="str">
        <f t="shared" si="4382"/>
        <v>суббота</v>
      </c>
      <c r="F140264">
        <f>VLOOKUP(C140264,'Первые просмотры'!A:B,2,0)</f>
        <v>10802</v>
      </c>
      <c r="G140264">
        <f t="shared" si="4383"/>
        <v>0</v>
      </c>
    </row>
    <row r="140265" spans="1:7" x14ac:dyDescent="0.25">
      <c r="A140265">
        <v>423131</v>
      </c>
      <c r="B140265" s="2">
        <v>44436.856105227824</v>
      </c>
      <c r="C140265">
        <v>122401</v>
      </c>
      <c r="D140265">
        <v>387595</v>
      </c>
      <c r="E140265" t="str">
        <f t="shared" si="4382"/>
        <v>суббота</v>
      </c>
      <c r="F140265">
        <f>VLOOKUP(C140265,'Первые просмотры'!A:B,2,0)</f>
        <v>165880</v>
      </c>
      <c r="G140265">
        <f t="shared" si="4383"/>
        <v>0</v>
      </c>
    </row>
    <row r="140266" spans="1:7" x14ac:dyDescent="0.25">
      <c r="A140266">
        <v>423133</v>
      </c>
      <c r="B140266" s="2">
        <v>44436.856174757282</v>
      </c>
      <c r="C140266">
        <v>162548</v>
      </c>
      <c r="D140266">
        <v>191893</v>
      </c>
      <c r="E140266" t="str">
        <f t="shared" si="4382"/>
        <v>суббота</v>
      </c>
      <c r="F140266">
        <f>VLOOKUP(C140266,'Первые просмотры'!A:B,2,0)</f>
        <v>125252</v>
      </c>
      <c r="G140266">
        <f t="shared" si="4383"/>
        <v>0</v>
      </c>
    </row>
    <row r="140267" spans="1:7" x14ac:dyDescent="0.25">
      <c r="A140267">
        <v>423136</v>
      </c>
      <c r="B140267" s="2">
        <v>44436.861433656959</v>
      </c>
      <c r="C140267">
        <v>319064</v>
      </c>
      <c r="D140267">
        <v>214224</v>
      </c>
      <c r="E140267" t="str">
        <f t="shared" si="4382"/>
        <v>суббота</v>
      </c>
      <c r="F140267">
        <f>VLOOKUP(C140267,'Первые просмотры'!A:B,2,0)</f>
        <v>272613</v>
      </c>
      <c r="G140267">
        <f t="shared" si="4383"/>
        <v>0</v>
      </c>
    </row>
    <row r="140268" spans="1:7" x14ac:dyDescent="0.25">
      <c r="A140268">
        <v>423138</v>
      </c>
      <c r="B140268" s="2">
        <v>44436.863860841426</v>
      </c>
      <c r="C140268">
        <v>62653</v>
      </c>
      <c r="D140268">
        <v>411922</v>
      </c>
      <c r="E140268" t="str">
        <f t="shared" si="4382"/>
        <v>суббота</v>
      </c>
      <c r="F140268">
        <f>VLOOKUP(C140268,'Первые просмотры'!A:B,2,0)</f>
        <v>234570</v>
      </c>
      <c r="G140268">
        <f t="shared" si="4383"/>
        <v>0</v>
      </c>
    </row>
    <row r="140269" spans="1:7" x14ac:dyDescent="0.25">
      <c r="A140269">
        <v>423139</v>
      </c>
      <c r="B140269" s="2">
        <v>44436.864265372169</v>
      </c>
      <c r="C140269">
        <v>8510</v>
      </c>
      <c r="D140269">
        <v>242428</v>
      </c>
      <c r="E140269" t="str">
        <f t="shared" si="4382"/>
        <v>суббота</v>
      </c>
      <c r="F140269">
        <f>VLOOKUP(C140269,'Первые просмотры'!A:B,2,0)</f>
        <v>216602</v>
      </c>
      <c r="G140269">
        <f t="shared" si="4383"/>
        <v>0</v>
      </c>
    </row>
    <row r="140270" spans="1:7" x14ac:dyDescent="0.25">
      <c r="A140270">
        <v>423143</v>
      </c>
      <c r="B140270" s="2">
        <v>44436.865883495142</v>
      </c>
      <c r="C140270">
        <v>185301</v>
      </c>
      <c r="D140270">
        <v>118549</v>
      </c>
      <c r="E140270" t="str">
        <f t="shared" si="4382"/>
        <v>суббота</v>
      </c>
      <c r="F140270">
        <f>VLOOKUP(C140270,'Первые просмотры'!A:B,2,0)</f>
        <v>100034</v>
      </c>
      <c r="G140270">
        <f t="shared" si="4383"/>
        <v>0</v>
      </c>
    </row>
    <row r="140271" spans="1:7" x14ac:dyDescent="0.25">
      <c r="A140271">
        <v>423146</v>
      </c>
      <c r="B140271" s="2">
        <v>44436.868678853723</v>
      </c>
      <c r="C140271">
        <v>134813</v>
      </c>
      <c r="D140271">
        <v>88863</v>
      </c>
      <c r="E140271" t="str">
        <f t="shared" si="4382"/>
        <v>суббота</v>
      </c>
      <c r="F140271">
        <f>VLOOKUP(C140271,'Первые просмотры'!A:B,2,0)</f>
        <v>301069</v>
      </c>
      <c r="G140271">
        <f t="shared" si="4383"/>
        <v>0</v>
      </c>
    </row>
    <row r="140272" spans="1:7" x14ac:dyDescent="0.25">
      <c r="A140272">
        <v>423147</v>
      </c>
      <c r="B140272" s="2">
        <v>44436.872760517799</v>
      </c>
      <c r="C140272">
        <v>300906</v>
      </c>
      <c r="D140272">
        <v>112334</v>
      </c>
      <c r="E140272" t="str">
        <f t="shared" si="4382"/>
        <v>суббота</v>
      </c>
      <c r="F140272">
        <f>VLOOKUP(C140272,'Первые просмотры'!A:B,2,0)</f>
        <v>228503</v>
      </c>
      <c r="G140272">
        <f t="shared" si="4383"/>
        <v>0</v>
      </c>
    </row>
    <row r="140273" spans="1:7" x14ac:dyDescent="0.25">
      <c r="A140273">
        <v>423150</v>
      </c>
      <c r="B140273" s="2">
        <v>44436.873165048542</v>
      </c>
      <c r="C140273">
        <v>231882</v>
      </c>
      <c r="D140273">
        <v>182191</v>
      </c>
      <c r="E140273" t="str">
        <f t="shared" si="4382"/>
        <v>суббота</v>
      </c>
      <c r="F140273">
        <f>VLOOKUP(C140273,'Первые просмотры'!A:B,2,0)</f>
        <v>109090</v>
      </c>
      <c r="G140273">
        <f t="shared" si="4383"/>
        <v>0</v>
      </c>
    </row>
    <row r="140274" spans="1:7" x14ac:dyDescent="0.25">
      <c r="A140274">
        <v>423155</v>
      </c>
      <c r="B140274" s="2">
        <v>44436.874538407545</v>
      </c>
      <c r="C140274">
        <v>151917</v>
      </c>
      <c r="D140274">
        <v>177852</v>
      </c>
      <c r="E140274" t="str">
        <f t="shared" si="4382"/>
        <v>суббота</v>
      </c>
      <c r="F140274">
        <f>VLOOKUP(C140274,'Первые просмотры'!A:B,2,0)</f>
        <v>285578</v>
      </c>
      <c r="G140274">
        <f t="shared" si="4383"/>
        <v>0</v>
      </c>
    </row>
    <row r="140275" spans="1:7" x14ac:dyDescent="0.25">
      <c r="A140275">
        <v>423160</v>
      </c>
      <c r="B140275" s="2">
        <v>44436.876805825246</v>
      </c>
      <c r="C140275">
        <v>267404</v>
      </c>
      <c r="D140275">
        <v>4316</v>
      </c>
      <c r="E140275" t="str">
        <f t="shared" si="4382"/>
        <v>суббота</v>
      </c>
      <c r="F140275">
        <f>VLOOKUP(C140275,'Первые просмотры'!A:B,2,0)</f>
        <v>131796</v>
      </c>
      <c r="G140275">
        <f t="shared" si="4383"/>
        <v>0</v>
      </c>
    </row>
    <row r="140276" spans="1:7" x14ac:dyDescent="0.25">
      <c r="A140276">
        <v>423165</v>
      </c>
      <c r="B140276" s="2">
        <v>44436.877614886733</v>
      </c>
      <c r="C140276">
        <v>115605</v>
      </c>
      <c r="D140276">
        <v>309553</v>
      </c>
      <c r="E140276" t="str">
        <f t="shared" si="4382"/>
        <v>суббота</v>
      </c>
      <c r="F140276">
        <f>VLOOKUP(C140276,'Первые просмотры'!A:B,2,0)</f>
        <v>48052</v>
      </c>
      <c r="G140276">
        <f t="shared" si="4383"/>
        <v>0</v>
      </c>
    </row>
    <row r="140277" spans="1:7" x14ac:dyDescent="0.25">
      <c r="A140277">
        <v>423166</v>
      </c>
      <c r="B140277" s="2">
        <v>44436.877999999997</v>
      </c>
      <c r="C140277">
        <v>196024</v>
      </c>
      <c r="D140277">
        <v>182984</v>
      </c>
      <c r="E140277" t="str">
        <f t="shared" si="4382"/>
        <v>суббота</v>
      </c>
      <c r="F140277">
        <f>VLOOKUP(C140277,'Первые просмотры'!A:B,2,0)</f>
        <v>147707</v>
      </c>
      <c r="G140277">
        <f t="shared" si="4383"/>
        <v>0</v>
      </c>
    </row>
    <row r="140278" spans="1:7" x14ac:dyDescent="0.25">
      <c r="A140278">
        <v>423169</v>
      </c>
      <c r="B140278" s="2">
        <v>44436.878828478963</v>
      </c>
      <c r="C140278">
        <v>327540</v>
      </c>
      <c r="D140278">
        <v>411922</v>
      </c>
      <c r="E140278" t="str">
        <f t="shared" si="4382"/>
        <v>суббота</v>
      </c>
      <c r="F140278">
        <f>VLOOKUP(C140278,'Первые просмотры'!A:B,2,0)</f>
        <v>237016</v>
      </c>
      <c r="G140278">
        <f t="shared" si="4383"/>
        <v>0</v>
      </c>
    </row>
    <row r="140279" spans="1:7" x14ac:dyDescent="0.25">
      <c r="A140279">
        <v>423170</v>
      </c>
      <c r="B140279" s="2">
        <v>44436.879233009713</v>
      </c>
      <c r="C140279">
        <v>28378</v>
      </c>
      <c r="D140279">
        <v>56323</v>
      </c>
      <c r="E140279" t="str">
        <f t="shared" si="4382"/>
        <v>суббота</v>
      </c>
      <c r="F140279">
        <f>VLOOKUP(C140279,'Первые просмотры'!A:B,2,0)</f>
        <v>67928</v>
      </c>
      <c r="G140279">
        <f t="shared" si="4383"/>
        <v>0</v>
      </c>
    </row>
    <row r="140280" spans="1:7" x14ac:dyDescent="0.25">
      <c r="A140280">
        <v>423173</v>
      </c>
      <c r="B140280" s="2">
        <v>44436.884491909383</v>
      </c>
      <c r="C140280">
        <v>24291</v>
      </c>
      <c r="D140280">
        <v>341333</v>
      </c>
      <c r="E140280" t="str">
        <f t="shared" si="4382"/>
        <v>суббота</v>
      </c>
      <c r="F140280">
        <f>VLOOKUP(C140280,'Первые просмотры'!A:B,2,0)</f>
        <v>242202</v>
      </c>
      <c r="G140280">
        <f t="shared" si="4383"/>
        <v>0</v>
      </c>
    </row>
    <row r="140281" spans="1:7" x14ac:dyDescent="0.25">
      <c r="A140281">
        <v>423174</v>
      </c>
      <c r="B140281" s="2">
        <v>44436.88570550162</v>
      </c>
      <c r="C140281">
        <v>347688</v>
      </c>
      <c r="D140281">
        <v>333426</v>
      </c>
      <c r="E140281" t="str">
        <f t="shared" si="4382"/>
        <v>суббота</v>
      </c>
      <c r="F140281">
        <f>VLOOKUP(C140281,'Первые просмотры'!A:B,2,0)</f>
        <v>237613</v>
      </c>
      <c r="G140281">
        <f t="shared" si="4383"/>
        <v>0</v>
      </c>
    </row>
    <row r="140282" spans="1:7" x14ac:dyDescent="0.25">
      <c r="A140282">
        <v>423179</v>
      </c>
      <c r="B140282" s="2">
        <v>44436.886919093849</v>
      </c>
      <c r="C140282">
        <v>323511</v>
      </c>
      <c r="D140282">
        <v>7650</v>
      </c>
      <c r="E140282" t="str">
        <f t="shared" si="4382"/>
        <v>суббота</v>
      </c>
      <c r="F140282">
        <f>VLOOKUP(C140282,'Первые просмотры'!A:B,2,0)</f>
        <v>259316</v>
      </c>
      <c r="G140282">
        <f t="shared" si="4383"/>
        <v>0</v>
      </c>
    </row>
    <row r="140283" spans="1:7" x14ac:dyDescent="0.25">
      <c r="A140283">
        <v>423184</v>
      </c>
      <c r="B140283" s="2">
        <v>44436.8873236246</v>
      </c>
      <c r="C140283">
        <v>128157</v>
      </c>
      <c r="D140283">
        <v>207760</v>
      </c>
      <c r="E140283" t="str">
        <f t="shared" si="4382"/>
        <v>суббота</v>
      </c>
      <c r="F140283">
        <f>VLOOKUP(C140283,'Первые просмотры'!A:B,2,0)</f>
        <v>334682</v>
      </c>
      <c r="G140283">
        <f t="shared" si="4383"/>
        <v>0</v>
      </c>
    </row>
    <row r="140284" spans="1:7" x14ac:dyDescent="0.25">
      <c r="A140284">
        <v>423187</v>
      </c>
      <c r="B140284" s="2">
        <v>44436.88940092166</v>
      </c>
      <c r="C140284">
        <v>123336</v>
      </c>
      <c r="D140284">
        <v>258219</v>
      </c>
      <c r="E140284" t="str">
        <f t="shared" si="4382"/>
        <v>суббота</v>
      </c>
      <c r="F140284">
        <f>VLOOKUP(C140284,'Первые просмотры'!A:B,2,0)</f>
        <v>113548</v>
      </c>
      <c r="G140284">
        <f t="shared" si="4383"/>
        <v>0</v>
      </c>
    </row>
    <row r="140285" spans="1:7" x14ac:dyDescent="0.25">
      <c r="A140285">
        <v>423188</v>
      </c>
      <c r="B140285" s="2">
        <v>44436.889750809059</v>
      </c>
      <c r="C140285">
        <v>185918</v>
      </c>
      <c r="D140285">
        <v>302942</v>
      </c>
      <c r="E140285" t="str">
        <f t="shared" si="4382"/>
        <v>суббота</v>
      </c>
      <c r="F140285">
        <f>VLOOKUP(C140285,'Первые просмотры'!A:B,2,0)</f>
        <v>117017</v>
      </c>
      <c r="G140285">
        <f t="shared" si="4383"/>
        <v>0</v>
      </c>
    </row>
    <row r="140286" spans="1:7" x14ac:dyDescent="0.25">
      <c r="A140286">
        <v>423193</v>
      </c>
      <c r="B140286" s="2">
        <v>44436.89136893204</v>
      </c>
      <c r="C140286">
        <v>147744</v>
      </c>
      <c r="D140286">
        <v>341333</v>
      </c>
      <c r="E140286" t="str">
        <f t="shared" si="4382"/>
        <v>суббота</v>
      </c>
      <c r="F140286">
        <f>VLOOKUP(C140286,'Первые просмотры'!A:B,2,0)</f>
        <v>31521</v>
      </c>
      <c r="G140286">
        <f t="shared" si="4383"/>
        <v>0</v>
      </c>
    </row>
    <row r="140287" spans="1:7" x14ac:dyDescent="0.25">
      <c r="A140287">
        <v>423196</v>
      </c>
      <c r="B140287" s="2">
        <v>44436.894605177993</v>
      </c>
      <c r="C140287">
        <v>2527</v>
      </c>
      <c r="D140287">
        <v>275489</v>
      </c>
      <c r="E140287" t="str">
        <f t="shared" si="4382"/>
        <v>суббота</v>
      </c>
      <c r="F140287">
        <f>VLOOKUP(C140287,'Первые просмотры'!A:B,2,0)</f>
        <v>111583</v>
      </c>
      <c r="G140287">
        <f t="shared" si="4383"/>
        <v>0</v>
      </c>
    </row>
    <row r="140288" spans="1:7" x14ac:dyDescent="0.25">
      <c r="A140288">
        <v>423197</v>
      </c>
      <c r="B140288" s="2">
        <v>44436.895818770223</v>
      </c>
      <c r="C140288">
        <v>134092</v>
      </c>
      <c r="D140288">
        <v>347008</v>
      </c>
      <c r="E140288" t="str">
        <f t="shared" si="4382"/>
        <v>суббота</v>
      </c>
      <c r="F140288">
        <f>VLOOKUP(C140288,'Первые просмотры'!A:B,2,0)</f>
        <v>210355</v>
      </c>
      <c r="G140288">
        <f t="shared" si="4383"/>
        <v>0</v>
      </c>
    </row>
    <row r="140289" spans="1:7" x14ac:dyDescent="0.25">
      <c r="A140289">
        <v>423198</v>
      </c>
      <c r="B140289" s="2">
        <v>44436.89703236246</v>
      </c>
      <c r="C140289">
        <v>7331</v>
      </c>
      <c r="D140289">
        <v>29544</v>
      </c>
      <c r="E140289" t="str">
        <f t="shared" si="4382"/>
        <v>суббота</v>
      </c>
      <c r="F140289">
        <f>VLOOKUP(C140289,'Первые просмотры'!A:B,2,0)</f>
        <v>106390</v>
      </c>
      <c r="G140289">
        <f t="shared" si="4383"/>
        <v>0</v>
      </c>
    </row>
    <row r="140290" spans="1:7" x14ac:dyDescent="0.25">
      <c r="A140290">
        <v>423200</v>
      </c>
      <c r="B140290" s="2">
        <v>44436.89824595469</v>
      </c>
      <c r="C140290">
        <v>148458</v>
      </c>
      <c r="D140290">
        <v>241927</v>
      </c>
      <c r="E140290" t="str">
        <f t="shared" si="4382"/>
        <v>суббота</v>
      </c>
      <c r="F140290">
        <f>VLOOKUP(C140290,'Первые просмотры'!A:B,2,0)</f>
        <v>31607</v>
      </c>
      <c r="G140290">
        <f t="shared" si="4383"/>
        <v>0</v>
      </c>
    </row>
    <row r="140291" spans="1:7" x14ac:dyDescent="0.25">
      <c r="A140291">
        <v>423204</v>
      </c>
      <c r="B140291" s="2">
        <v>44436.900673139156</v>
      </c>
      <c r="C140291">
        <v>305687</v>
      </c>
      <c r="D140291">
        <v>122982</v>
      </c>
      <c r="E140291" t="str">
        <f t="shared" ref="E140291:E140354" si="4384">TEXT(B140291, "ДДДД")</f>
        <v>суббота</v>
      </c>
      <c r="F140291">
        <f>VLOOKUP(C140291,'Первые просмотры'!A:B,2,0)</f>
        <v>322491</v>
      </c>
      <c r="G140291">
        <f t="shared" ref="G140291:G140354" si="4385">IF(A140291=F140291,1,0)</f>
        <v>0</v>
      </c>
    </row>
    <row r="140292" spans="1:7" x14ac:dyDescent="0.25">
      <c r="A140292">
        <v>423206</v>
      </c>
      <c r="B140292" s="2">
        <v>44436.90148220065</v>
      </c>
      <c r="C140292">
        <v>198486</v>
      </c>
      <c r="D140292">
        <v>111368</v>
      </c>
      <c r="E140292" t="str">
        <f t="shared" si="4384"/>
        <v>суббота</v>
      </c>
      <c r="F140292">
        <f>VLOOKUP(C140292,'Первые просмотры'!A:B,2,0)</f>
        <v>200663</v>
      </c>
      <c r="G140292">
        <f t="shared" si="4385"/>
        <v>0</v>
      </c>
    </row>
    <row r="140293" spans="1:7" x14ac:dyDescent="0.25">
      <c r="A140293">
        <v>423207</v>
      </c>
      <c r="B140293" s="2">
        <v>44436.90269579288</v>
      </c>
      <c r="C140293">
        <v>299344</v>
      </c>
      <c r="D140293">
        <v>4199</v>
      </c>
      <c r="E140293" t="str">
        <f t="shared" si="4384"/>
        <v>суббота</v>
      </c>
      <c r="F140293">
        <f>VLOOKUP(C140293,'Первые просмотры'!A:B,2,0)</f>
        <v>50286</v>
      </c>
      <c r="G140293">
        <f t="shared" si="4385"/>
        <v>0</v>
      </c>
    </row>
    <row r="140294" spans="1:7" x14ac:dyDescent="0.25">
      <c r="A140294">
        <v>423210</v>
      </c>
      <c r="B140294" s="2">
        <v>44436.905122977347</v>
      </c>
      <c r="C140294">
        <v>104056</v>
      </c>
      <c r="D140294">
        <v>205718</v>
      </c>
      <c r="E140294" t="str">
        <f t="shared" si="4384"/>
        <v>суббота</v>
      </c>
      <c r="F140294">
        <f>VLOOKUP(C140294,'Первые просмотры'!A:B,2,0)</f>
        <v>81849</v>
      </c>
      <c r="G140294">
        <f t="shared" si="4385"/>
        <v>0</v>
      </c>
    </row>
    <row r="140295" spans="1:7" x14ac:dyDescent="0.25">
      <c r="A140295">
        <v>423214</v>
      </c>
      <c r="B140295" s="2">
        <v>44436.905932038833</v>
      </c>
      <c r="C140295">
        <v>208054</v>
      </c>
      <c r="D140295">
        <v>443457</v>
      </c>
      <c r="E140295" t="str">
        <f t="shared" si="4384"/>
        <v>суббота</v>
      </c>
      <c r="F140295">
        <f>VLOOKUP(C140295,'Первые просмотры'!A:B,2,0)</f>
        <v>292000</v>
      </c>
      <c r="G140295">
        <f t="shared" si="4385"/>
        <v>0</v>
      </c>
    </row>
    <row r="140296" spans="1:7" x14ac:dyDescent="0.25">
      <c r="A140296">
        <v>423219</v>
      </c>
      <c r="B140296" s="2">
        <v>44436.906741100327</v>
      </c>
      <c r="C140296">
        <v>333932</v>
      </c>
      <c r="D140296">
        <v>345044</v>
      </c>
      <c r="E140296" t="str">
        <f t="shared" si="4384"/>
        <v>суббота</v>
      </c>
      <c r="F140296">
        <f>VLOOKUP(C140296,'Первые просмотры'!A:B,2,0)</f>
        <v>303293</v>
      </c>
      <c r="G140296">
        <f t="shared" si="4385"/>
        <v>0</v>
      </c>
    </row>
    <row r="140297" spans="1:7" x14ac:dyDescent="0.25">
      <c r="A140297">
        <v>423220</v>
      </c>
      <c r="B140297" s="2">
        <v>44436.90714563107</v>
      </c>
      <c r="C140297">
        <v>237848</v>
      </c>
      <c r="D140297">
        <v>466283</v>
      </c>
      <c r="E140297" t="str">
        <f t="shared" si="4384"/>
        <v>суббота</v>
      </c>
      <c r="F140297">
        <f>VLOOKUP(C140297,'Первые просмотры'!A:B,2,0)</f>
        <v>210035</v>
      </c>
      <c r="G140297">
        <f t="shared" si="4385"/>
        <v>0</v>
      </c>
    </row>
    <row r="140298" spans="1:7" x14ac:dyDescent="0.25">
      <c r="A140298">
        <v>423224</v>
      </c>
      <c r="B140298" s="2">
        <v>44436.914831715214</v>
      </c>
      <c r="C140298">
        <v>311857</v>
      </c>
      <c r="D140298">
        <v>182984</v>
      </c>
      <c r="E140298" t="str">
        <f t="shared" si="4384"/>
        <v>суббота</v>
      </c>
      <c r="F140298">
        <f>VLOOKUP(C140298,'Первые просмотры'!A:B,2,0)</f>
        <v>151711</v>
      </c>
      <c r="G140298">
        <f t="shared" si="4385"/>
        <v>0</v>
      </c>
    </row>
    <row r="140299" spans="1:7" x14ac:dyDescent="0.25">
      <c r="A140299">
        <v>423228</v>
      </c>
      <c r="B140299" s="2">
        <v>44436.916348765524</v>
      </c>
      <c r="C140299">
        <v>250494</v>
      </c>
      <c r="D140299">
        <v>473323</v>
      </c>
      <c r="E140299" t="str">
        <f t="shared" si="4384"/>
        <v>суббота</v>
      </c>
      <c r="F140299">
        <f>VLOOKUP(C140299,'Первые просмотры'!A:B,2,0)</f>
        <v>35431</v>
      </c>
      <c r="G140299">
        <f t="shared" si="4385"/>
        <v>0</v>
      </c>
    </row>
    <row r="140300" spans="1:7" x14ac:dyDescent="0.25">
      <c r="A140300">
        <v>423229</v>
      </c>
      <c r="B140300" s="2">
        <v>44436.916449838187</v>
      </c>
      <c r="C140300">
        <v>21344</v>
      </c>
      <c r="D140300">
        <v>347008</v>
      </c>
      <c r="E140300" t="str">
        <f t="shared" si="4384"/>
        <v>суббота</v>
      </c>
      <c r="F140300">
        <f>VLOOKUP(C140300,'Первые просмотры'!A:B,2,0)</f>
        <v>135408</v>
      </c>
      <c r="G140300">
        <f t="shared" si="4385"/>
        <v>0</v>
      </c>
    </row>
    <row r="140301" spans="1:7" x14ac:dyDescent="0.25">
      <c r="A140301">
        <v>423232</v>
      </c>
      <c r="B140301" s="2">
        <v>44436.916449838187</v>
      </c>
      <c r="C140301">
        <v>339061</v>
      </c>
      <c r="D140301">
        <v>182191</v>
      </c>
      <c r="E140301" t="str">
        <f t="shared" si="4384"/>
        <v>суббота</v>
      </c>
      <c r="F140301">
        <f>VLOOKUP(C140301,'Первые просмотры'!A:B,2,0)</f>
        <v>218545</v>
      </c>
      <c r="G140301">
        <f t="shared" si="4385"/>
        <v>0</v>
      </c>
    </row>
    <row r="140302" spans="1:7" x14ac:dyDescent="0.25">
      <c r="A140302">
        <v>423234</v>
      </c>
      <c r="B140302" s="2">
        <v>44436.91685436893</v>
      </c>
      <c r="C140302">
        <v>15048</v>
      </c>
      <c r="D140302">
        <v>158978</v>
      </c>
      <c r="E140302" t="str">
        <f t="shared" si="4384"/>
        <v>суббота</v>
      </c>
      <c r="F140302">
        <f>VLOOKUP(C140302,'Первые просмотры'!A:B,2,0)</f>
        <v>310692</v>
      </c>
      <c r="G140302">
        <f t="shared" si="4385"/>
        <v>0</v>
      </c>
    </row>
    <row r="140303" spans="1:7" x14ac:dyDescent="0.25">
      <c r="A140303">
        <v>423238</v>
      </c>
      <c r="B140303" s="2">
        <v>44436.917663430417</v>
      </c>
      <c r="C140303">
        <v>227812</v>
      </c>
      <c r="D140303">
        <v>228405</v>
      </c>
      <c r="E140303" t="str">
        <f t="shared" si="4384"/>
        <v>суббота</v>
      </c>
      <c r="F140303">
        <f>VLOOKUP(C140303,'Первые просмотры'!A:B,2,0)</f>
        <v>25746</v>
      </c>
      <c r="G140303">
        <f t="shared" si="4385"/>
        <v>0</v>
      </c>
    </row>
    <row r="140304" spans="1:7" x14ac:dyDescent="0.25">
      <c r="A140304">
        <v>423240</v>
      </c>
      <c r="B140304" s="2">
        <v>44436.919281553397</v>
      </c>
      <c r="C140304">
        <v>77069</v>
      </c>
      <c r="D140304">
        <v>465525</v>
      </c>
      <c r="E140304" t="str">
        <f t="shared" si="4384"/>
        <v>суббота</v>
      </c>
      <c r="F140304">
        <f>VLOOKUP(C140304,'Первые просмотры'!A:B,2,0)</f>
        <v>118667</v>
      </c>
      <c r="G140304">
        <f t="shared" si="4385"/>
        <v>0</v>
      </c>
    </row>
    <row r="140305" spans="1:7" x14ac:dyDescent="0.25">
      <c r="A140305">
        <v>423245</v>
      </c>
      <c r="B140305" s="2">
        <v>44436.920438245797</v>
      </c>
      <c r="C140305">
        <v>92223</v>
      </c>
      <c r="D140305">
        <v>268462</v>
      </c>
      <c r="E140305" t="str">
        <f t="shared" si="4384"/>
        <v>суббота</v>
      </c>
      <c r="F140305">
        <f>VLOOKUP(C140305,'Первые просмотры'!A:B,2,0)</f>
        <v>63246</v>
      </c>
      <c r="G140305">
        <f t="shared" si="4385"/>
        <v>0</v>
      </c>
    </row>
    <row r="140306" spans="1:7" x14ac:dyDescent="0.25">
      <c r="A140306">
        <v>423247</v>
      </c>
      <c r="B140306" s="2">
        <v>44436.927762688072</v>
      </c>
      <c r="C140306">
        <v>312699</v>
      </c>
      <c r="D140306">
        <v>182984</v>
      </c>
      <c r="E140306" t="str">
        <f t="shared" si="4384"/>
        <v>суббота</v>
      </c>
      <c r="F140306">
        <f>VLOOKUP(C140306,'Первые просмотры'!A:B,2,0)</f>
        <v>10050</v>
      </c>
      <c r="G140306">
        <f t="shared" si="4385"/>
        <v>0</v>
      </c>
    </row>
    <row r="140307" spans="1:7" x14ac:dyDescent="0.25">
      <c r="A140307">
        <v>423252</v>
      </c>
      <c r="B140307" s="2">
        <v>44436.92788476211</v>
      </c>
      <c r="C140307">
        <v>94917</v>
      </c>
      <c r="D140307">
        <v>472908</v>
      </c>
      <c r="E140307" t="str">
        <f t="shared" si="4384"/>
        <v>суббота</v>
      </c>
      <c r="F140307">
        <f>VLOOKUP(C140307,'Первые просмотры'!A:B,2,0)</f>
        <v>220155</v>
      </c>
      <c r="G140307">
        <f t="shared" si="4385"/>
        <v>0</v>
      </c>
    </row>
    <row r="140308" spans="1:7" x14ac:dyDescent="0.25">
      <c r="A140308">
        <v>423254</v>
      </c>
      <c r="B140308" s="2">
        <v>44436.929471724601</v>
      </c>
      <c r="C140308">
        <v>329480</v>
      </c>
      <c r="D140308">
        <v>17083</v>
      </c>
      <c r="E140308" t="str">
        <f t="shared" si="4384"/>
        <v>суббота</v>
      </c>
      <c r="F140308">
        <f>VLOOKUP(C140308,'Первые просмотры'!A:B,2,0)</f>
        <v>44441</v>
      </c>
      <c r="G140308">
        <f t="shared" si="4385"/>
        <v>0</v>
      </c>
    </row>
    <row r="140309" spans="1:7" x14ac:dyDescent="0.25">
      <c r="A140309">
        <v>423258</v>
      </c>
      <c r="B140309" s="2">
        <v>44436.929799352751</v>
      </c>
      <c r="C140309">
        <v>233343</v>
      </c>
      <c r="D140309">
        <v>3215</v>
      </c>
      <c r="E140309" t="str">
        <f t="shared" si="4384"/>
        <v>суббота</v>
      </c>
      <c r="F140309">
        <f>VLOOKUP(C140309,'Первые просмотры'!A:B,2,0)</f>
        <v>187207</v>
      </c>
      <c r="G140309">
        <f t="shared" si="4385"/>
        <v>0</v>
      </c>
    </row>
    <row r="140310" spans="1:7" x14ac:dyDescent="0.25">
      <c r="A140310">
        <v>423263</v>
      </c>
      <c r="B140310" s="2">
        <v>44436.935422833951</v>
      </c>
      <c r="C140310">
        <v>113810</v>
      </c>
      <c r="D140310">
        <v>115256</v>
      </c>
      <c r="E140310" t="str">
        <f t="shared" si="4384"/>
        <v>суббота</v>
      </c>
      <c r="F140310">
        <f>VLOOKUP(C140310,'Первые просмотры'!A:B,2,0)</f>
        <v>6367</v>
      </c>
      <c r="G140310">
        <f t="shared" si="4385"/>
        <v>0</v>
      </c>
    </row>
    <row r="140311" spans="1:7" x14ac:dyDescent="0.25">
      <c r="A140311">
        <v>423266</v>
      </c>
      <c r="B140311" s="2">
        <v>44436.935462783171</v>
      </c>
      <c r="C140311">
        <v>32369</v>
      </c>
      <c r="D140311">
        <v>312954</v>
      </c>
      <c r="E140311" t="str">
        <f t="shared" si="4384"/>
        <v>суббота</v>
      </c>
      <c r="F140311">
        <f>VLOOKUP(C140311,'Первые просмотры'!A:B,2,0)</f>
        <v>25218</v>
      </c>
      <c r="G140311">
        <f t="shared" si="4385"/>
        <v>0</v>
      </c>
    </row>
    <row r="140312" spans="1:7" x14ac:dyDescent="0.25">
      <c r="A140312">
        <v>423268</v>
      </c>
      <c r="B140312" s="2">
        <v>44436.937485436894</v>
      </c>
      <c r="C140312">
        <v>146709</v>
      </c>
      <c r="D140312">
        <v>153893</v>
      </c>
      <c r="E140312" t="str">
        <f t="shared" si="4384"/>
        <v>суббота</v>
      </c>
      <c r="F140312">
        <f>VLOOKUP(C140312,'Первые просмотры'!A:B,2,0)</f>
        <v>328490</v>
      </c>
      <c r="G140312">
        <f t="shared" si="4385"/>
        <v>0</v>
      </c>
    </row>
    <row r="140313" spans="1:7" x14ac:dyDescent="0.25">
      <c r="A140313">
        <v>423271</v>
      </c>
      <c r="B140313" s="2">
        <v>44436.938294498381</v>
      </c>
      <c r="C140313">
        <v>152428</v>
      </c>
      <c r="D140313">
        <v>470762</v>
      </c>
      <c r="E140313" t="str">
        <f t="shared" si="4384"/>
        <v>суббота</v>
      </c>
      <c r="F140313">
        <f>VLOOKUP(C140313,'Первые просмотры'!A:B,2,0)</f>
        <v>130793</v>
      </c>
      <c r="G140313">
        <f t="shared" si="4385"/>
        <v>0</v>
      </c>
    </row>
    <row r="140314" spans="1:7" x14ac:dyDescent="0.25">
      <c r="A140314">
        <v>423276</v>
      </c>
      <c r="B140314" s="2">
        <v>44436.942339805828</v>
      </c>
      <c r="C140314">
        <v>276399</v>
      </c>
      <c r="D140314">
        <v>326622</v>
      </c>
      <c r="E140314" t="str">
        <f t="shared" si="4384"/>
        <v>суббота</v>
      </c>
      <c r="F140314">
        <f>VLOOKUP(C140314,'Первые просмотры'!A:B,2,0)</f>
        <v>26132</v>
      </c>
      <c r="G140314">
        <f t="shared" si="4385"/>
        <v>0</v>
      </c>
    </row>
    <row r="140315" spans="1:7" x14ac:dyDescent="0.25">
      <c r="A140315">
        <v>423277</v>
      </c>
      <c r="B140315" s="2">
        <v>44436.942930387282</v>
      </c>
      <c r="C140315">
        <v>247122</v>
      </c>
      <c r="D140315">
        <v>256570</v>
      </c>
      <c r="E140315" t="str">
        <f t="shared" si="4384"/>
        <v>суббота</v>
      </c>
      <c r="F140315">
        <f>VLOOKUP(C140315,'Первые просмотры'!A:B,2,0)</f>
        <v>273925</v>
      </c>
      <c r="G140315">
        <f t="shared" si="4385"/>
        <v>0</v>
      </c>
    </row>
    <row r="140316" spans="1:7" x14ac:dyDescent="0.25">
      <c r="A140316">
        <v>423278</v>
      </c>
      <c r="B140316" s="2">
        <v>44436.94302194281</v>
      </c>
      <c r="C140316">
        <v>129046</v>
      </c>
      <c r="D140316">
        <v>80726</v>
      </c>
      <c r="E140316" t="str">
        <f t="shared" si="4384"/>
        <v>суббота</v>
      </c>
      <c r="F140316">
        <f>VLOOKUP(C140316,'Первые просмотры'!A:B,2,0)</f>
        <v>151619</v>
      </c>
      <c r="G140316">
        <f t="shared" si="4385"/>
        <v>0</v>
      </c>
    </row>
    <row r="140317" spans="1:7" x14ac:dyDescent="0.25">
      <c r="A140317">
        <v>423283</v>
      </c>
      <c r="B140317" s="2">
        <v>44436.943957928808</v>
      </c>
      <c r="C140317">
        <v>46838</v>
      </c>
      <c r="D140317">
        <v>172797</v>
      </c>
      <c r="E140317" t="str">
        <f t="shared" si="4384"/>
        <v>суббота</v>
      </c>
      <c r="F140317">
        <f>VLOOKUP(C140317,'Первые просмотры'!A:B,2,0)</f>
        <v>101025</v>
      </c>
      <c r="G140317">
        <f t="shared" si="4385"/>
        <v>0</v>
      </c>
    </row>
    <row r="140318" spans="1:7" x14ac:dyDescent="0.25">
      <c r="A140318">
        <v>423285</v>
      </c>
      <c r="B140318" s="2">
        <v>44436.945171521038</v>
      </c>
      <c r="C140318">
        <v>64095</v>
      </c>
      <c r="D140318">
        <v>290088</v>
      </c>
      <c r="E140318" t="str">
        <f t="shared" si="4384"/>
        <v>суббота</v>
      </c>
      <c r="F140318">
        <f>VLOOKUP(C140318,'Первые просмотры'!A:B,2,0)</f>
        <v>11105</v>
      </c>
      <c r="G140318">
        <f t="shared" si="4385"/>
        <v>0</v>
      </c>
    </row>
    <row r="140319" spans="1:7" x14ac:dyDescent="0.25">
      <c r="A140319">
        <v>423289</v>
      </c>
      <c r="B140319" s="2">
        <v>44436.947111423076</v>
      </c>
      <c r="C140319">
        <v>271126</v>
      </c>
      <c r="D140319">
        <v>405774</v>
      </c>
      <c r="E140319" t="str">
        <f t="shared" si="4384"/>
        <v>суббота</v>
      </c>
      <c r="F140319">
        <f>VLOOKUP(C140319,'Первые просмотры'!A:B,2,0)</f>
        <v>5596</v>
      </c>
      <c r="G140319">
        <f t="shared" si="4385"/>
        <v>0</v>
      </c>
    </row>
    <row r="140320" spans="1:7" x14ac:dyDescent="0.25">
      <c r="A140320">
        <v>423294</v>
      </c>
      <c r="B140320" s="2">
        <v>44436.947194174762</v>
      </c>
      <c r="C140320">
        <v>289665</v>
      </c>
      <c r="D140320">
        <v>267917</v>
      </c>
      <c r="E140320" t="str">
        <f t="shared" si="4384"/>
        <v>суббота</v>
      </c>
      <c r="F140320">
        <f>VLOOKUP(C140320,'Первые просмотры'!A:B,2,0)</f>
        <v>287373</v>
      </c>
      <c r="G140320">
        <f t="shared" si="4385"/>
        <v>0</v>
      </c>
    </row>
    <row r="140321" spans="1:7" x14ac:dyDescent="0.25">
      <c r="A140321">
        <v>423297</v>
      </c>
      <c r="B140321" s="2">
        <v>44436.951567125463</v>
      </c>
      <c r="C140321">
        <v>314894</v>
      </c>
      <c r="D140321">
        <v>82776</v>
      </c>
      <c r="E140321" t="str">
        <f t="shared" si="4384"/>
        <v>суббота</v>
      </c>
      <c r="F140321">
        <f>VLOOKUP(C140321,'Первые просмотры'!A:B,2,0)</f>
        <v>66240</v>
      </c>
      <c r="G140321">
        <f t="shared" si="4385"/>
        <v>0</v>
      </c>
    </row>
    <row r="140322" spans="1:7" x14ac:dyDescent="0.25">
      <c r="A140322">
        <v>423298</v>
      </c>
      <c r="B140322" s="2">
        <v>44436.953245643483</v>
      </c>
      <c r="C140322">
        <v>173079</v>
      </c>
      <c r="D140322">
        <v>3876</v>
      </c>
      <c r="E140322" t="str">
        <f t="shared" si="4384"/>
        <v>суббота</v>
      </c>
      <c r="F140322">
        <f>VLOOKUP(C140322,'Первые просмотры'!A:B,2,0)</f>
        <v>8130</v>
      </c>
      <c r="G140322">
        <f t="shared" si="4385"/>
        <v>0</v>
      </c>
    </row>
    <row r="140323" spans="1:7" x14ac:dyDescent="0.25">
      <c r="A140323">
        <v>423303</v>
      </c>
      <c r="B140323" s="2">
        <v>44436.953666666668</v>
      </c>
      <c r="C140323">
        <v>30937</v>
      </c>
      <c r="D140323">
        <v>258219</v>
      </c>
      <c r="E140323" t="str">
        <f t="shared" si="4384"/>
        <v>суббота</v>
      </c>
      <c r="F140323">
        <f>VLOOKUP(C140323,'Первые просмотры'!A:B,2,0)</f>
        <v>227824</v>
      </c>
      <c r="G140323">
        <f t="shared" si="4385"/>
        <v>0</v>
      </c>
    </row>
    <row r="140324" spans="1:7" x14ac:dyDescent="0.25">
      <c r="A140324">
        <v>423307</v>
      </c>
      <c r="B140324" s="2">
        <v>44436.960631122776</v>
      </c>
      <c r="C140324">
        <v>243246</v>
      </c>
      <c r="D140324">
        <v>369308</v>
      </c>
      <c r="E140324" t="str">
        <f t="shared" si="4384"/>
        <v>суббота</v>
      </c>
      <c r="F140324">
        <f>VLOOKUP(C140324,'Первые просмотры'!A:B,2,0)</f>
        <v>288895</v>
      </c>
      <c r="G140324">
        <f t="shared" si="4385"/>
        <v>0</v>
      </c>
    </row>
    <row r="140325" spans="1:7" x14ac:dyDescent="0.25">
      <c r="A140325">
        <v>423310</v>
      </c>
      <c r="B140325" s="2">
        <v>44436.962970873785</v>
      </c>
      <c r="C140325">
        <v>231991</v>
      </c>
      <c r="D140325">
        <v>333889</v>
      </c>
      <c r="E140325" t="str">
        <f t="shared" si="4384"/>
        <v>суббота</v>
      </c>
      <c r="F140325">
        <f>VLOOKUP(C140325,'Первые просмотры'!A:B,2,0)</f>
        <v>365476</v>
      </c>
      <c r="G140325">
        <f t="shared" si="4385"/>
        <v>0</v>
      </c>
    </row>
    <row r="140326" spans="1:7" x14ac:dyDescent="0.25">
      <c r="A140326">
        <v>423314</v>
      </c>
      <c r="B140326" s="2">
        <v>44436.96371349223</v>
      </c>
      <c r="C140326">
        <v>294134</v>
      </c>
      <c r="D140326">
        <v>405278</v>
      </c>
      <c r="E140326" t="str">
        <f t="shared" si="4384"/>
        <v>суббота</v>
      </c>
      <c r="F140326">
        <f>VLOOKUP(C140326,'Первые просмотры'!A:B,2,0)</f>
        <v>230012</v>
      </c>
      <c r="G140326">
        <f t="shared" si="4385"/>
        <v>0</v>
      </c>
    </row>
    <row r="140327" spans="1:7" x14ac:dyDescent="0.25">
      <c r="A140327">
        <v>423319</v>
      </c>
      <c r="B140327" s="2">
        <v>44436.967558824428</v>
      </c>
      <c r="C140327">
        <v>128512</v>
      </c>
      <c r="D140327">
        <v>472712</v>
      </c>
      <c r="E140327" t="str">
        <f t="shared" si="4384"/>
        <v>суббота</v>
      </c>
      <c r="F140327">
        <f>VLOOKUP(C140327,'Первые просмотры'!A:B,2,0)</f>
        <v>369751</v>
      </c>
      <c r="G140327">
        <f t="shared" si="4385"/>
        <v>0</v>
      </c>
    </row>
    <row r="140328" spans="1:7" x14ac:dyDescent="0.25">
      <c r="A140328">
        <v>423321</v>
      </c>
      <c r="B140328" s="2">
        <v>44436.974297734625</v>
      </c>
      <c r="C140328">
        <v>36040</v>
      </c>
      <c r="D140328">
        <v>359800</v>
      </c>
      <c r="E140328" t="str">
        <f t="shared" si="4384"/>
        <v>суббота</v>
      </c>
      <c r="F140328">
        <f>VLOOKUP(C140328,'Первые просмотры'!A:B,2,0)</f>
        <v>30483</v>
      </c>
      <c r="G140328">
        <f t="shared" si="4385"/>
        <v>0</v>
      </c>
    </row>
    <row r="140329" spans="1:7" x14ac:dyDescent="0.25">
      <c r="A140329">
        <v>423326</v>
      </c>
      <c r="B140329" s="2">
        <v>44436.974999999999</v>
      </c>
      <c r="C140329">
        <v>269538</v>
      </c>
      <c r="D140329">
        <v>37644</v>
      </c>
      <c r="E140329" t="str">
        <f t="shared" si="4384"/>
        <v>суббота</v>
      </c>
      <c r="F140329">
        <f>VLOOKUP(C140329,'Первые просмотры'!A:B,2,0)</f>
        <v>141829</v>
      </c>
      <c r="G140329">
        <f t="shared" si="4385"/>
        <v>0</v>
      </c>
    </row>
    <row r="140330" spans="1:7" x14ac:dyDescent="0.25">
      <c r="A140330">
        <v>423328</v>
      </c>
      <c r="B140330" s="2">
        <v>44436.981579288025</v>
      </c>
      <c r="C140330">
        <v>212422</v>
      </c>
      <c r="D140330">
        <v>316541</v>
      </c>
      <c r="E140330" t="str">
        <f t="shared" si="4384"/>
        <v>суббота</v>
      </c>
      <c r="F140330">
        <f>VLOOKUP(C140330,'Первые просмотры'!A:B,2,0)</f>
        <v>7625</v>
      </c>
      <c r="G140330">
        <f t="shared" si="4385"/>
        <v>0</v>
      </c>
    </row>
    <row r="140331" spans="1:7" x14ac:dyDescent="0.25">
      <c r="A140331">
        <v>423330</v>
      </c>
      <c r="B140331" s="2">
        <v>44436.988067262791</v>
      </c>
      <c r="C140331">
        <v>230012</v>
      </c>
      <c r="D140331">
        <v>335810</v>
      </c>
      <c r="E140331" t="str">
        <f t="shared" si="4384"/>
        <v>суббота</v>
      </c>
      <c r="F140331">
        <f>VLOOKUP(C140331,'Первые просмотры'!A:B,2,0)</f>
        <v>212826</v>
      </c>
      <c r="G140331">
        <f t="shared" si="4385"/>
        <v>0</v>
      </c>
    </row>
    <row r="140332" spans="1:7" x14ac:dyDescent="0.25">
      <c r="A140332">
        <v>423333</v>
      </c>
      <c r="B140332" s="2">
        <v>44436.988341929384</v>
      </c>
      <c r="C140332">
        <v>58487</v>
      </c>
      <c r="D140332">
        <v>324991</v>
      </c>
      <c r="E140332" t="str">
        <f t="shared" si="4384"/>
        <v>суббота</v>
      </c>
      <c r="F140332">
        <f>VLOOKUP(C140332,'Первые просмотры'!A:B,2,0)</f>
        <v>213276</v>
      </c>
      <c r="G140332">
        <f t="shared" si="4385"/>
        <v>0</v>
      </c>
    </row>
    <row r="140333" spans="1:7" x14ac:dyDescent="0.25">
      <c r="A140333">
        <v>423338</v>
      </c>
      <c r="B140333" s="2">
        <v>44437.000187702266</v>
      </c>
      <c r="C140333">
        <v>326060</v>
      </c>
      <c r="D140333">
        <v>230507</v>
      </c>
      <c r="E140333" t="str">
        <f t="shared" si="4384"/>
        <v>воскресенье</v>
      </c>
      <c r="F140333">
        <f>VLOOKUP(C140333,'Первые просмотры'!A:B,2,0)</f>
        <v>107786</v>
      </c>
      <c r="G140333">
        <f t="shared" si="4385"/>
        <v>0</v>
      </c>
    </row>
    <row r="140334" spans="1:7" x14ac:dyDescent="0.25">
      <c r="A140334">
        <v>423340</v>
      </c>
      <c r="B140334" s="2">
        <v>44437.008392590105</v>
      </c>
      <c r="C140334">
        <v>34957</v>
      </c>
      <c r="D140334">
        <v>230507</v>
      </c>
      <c r="E140334" t="str">
        <f t="shared" si="4384"/>
        <v>воскресенье</v>
      </c>
      <c r="F140334">
        <f>VLOOKUP(C140334,'Первые просмотры'!A:B,2,0)</f>
        <v>281033</v>
      </c>
      <c r="G140334">
        <f t="shared" si="4385"/>
        <v>0</v>
      </c>
    </row>
    <row r="140335" spans="1:7" x14ac:dyDescent="0.25">
      <c r="A140335">
        <v>423341</v>
      </c>
      <c r="B140335" s="2">
        <v>44437.008453627124</v>
      </c>
      <c r="C140335">
        <v>176360</v>
      </c>
      <c r="D140335">
        <v>180863</v>
      </c>
      <c r="E140335" t="str">
        <f t="shared" si="4384"/>
        <v>воскресенье</v>
      </c>
      <c r="F140335">
        <f>VLOOKUP(C140335,'Первые просмотры'!A:B,2,0)</f>
        <v>210617</v>
      </c>
      <c r="G140335">
        <f t="shared" si="4385"/>
        <v>0</v>
      </c>
    </row>
    <row r="140336" spans="1:7" x14ac:dyDescent="0.25">
      <c r="A140336">
        <v>423344</v>
      </c>
      <c r="B140336" s="2">
        <v>44437.009033478804</v>
      </c>
      <c r="C140336">
        <v>50638</v>
      </c>
      <c r="D140336">
        <v>223719</v>
      </c>
      <c r="E140336" t="str">
        <f t="shared" si="4384"/>
        <v>воскресенье</v>
      </c>
      <c r="F140336">
        <f>VLOOKUP(C140336,'Первые просмотры'!A:B,2,0)</f>
        <v>37934</v>
      </c>
      <c r="G140336">
        <f t="shared" si="4385"/>
        <v>0</v>
      </c>
    </row>
    <row r="140337" spans="1:7" x14ac:dyDescent="0.25">
      <c r="A140337">
        <v>423349</v>
      </c>
      <c r="B140337" s="2">
        <v>44437.009896440133</v>
      </c>
      <c r="C140337">
        <v>133687</v>
      </c>
      <c r="D140337">
        <v>78646</v>
      </c>
      <c r="E140337" t="str">
        <f t="shared" si="4384"/>
        <v>воскресенье</v>
      </c>
      <c r="F140337">
        <f>VLOOKUP(C140337,'Первые просмотры'!A:B,2,0)</f>
        <v>115907</v>
      </c>
      <c r="G140337">
        <f t="shared" si="4385"/>
        <v>0</v>
      </c>
    </row>
    <row r="140338" spans="1:7" x14ac:dyDescent="0.25">
      <c r="A140338">
        <v>423353</v>
      </c>
      <c r="B140338" s="2">
        <v>44437.021515549182</v>
      </c>
      <c r="C140338">
        <v>231166</v>
      </c>
      <c r="D140338">
        <v>439981</v>
      </c>
      <c r="E140338" t="str">
        <f t="shared" si="4384"/>
        <v>воскресенье</v>
      </c>
      <c r="F140338">
        <f>VLOOKUP(C140338,'Первые просмотры'!A:B,2,0)</f>
        <v>107449</v>
      </c>
      <c r="G140338">
        <f t="shared" si="4385"/>
        <v>0</v>
      </c>
    </row>
    <row r="140339" spans="1:7" x14ac:dyDescent="0.25">
      <c r="A140339">
        <v>423358</v>
      </c>
      <c r="B140339" s="2">
        <v>44437.024055016183</v>
      </c>
      <c r="C140339">
        <v>292424</v>
      </c>
      <c r="D140339">
        <v>358355</v>
      </c>
      <c r="E140339" t="str">
        <f t="shared" si="4384"/>
        <v>воскресенье</v>
      </c>
      <c r="F140339">
        <f>VLOOKUP(C140339,'Первые просмотры'!A:B,2,0)</f>
        <v>35009</v>
      </c>
      <c r="G140339">
        <f t="shared" si="4385"/>
        <v>0</v>
      </c>
    </row>
    <row r="140340" spans="1:7" x14ac:dyDescent="0.25">
      <c r="A140340">
        <v>423362</v>
      </c>
      <c r="B140340" s="2">
        <v>44437.028412732325</v>
      </c>
      <c r="C140340">
        <v>91475</v>
      </c>
      <c r="D140340">
        <v>343712</v>
      </c>
      <c r="E140340" t="str">
        <f t="shared" si="4384"/>
        <v>воскресенье</v>
      </c>
      <c r="F140340">
        <f>VLOOKUP(C140340,'Первые просмотры'!A:B,2,0)</f>
        <v>230847</v>
      </c>
      <c r="G140340">
        <f t="shared" si="4385"/>
        <v>0</v>
      </c>
    </row>
    <row r="140341" spans="1:7" x14ac:dyDescent="0.25">
      <c r="A140341">
        <v>423363</v>
      </c>
      <c r="B140341" s="2">
        <v>44437.034</v>
      </c>
      <c r="C140341">
        <v>61521</v>
      </c>
      <c r="D140341">
        <v>103402</v>
      </c>
      <c r="E140341" t="str">
        <f t="shared" si="4384"/>
        <v>воскресенье</v>
      </c>
      <c r="F140341">
        <f>VLOOKUP(C140341,'Первые просмотры'!A:B,2,0)</f>
        <v>236463</v>
      </c>
      <c r="G140341">
        <f t="shared" si="4385"/>
        <v>0</v>
      </c>
    </row>
    <row r="140342" spans="1:7" x14ac:dyDescent="0.25">
      <c r="A140342">
        <v>423365</v>
      </c>
      <c r="B140342" s="2">
        <v>44437.035786407767</v>
      </c>
      <c r="C140342">
        <v>340310</v>
      </c>
      <c r="D140342">
        <v>182191</v>
      </c>
      <c r="E140342" t="str">
        <f t="shared" si="4384"/>
        <v>воскресенье</v>
      </c>
      <c r="F140342">
        <f>VLOOKUP(C140342,'Первые просмотры'!A:B,2,0)</f>
        <v>50954</v>
      </c>
      <c r="G140342">
        <f t="shared" si="4385"/>
        <v>0</v>
      </c>
    </row>
    <row r="140343" spans="1:7" x14ac:dyDescent="0.25">
      <c r="A140343">
        <v>423369</v>
      </c>
      <c r="B140343" s="2">
        <v>44437.03680532243</v>
      </c>
      <c r="C140343">
        <v>344802</v>
      </c>
      <c r="D140343">
        <v>5151</v>
      </c>
      <c r="E140343" t="str">
        <f t="shared" si="4384"/>
        <v>воскресенье</v>
      </c>
      <c r="F140343">
        <f>VLOOKUP(C140343,'Первые просмотры'!A:B,2,0)</f>
        <v>307846</v>
      </c>
      <c r="G140343">
        <f t="shared" si="4385"/>
        <v>0</v>
      </c>
    </row>
    <row r="140344" spans="1:7" x14ac:dyDescent="0.25">
      <c r="A140344">
        <v>423370</v>
      </c>
      <c r="B140344" s="2">
        <v>44437.039427184463</v>
      </c>
      <c r="C140344">
        <v>214801</v>
      </c>
      <c r="D140344">
        <v>74456</v>
      </c>
      <c r="E140344" t="str">
        <f t="shared" si="4384"/>
        <v>воскресенье</v>
      </c>
      <c r="F140344">
        <f>VLOOKUP(C140344,'Первые просмотры'!A:B,2,0)</f>
        <v>27797</v>
      </c>
      <c r="G140344">
        <f t="shared" si="4385"/>
        <v>0</v>
      </c>
    </row>
    <row r="140345" spans="1:7" x14ac:dyDescent="0.25">
      <c r="A140345">
        <v>423371</v>
      </c>
      <c r="B140345" s="2">
        <v>44437.049256874292</v>
      </c>
      <c r="C140345">
        <v>143917</v>
      </c>
      <c r="D140345">
        <v>42035</v>
      </c>
      <c r="E140345" t="str">
        <f t="shared" si="4384"/>
        <v>воскресенье</v>
      </c>
      <c r="F140345">
        <f>VLOOKUP(C140345,'Первые просмотры'!A:B,2,0)</f>
        <v>107735</v>
      </c>
      <c r="G140345">
        <f t="shared" si="4385"/>
        <v>0</v>
      </c>
    </row>
    <row r="140346" spans="1:7" x14ac:dyDescent="0.25">
      <c r="A140346">
        <v>423372</v>
      </c>
      <c r="B140346" s="2">
        <v>44437.053990291257</v>
      </c>
      <c r="C140346">
        <v>2863</v>
      </c>
      <c r="D140346">
        <v>351192</v>
      </c>
      <c r="E140346" t="str">
        <f t="shared" si="4384"/>
        <v>воскресенье</v>
      </c>
      <c r="F140346">
        <f>VLOOKUP(C140346,'Первые просмотры'!A:B,2,0)</f>
        <v>117511</v>
      </c>
      <c r="G140346">
        <f t="shared" si="4385"/>
        <v>0</v>
      </c>
    </row>
    <row r="140347" spans="1:7" x14ac:dyDescent="0.25">
      <c r="A140347">
        <v>423373</v>
      </c>
      <c r="B140347" s="2">
        <v>44437.054394822007</v>
      </c>
      <c r="C140347">
        <v>108808</v>
      </c>
      <c r="D140347">
        <v>217287</v>
      </c>
      <c r="E140347" t="str">
        <f t="shared" si="4384"/>
        <v>воскресенье</v>
      </c>
      <c r="F140347">
        <f>VLOOKUP(C140347,'Первые просмотры'!A:B,2,0)</f>
        <v>120941</v>
      </c>
      <c r="G140347">
        <f t="shared" si="4385"/>
        <v>0</v>
      </c>
    </row>
    <row r="140348" spans="1:7" x14ac:dyDescent="0.25">
      <c r="A140348">
        <v>423374</v>
      </c>
      <c r="B140348" s="2">
        <v>44437.086352750805</v>
      </c>
      <c r="C140348">
        <v>87218</v>
      </c>
      <c r="D140348">
        <v>43697</v>
      </c>
      <c r="E140348" t="str">
        <f t="shared" si="4384"/>
        <v>воскресенье</v>
      </c>
      <c r="F140348">
        <f>VLOOKUP(C140348,'Первые просмотры'!A:B,2,0)</f>
        <v>110985</v>
      </c>
      <c r="G140348">
        <f t="shared" si="4385"/>
        <v>0</v>
      </c>
    </row>
    <row r="140349" spans="1:7" x14ac:dyDescent="0.25">
      <c r="A140349">
        <v>423378</v>
      </c>
      <c r="B140349" s="2">
        <v>44437.124851222266</v>
      </c>
      <c r="C140349">
        <v>238404</v>
      </c>
      <c r="D140349">
        <v>284325</v>
      </c>
      <c r="E140349" t="str">
        <f t="shared" si="4384"/>
        <v>воскресенье</v>
      </c>
      <c r="F140349">
        <f>VLOOKUP(C140349,'Первые просмотры'!A:B,2,0)</f>
        <v>239254</v>
      </c>
      <c r="G140349">
        <f t="shared" si="4385"/>
        <v>0</v>
      </c>
    </row>
    <row r="140350" spans="1:7" x14ac:dyDescent="0.25">
      <c r="A140350">
        <v>423382</v>
      </c>
      <c r="B140350" s="2">
        <v>44437.130666666664</v>
      </c>
      <c r="C140350">
        <v>264145</v>
      </c>
      <c r="D140350">
        <v>150225</v>
      </c>
      <c r="E140350" t="str">
        <f t="shared" si="4384"/>
        <v>воскресенье</v>
      </c>
      <c r="F140350">
        <f>VLOOKUP(C140350,'Первые просмотры'!A:B,2,0)</f>
        <v>214817</v>
      </c>
      <c r="G140350">
        <f t="shared" si="4385"/>
        <v>0</v>
      </c>
    </row>
    <row r="140351" spans="1:7" x14ac:dyDescent="0.25">
      <c r="A140351">
        <v>423386</v>
      </c>
      <c r="B140351" s="2">
        <v>44437.134739219335</v>
      </c>
      <c r="C140351">
        <v>393</v>
      </c>
      <c r="D140351">
        <v>74456</v>
      </c>
      <c r="E140351" t="str">
        <f t="shared" si="4384"/>
        <v>воскресенье</v>
      </c>
      <c r="F140351">
        <f>VLOOKUP(C140351,'Первые просмотры'!A:B,2,0)</f>
        <v>3302</v>
      </c>
      <c r="G140351">
        <f t="shared" si="4385"/>
        <v>0</v>
      </c>
    </row>
    <row r="140352" spans="1:7" x14ac:dyDescent="0.25">
      <c r="A140352">
        <v>423391</v>
      </c>
      <c r="B140352" s="2">
        <v>44437.154333333339</v>
      </c>
      <c r="C140352">
        <v>39278</v>
      </c>
      <c r="D140352">
        <v>294433</v>
      </c>
      <c r="E140352" t="str">
        <f t="shared" si="4384"/>
        <v>воскресенье</v>
      </c>
      <c r="F140352">
        <f>VLOOKUP(C140352,'Первые просмотры'!A:B,2,0)</f>
        <v>328180</v>
      </c>
      <c r="G140352">
        <f t="shared" si="4385"/>
        <v>0</v>
      </c>
    </row>
    <row r="140353" spans="1:7" x14ac:dyDescent="0.25">
      <c r="A140353">
        <v>423392</v>
      </c>
      <c r="B140353" s="2">
        <v>44437.156333333332</v>
      </c>
      <c r="C140353">
        <v>78511</v>
      </c>
      <c r="D140353">
        <v>241927</v>
      </c>
      <c r="E140353" t="str">
        <f t="shared" si="4384"/>
        <v>воскресенье</v>
      </c>
      <c r="F140353">
        <f>VLOOKUP(C140353,'Первые просмотры'!A:B,2,0)</f>
        <v>298684</v>
      </c>
      <c r="G140353">
        <f t="shared" si="4385"/>
        <v>0</v>
      </c>
    </row>
    <row r="140354" spans="1:7" x14ac:dyDescent="0.25">
      <c r="A140354">
        <v>423394</v>
      </c>
      <c r="B140354" s="2">
        <v>44437.159</v>
      </c>
      <c r="C140354">
        <v>109285</v>
      </c>
      <c r="D140354">
        <v>250679</v>
      </c>
      <c r="E140354" t="str">
        <f t="shared" si="4384"/>
        <v>воскресенье</v>
      </c>
      <c r="F140354">
        <f>VLOOKUP(C140354,'Первые просмотры'!A:B,2,0)</f>
        <v>38101</v>
      </c>
      <c r="G140354">
        <f t="shared" si="4385"/>
        <v>0</v>
      </c>
    </row>
    <row r="140355" spans="1:7" x14ac:dyDescent="0.25">
      <c r="A140355">
        <v>423397</v>
      </c>
      <c r="B140355" s="2">
        <v>44437.167668691058</v>
      </c>
      <c r="C140355">
        <v>134083</v>
      </c>
      <c r="D140355">
        <v>250679</v>
      </c>
      <c r="E140355" t="str">
        <f t="shared" ref="E140355:E140418" si="4386">TEXT(B140355, "ДДДД")</f>
        <v>воскресенье</v>
      </c>
      <c r="F140355">
        <f>VLOOKUP(C140355,'Первые просмотры'!A:B,2,0)</f>
        <v>396498</v>
      </c>
      <c r="G140355">
        <f t="shared" ref="G140355:G140418" si="4387">IF(A140355=F140355,1,0)</f>
        <v>0</v>
      </c>
    </row>
    <row r="140356" spans="1:7" x14ac:dyDescent="0.25">
      <c r="A140356">
        <v>423401</v>
      </c>
      <c r="B140356" s="2">
        <v>44437.187261574145</v>
      </c>
      <c r="C140356">
        <v>170187</v>
      </c>
      <c r="D140356">
        <v>88944</v>
      </c>
      <c r="E140356" t="str">
        <f t="shared" si="4386"/>
        <v>воскресенье</v>
      </c>
      <c r="F140356">
        <f>VLOOKUP(C140356,'Первые просмотры'!A:B,2,0)</f>
        <v>43724</v>
      </c>
      <c r="G140356">
        <f t="shared" si="4387"/>
        <v>0</v>
      </c>
    </row>
    <row r="140357" spans="1:7" x14ac:dyDescent="0.25">
      <c r="A140357">
        <v>423402</v>
      </c>
      <c r="B140357" s="2">
        <v>44437.204046754356</v>
      </c>
      <c r="C140357">
        <v>64319</v>
      </c>
      <c r="D140357">
        <v>304128</v>
      </c>
      <c r="E140357" t="str">
        <f t="shared" si="4386"/>
        <v>воскресенье</v>
      </c>
      <c r="F140357">
        <f>VLOOKUP(C140357,'Первые просмотры'!A:B,2,0)</f>
        <v>215307</v>
      </c>
      <c r="G140357">
        <f t="shared" si="4387"/>
        <v>0</v>
      </c>
    </row>
    <row r="140358" spans="1:7" x14ac:dyDescent="0.25">
      <c r="A140358">
        <v>423406</v>
      </c>
      <c r="B140358" s="2">
        <v>44437.22064882351</v>
      </c>
      <c r="C140358">
        <v>265486</v>
      </c>
      <c r="D140358">
        <v>140532</v>
      </c>
      <c r="E140358" t="str">
        <f t="shared" si="4386"/>
        <v>воскресенье</v>
      </c>
      <c r="F140358">
        <f>VLOOKUP(C140358,'Первые просмотры'!A:B,2,0)</f>
        <v>36001</v>
      </c>
      <c r="G140358">
        <f t="shared" si="4387"/>
        <v>0</v>
      </c>
    </row>
    <row r="140359" spans="1:7" x14ac:dyDescent="0.25">
      <c r="A140359">
        <v>423410</v>
      </c>
      <c r="B140359" s="2">
        <v>44437.225333333336</v>
      </c>
      <c r="C140359">
        <v>91742</v>
      </c>
      <c r="D140359">
        <v>182984</v>
      </c>
      <c r="E140359" t="str">
        <f t="shared" si="4386"/>
        <v>воскресенье</v>
      </c>
      <c r="F140359">
        <f>VLOOKUP(C140359,'Первые просмотры'!A:B,2,0)</f>
        <v>110846</v>
      </c>
      <c r="G140359">
        <f t="shared" si="4387"/>
        <v>0</v>
      </c>
    </row>
    <row r="140360" spans="1:7" x14ac:dyDescent="0.25">
      <c r="A140360">
        <v>423415</v>
      </c>
      <c r="B140360" s="2">
        <v>44437.232764671775</v>
      </c>
      <c r="C140360">
        <v>141785</v>
      </c>
      <c r="D140360">
        <v>63666</v>
      </c>
      <c r="E140360" t="str">
        <f t="shared" si="4386"/>
        <v>воскресенье</v>
      </c>
      <c r="F140360">
        <f>VLOOKUP(C140360,'Первые просмотры'!A:B,2,0)</f>
        <v>101349</v>
      </c>
      <c r="G140360">
        <f t="shared" si="4387"/>
        <v>0</v>
      </c>
    </row>
    <row r="140361" spans="1:7" x14ac:dyDescent="0.25">
      <c r="A140361">
        <v>423416</v>
      </c>
      <c r="B140361" s="2">
        <v>44437.233558153021</v>
      </c>
      <c r="C140361">
        <v>212980</v>
      </c>
      <c r="D140361">
        <v>149755</v>
      </c>
      <c r="E140361" t="str">
        <f t="shared" si="4386"/>
        <v>воскресенье</v>
      </c>
      <c r="F140361">
        <f>VLOOKUP(C140361,'Первые просмотры'!A:B,2,0)</f>
        <v>209800</v>
      </c>
      <c r="G140361">
        <f t="shared" si="4387"/>
        <v>0</v>
      </c>
    </row>
    <row r="140362" spans="1:7" x14ac:dyDescent="0.25">
      <c r="A140362">
        <v>423417</v>
      </c>
      <c r="B140362" s="2">
        <v>44437.234412671285</v>
      </c>
      <c r="C140362">
        <v>318080</v>
      </c>
      <c r="D140362">
        <v>165432</v>
      </c>
      <c r="E140362" t="str">
        <f t="shared" si="4386"/>
        <v>воскресенье</v>
      </c>
      <c r="F140362">
        <f>VLOOKUP(C140362,'Первые просмотры'!A:B,2,0)</f>
        <v>27723</v>
      </c>
      <c r="G140362">
        <f t="shared" si="4387"/>
        <v>0</v>
      </c>
    </row>
    <row r="140363" spans="1:7" x14ac:dyDescent="0.25">
      <c r="A140363">
        <v>423419</v>
      </c>
      <c r="B140363" s="2">
        <v>44437.243079927975</v>
      </c>
      <c r="C140363">
        <v>334469</v>
      </c>
      <c r="D140363">
        <v>389877</v>
      </c>
      <c r="E140363" t="str">
        <f t="shared" si="4386"/>
        <v>воскресенье</v>
      </c>
      <c r="F140363">
        <f>VLOOKUP(C140363,'Первые просмотры'!A:B,2,0)</f>
        <v>37112</v>
      </c>
      <c r="G140363">
        <f t="shared" si="4387"/>
        <v>0</v>
      </c>
    </row>
    <row r="140364" spans="1:7" x14ac:dyDescent="0.25">
      <c r="A140364">
        <v>423423</v>
      </c>
      <c r="B140364" s="2">
        <v>44437.246546925562</v>
      </c>
      <c r="C140364">
        <v>317806</v>
      </c>
      <c r="D140364">
        <v>347008</v>
      </c>
      <c r="E140364" t="str">
        <f t="shared" si="4386"/>
        <v>воскресенье</v>
      </c>
      <c r="F140364">
        <f>VLOOKUP(C140364,'Первые просмотры'!A:B,2,0)</f>
        <v>423423</v>
      </c>
      <c r="G140364">
        <f t="shared" si="4387"/>
        <v>1</v>
      </c>
    </row>
    <row r="140365" spans="1:7" x14ac:dyDescent="0.25">
      <c r="A140365">
        <v>423428</v>
      </c>
      <c r="B140365" s="2">
        <v>44437.273333333338</v>
      </c>
      <c r="C140365">
        <v>159724</v>
      </c>
      <c r="D140365">
        <v>470762</v>
      </c>
      <c r="E140365" t="str">
        <f t="shared" si="4386"/>
        <v>воскресенье</v>
      </c>
      <c r="F140365">
        <f>VLOOKUP(C140365,'Первые просмотры'!A:B,2,0)</f>
        <v>232619</v>
      </c>
      <c r="G140365">
        <f t="shared" si="4387"/>
        <v>0</v>
      </c>
    </row>
    <row r="140366" spans="1:7" x14ac:dyDescent="0.25">
      <c r="A140366">
        <v>423431</v>
      </c>
      <c r="B140366" s="2">
        <v>44437.276886731393</v>
      </c>
      <c r="C140366">
        <v>43582</v>
      </c>
      <c r="D140366">
        <v>473323</v>
      </c>
      <c r="E140366" t="str">
        <f t="shared" si="4386"/>
        <v>воскресенье</v>
      </c>
      <c r="F140366">
        <f>VLOOKUP(C140366,'Первые просмотры'!A:B,2,0)</f>
        <v>296388</v>
      </c>
      <c r="G140366">
        <f t="shared" si="4387"/>
        <v>0</v>
      </c>
    </row>
    <row r="140367" spans="1:7" x14ac:dyDescent="0.25">
      <c r="A140367">
        <v>423435</v>
      </c>
      <c r="B140367" s="2">
        <v>44437.280983916746</v>
      </c>
      <c r="C140367">
        <v>239675</v>
      </c>
      <c r="D140367">
        <v>297015</v>
      </c>
      <c r="E140367" t="str">
        <f t="shared" si="4386"/>
        <v>воскресенье</v>
      </c>
      <c r="F140367">
        <f>VLOOKUP(C140367,'Первые просмотры'!A:B,2,0)</f>
        <v>263047</v>
      </c>
      <c r="G140367">
        <f t="shared" si="4387"/>
        <v>0</v>
      </c>
    </row>
    <row r="140368" spans="1:7" x14ac:dyDescent="0.25">
      <c r="A140368">
        <v>423440</v>
      </c>
      <c r="B140368" s="2">
        <v>44437.281411175878</v>
      </c>
      <c r="C140368">
        <v>342566</v>
      </c>
      <c r="D140368">
        <v>436070</v>
      </c>
      <c r="E140368" t="str">
        <f t="shared" si="4386"/>
        <v>воскресенье</v>
      </c>
      <c r="F140368">
        <f>VLOOKUP(C140368,'Первые просмотры'!A:B,2,0)</f>
        <v>100548</v>
      </c>
      <c r="G140368">
        <f t="shared" si="4387"/>
        <v>0</v>
      </c>
    </row>
    <row r="140369" spans="1:7" x14ac:dyDescent="0.25">
      <c r="A140369">
        <v>423442</v>
      </c>
      <c r="B140369" s="2">
        <v>44437.285012359993</v>
      </c>
      <c r="C140369">
        <v>44259</v>
      </c>
      <c r="D140369">
        <v>360778</v>
      </c>
      <c r="E140369" t="str">
        <f t="shared" si="4386"/>
        <v>воскресенье</v>
      </c>
      <c r="F140369">
        <f>VLOOKUP(C140369,'Первые просмотры'!A:B,2,0)</f>
        <v>20845</v>
      </c>
      <c r="G140369">
        <f t="shared" si="4387"/>
        <v>0</v>
      </c>
    </row>
    <row r="140370" spans="1:7" x14ac:dyDescent="0.25">
      <c r="A140370">
        <v>423445</v>
      </c>
      <c r="B140370" s="2">
        <v>44437.293067961167</v>
      </c>
      <c r="C140370">
        <v>314654</v>
      </c>
      <c r="D140370">
        <v>359166</v>
      </c>
      <c r="E140370" t="str">
        <f t="shared" si="4386"/>
        <v>воскресенье</v>
      </c>
      <c r="F140370">
        <f>VLOOKUP(C140370,'Первые просмотры'!A:B,2,0)</f>
        <v>115337</v>
      </c>
      <c r="G140370">
        <f t="shared" si="4387"/>
        <v>0</v>
      </c>
    </row>
    <row r="140371" spans="1:7" x14ac:dyDescent="0.25">
      <c r="A140371">
        <v>423450</v>
      </c>
      <c r="B140371" s="2">
        <v>44437.302591021456</v>
      </c>
      <c r="C140371">
        <v>60024</v>
      </c>
      <c r="D140371">
        <v>473323</v>
      </c>
      <c r="E140371" t="str">
        <f t="shared" si="4386"/>
        <v>воскресенье</v>
      </c>
      <c r="F140371">
        <f>VLOOKUP(C140371,'Первые просмотры'!A:B,2,0)</f>
        <v>5275</v>
      </c>
      <c r="G140371">
        <f t="shared" si="4387"/>
        <v>0</v>
      </c>
    </row>
    <row r="140372" spans="1:7" x14ac:dyDescent="0.25">
      <c r="A140372">
        <v>423455</v>
      </c>
      <c r="B140372" s="2">
        <v>44437.316126213598</v>
      </c>
      <c r="C140372">
        <v>181924</v>
      </c>
      <c r="D140372">
        <v>278577</v>
      </c>
      <c r="E140372" t="str">
        <f t="shared" si="4386"/>
        <v>воскресенье</v>
      </c>
      <c r="F140372">
        <f>VLOOKUP(C140372,'Первые просмотры'!A:B,2,0)</f>
        <v>301077</v>
      </c>
      <c r="G140372">
        <f t="shared" si="4387"/>
        <v>0</v>
      </c>
    </row>
    <row r="140373" spans="1:7" x14ac:dyDescent="0.25">
      <c r="A140373">
        <v>423459</v>
      </c>
      <c r="B140373" s="2">
        <v>44437.317300943025</v>
      </c>
      <c r="C140373">
        <v>101557</v>
      </c>
      <c r="D140373">
        <v>158978</v>
      </c>
      <c r="E140373" t="str">
        <f t="shared" si="4386"/>
        <v>воскресенье</v>
      </c>
      <c r="F140373">
        <f>VLOOKUP(C140373,'Первые просмотры'!A:B,2,0)</f>
        <v>338575</v>
      </c>
      <c r="G140373">
        <f t="shared" si="4387"/>
        <v>0</v>
      </c>
    </row>
    <row r="140374" spans="1:7" x14ac:dyDescent="0.25">
      <c r="A140374">
        <v>423460</v>
      </c>
      <c r="B140374" s="2">
        <v>44437.328262135918</v>
      </c>
      <c r="C140374">
        <v>291124</v>
      </c>
      <c r="D140374">
        <v>196571</v>
      </c>
      <c r="E140374" t="str">
        <f t="shared" si="4386"/>
        <v>воскресенье</v>
      </c>
      <c r="F140374">
        <f>VLOOKUP(C140374,'Первые просмотры'!A:B,2,0)</f>
        <v>105809</v>
      </c>
      <c r="G140374">
        <f t="shared" si="4387"/>
        <v>0</v>
      </c>
    </row>
    <row r="140375" spans="1:7" x14ac:dyDescent="0.25">
      <c r="A140375">
        <v>423463</v>
      </c>
      <c r="B140375" s="2">
        <v>44437.331705679491</v>
      </c>
      <c r="C140375">
        <v>119377</v>
      </c>
      <c r="D140375">
        <v>258219</v>
      </c>
      <c r="E140375" t="str">
        <f t="shared" si="4386"/>
        <v>воскресенье</v>
      </c>
      <c r="F140375">
        <f>VLOOKUP(C140375,'Первые просмотры'!A:B,2,0)</f>
        <v>104759</v>
      </c>
      <c r="G140375">
        <f t="shared" si="4387"/>
        <v>0</v>
      </c>
    </row>
    <row r="140376" spans="1:7" x14ac:dyDescent="0.25">
      <c r="A140376">
        <v>423467</v>
      </c>
      <c r="B140376" s="2">
        <v>44437.335398419142</v>
      </c>
      <c r="C140376">
        <v>303198</v>
      </c>
      <c r="D140376">
        <v>251574</v>
      </c>
      <c r="E140376" t="str">
        <f t="shared" si="4386"/>
        <v>воскресенье</v>
      </c>
      <c r="F140376">
        <f>VLOOKUP(C140376,'Первые просмотры'!A:B,2,0)</f>
        <v>126956</v>
      </c>
      <c r="G140376">
        <f t="shared" si="4387"/>
        <v>0</v>
      </c>
    </row>
    <row r="140377" spans="1:7" x14ac:dyDescent="0.25">
      <c r="A140377">
        <v>423468</v>
      </c>
      <c r="B140377" s="2">
        <v>44437.339548936427</v>
      </c>
      <c r="C140377">
        <v>7459</v>
      </c>
      <c r="D140377">
        <v>82850</v>
      </c>
      <c r="E140377" t="str">
        <f t="shared" si="4386"/>
        <v>воскресенье</v>
      </c>
      <c r="F140377">
        <f>VLOOKUP(C140377,'Первые просмотры'!A:B,2,0)</f>
        <v>227470</v>
      </c>
      <c r="G140377">
        <f t="shared" si="4387"/>
        <v>0</v>
      </c>
    </row>
    <row r="140378" spans="1:7" x14ac:dyDescent="0.25">
      <c r="A140378">
        <v>423472</v>
      </c>
      <c r="B140378" s="2">
        <v>44437.34586626789</v>
      </c>
      <c r="C140378">
        <v>181079</v>
      </c>
      <c r="D140378">
        <v>254768</v>
      </c>
      <c r="E140378" t="str">
        <f t="shared" si="4386"/>
        <v>воскресенье</v>
      </c>
      <c r="F140378">
        <f>VLOOKUP(C140378,'Первые просмотры'!A:B,2,0)</f>
        <v>112825</v>
      </c>
      <c r="G140378">
        <f t="shared" si="4387"/>
        <v>0</v>
      </c>
    </row>
    <row r="140379" spans="1:7" x14ac:dyDescent="0.25">
      <c r="A140379">
        <v>423473</v>
      </c>
      <c r="B140379" s="2">
        <v>44437.357792880262</v>
      </c>
      <c r="C140379">
        <v>141858</v>
      </c>
      <c r="D140379">
        <v>230507</v>
      </c>
      <c r="E140379" t="str">
        <f t="shared" si="4386"/>
        <v>воскресенье</v>
      </c>
      <c r="F140379">
        <f>VLOOKUP(C140379,'Первые просмотры'!A:B,2,0)</f>
        <v>355003</v>
      </c>
      <c r="G140379">
        <f t="shared" si="4387"/>
        <v>0</v>
      </c>
    </row>
    <row r="140380" spans="1:7" x14ac:dyDescent="0.25">
      <c r="A140380">
        <v>423478</v>
      </c>
      <c r="B140380" s="2">
        <v>44437.359538560137</v>
      </c>
      <c r="C140380">
        <v>305485</v>
      </c>
      <c r="D140380">
        <v>61357</v>
      </c>
      <c r="E140380" t="str">
        <f t="shared" si="4386"/>
        <v>воскресенье</v>
      </c>
      <c r="F140380">
        <f>VLOOKUP(C140380,'Первые просмотры'!A:B,2,0)</f>
        <v>214670</v>
      </c>
      <c r="G140380">
        <f t="shared" si="4387"/>
        <v>0</v>
      </c>
    </row>
    <row r="140381" spans="1:7" x14ac:dyDescent="0.25">
      <c r="A140381">
        <v>423483</v>
      </c>
      <c r="B140381" s="2">
        <v>44437.369928802589</v>
      </c>
      <c r="C140381">
        <v>155606</v>
      </c>
      <c r="D140381">
        <v>396575</v>
      </c>
      <c r="E140381" t="str">
        <f t="shared" si="4386"/>
        <v>воскресенье</v>
      </c>
      <c r="F140381">
        <f>VLOOKUP(C140381,'Первые просмотры'!A:B,2,0)</f>
        <v>24011</v>
      </c>
      <c r="G140381">
        <f t="shared" si="4387"/>
        <v>0</v>
      </c>
    </row>
    <row r="140382" spans="1:7" x14ac:dyDescent="0.25">
      <c r="A140382">
        <v>423484</v>
      </c>
      <c r="B140382" s="2">
        <v>44437.373165048542</v>
      </c>
      <c r="C140382">
        <v>69462</v>
      </c>
      <c r="D140382">
        <v>439981</v>
      </c>
      <c r="E140382" t="str">
        <f t="shared" si="4386"/>
        <v>воскресенье</v>
      </c>
      <c r="F140382">
        <f>VLOOKUP(C140382,'Первые просмотры'!A:B,2,0)</f>
        <v>29101</v>
      </c>
      <c r="G140382">
        <f t="shared" si="4387"/>
        <v>0</v>
      </c>
    </row>
    <row r="140383" spans="1:7" x14ac:dyDescent="0.25">
      <c r="A140383">
        <v>423488</v>
      </c>
      <c r="B140383" s="2">
        <v>44437.373569579286</v>
      </c>
      <c r="C140383">
        <v>283600</v>
      </c>
      <c r="D140383">
        <v>411922</v>
      </c>
      <c r="E140383" t="str">
        <f t="shared" si="4386"/>
        <v>воскресенье</v>
      </c>
      <c r="F140383">
        <f>VLOOKUP(C140383,'Первые просмотры'!A:B,2,0)</f>
        <v>102153</v>
      </c>
      <c r="G140383">
        <f t="shared" si="4387"/>
        <v>0</v>
      </c>
    </row>
    <row r="140384" spans="1:7" x14ac:dyDescent="0.25">
      <c r="A140384">
        <v>423489</v>
      </c>
      <c r="B140384" s="2">
        <v>44437.376401294503</v>
      </c>
      <c r="C140384">
        <v>253236</v>
      </c>
      <c r="D140384">
        <v>36482</v>
      </c>
      <c r="E140384" t="str">
        <f t="shared" si="4386"/>
        <v>воскресенье</v>
      </c>
      <c r="F140384">
        <f>VLOOKUP(C140384,'Первые просмотры'!A:B,2,0)</f>
        <v>234888</v>
      </c>
      <c r="G140384">
        <f t="shared" si="4387"/>
        <v>0</v>
      </c>
    </row>
    <row r="140385" spans="1:7" x14ac:dyDescent="0.25">
      <c r="A140385">
        <v>423490</v>
      </c>
      <c r="B140385" s="2">
        <v>44437.383800775169</v>
      </c>
      <c r="C140385">
        <v>88571</v>
      </c>
      <c r="D140385">
        <v>381952</v>
      </c>
      <c r="E140385" t="str">
        <f t="shared" si="4386"/>
        <v>воскресенье</v>
      </c>
      <c r="F140385">
        <f>VLOOKUP(C140385,'Первые просмотры'!A:B,2,0)</f>
        <v>11220</v>
      </c>
      <c r="G140385">
        <f t="shared" si="4387"/>
        <v>0</v>
      </c>
    </row>
    <row r="140386" spans="1:7" x14ac:dyDescent="0.25">
      <c r="A140386">
        <v>423495</v>
      </c>
      <c r="B140386" s="2">
        <v>44437.384105960264</v>
      </c>
      <c r="C140386">
        <v>55213</v>
      </c>
      <c r="D140386">
        <v>459572</v>
      </c>
      <c r="E140386" t="str">
        <f t="shared" si="4386"/>
        <v>воскресенье</v>
      </c>
      <c r="F140386">
        <f>VLOOKUP(C140386,'Первые просмотры'!A:B,2,0)</f>
        <v>126834</v>
      </c>
      <c r="G140386">
        <f t="shared" si="4387"/>
        <v>0</v>
      </c>
    </row>
    <row r="140387" spans="1:7" x14ac:dyDescent="0.25">
      <c r="A140387">
        <v>423498</v>
      </c>
      <c r="B140387" s="2">
        <v>44437.392010254218</v>
      </c>
      <c r="C140387">
        <v>309914</v>
      </c>
      <c r="D140387">
        <v>347008</v>
      </c>
      <c r="E140387" t="str">
        <f t="shared" si="4386"/>
        <v>воскресенье</v>
      </c>
      <c r="F140387">
        <f>VLOOKUP(C140387,'Первые просмотры'!A:B,2,0)</f>
        <v>23638</v>
      </c>
      <c r="G140387">
        <f t="shared" si="4387"/>
        <v>0</v>
      </c>
    </row>
    <row r="140388" spans="1:7" x14ac:dyDescent="0.25">
      <c r="A140388">
        <v>423503</v>
      </c>
      <c r="B140388" s="2">
        <v>44437.3983886227</v>
      </c>
      <c r="C140388">
        <v>114604</v>
      </c>
      <c r="D140388">
        <v>411922</v>
      </c>
      <c r="E140388" t="str">
        <f t="shared" si="4386"/>
        <v>воскресенье</v>
      </c>
      <c r="F140388">
        <f>VLOOKUP(C140388,'Первые просмотры'!A:B,2,0)</f>
        <v>28623</v>
      </c>
      <c r="G140388">
        <f t="shared" si="4387"/>
        <v>0</v>
      </c>
    </row>
    <row r="140389" spans="1:7" x14ac:dyDescent="0.25">
      <c r="A140389">
        <v>423505</v>
      </c>
      <c r="B140389" s="2">
        <v>44437.406336569584</v>
      </c>
      <c r="C140389">
        <v>318349</v>
      </c>
      <c r="D140389">
        <v>182984</v>
      </c>
      <c r="E140389" t="str">
        <f t="shared" si="4386"/>
        <v>воскресенье</v>
      </c>
      <c r="F140389">
        <f>VLOOKUP(C140389,'Первые просмотры'!A:B,2,0)</f>
        <v>214161</v>
      </c>
      <c r="G140389">
        <f t="shared" si="4387"/>
        <v>0</v>
      </c>
    </row>
    <row r="140390" spans="1:7" x14ac:dyDescent="0.25">
      <c r="A140390">
        <v>423509</v>
      </c>
      <c r="B140390" s="2">
        <v>44437.411595469261</v>
      </c>
      <c r="C140390">
        <v>333270</v>
      </c>
      <c r="D140390">
        <v>158978</v>
      </c>
      <c r="E140390" t="str">
        <f t="shared" si="4386"/>
        <v>воскресенье</v>
      </c>
      <c r="F140390">
        <f>VLOOKUP(C140390,'Первые просмотры'!A:B,2,0)</f>
        <v>222342</v>
      </c>
      <c r="G140390">
        <f t="shared" si="4387"/>
        <v>0</v>
      </c>
    </row>
    <row r="140391" spans="1:7" x14ac:dyDescent="0.25">
      <c r="A140391">
        <v>423514</v>
      </c>
      <c r="B140391" s="2">
        <v>44437.4174016541</v>
      </c>
      <c r="C140391">
        <v>143307</v>
      </c>
      <c r="D140391">
        <v>357547</v>
      </c>
      <c r="E140391" t="str">
        <f t="shared" si="4386"/>
        <v>воскресенье</v>
      </c>
      <c r="F140391">
        <f>VLOOKUP(C140391,'Первые просмотры'!A:B,2,0)</f>
        <v>75457</v>
      </c>
      <c r="G140391">
        <f t="shared" si="4387"/>
        <v>0</v>
      </c>
    </row>
    <row r="140392" spans="1:7" x14ac:dyDescent="0.25">
      <c r="A140392">
        <v>423517</v>
      </c>
      <c r="B140392" s="2">
        <v>44437.419000000002</v>
      </c>
      <c r="C140392">
        <v>229219</v>
      </c>
      <c r="D140392">
        <v>312575</v>
      </c>
      <c r="E140392" t="str">
        <f t="shared" si="4386"/>
        <v>воскресенье</v>
      </c>
      <c r="F140392">
        <f>VLOOKUP(C140392,'Первые просмотры'!A:B,2,0)</f>
        <v>120540</v>
      </c>
      <c r="G140392">
        <f t="shared" si="4387"/>
        <v>0</v>
      </c>
    </row>
    <row r="140393" spans="1:7" x14ac:dyDescent="0.25">
      <c r="A140393">
        <v>423520</v>
      </c>
      <c r="B140393" s="2">
        <v>44437.438459425641</v>
      </c>
      <c r="C140393">
        <v>192331</v>
      </c>
      <c r="D140393">
        <v>245484</v>
      </c>
      <c r="E140393" t="str">
        <f t="shared" si="4386"/>
        <v>воскресенье</v>
      </c>
      <c r="F140393">
        <f>VLOOKUP(C140393,'Первые просмотры'!A:B,2,0)</f>
        <v>211717</v>
      </c>
      <c r="G140393">
        <f t="shared" si="4387"/>
        <v>0</v>
      </c>
    </row>
    <row r="140394" spans="1:7" x14ac:dyDescent="0.25">
      <c r="A140394">
        <v>423521</v>
      </c>
      <c r="B140394" s="2">
        <v>44437.443148867314</v>
      </c>
      <c r="C140394">
        <v>342530</v>
      </c>
      <c r="D140394">
        <v>312886</v>
      </c>
      <c r="E140394" t="str">
        <f t="shared" si="4386"/>
        <v>воскресенье</v>
      </c>
      <c r="F140394">
        <f>VLOOKUP(C140394,'Первые просмотры'!A:B,2,0)</f>
        <v>329534</v>
      </c>
      <c r="G140394">
        <f t="shared" si="4387"/>
        <v>0</v>
      </c>
    </row>
    <row r="140395" spans="1:7" x14ac:dyDescent="0.25">
      <c r="A140395">
        <v>423523</v>
      </c>
      <c r="B140395" s="2">
        <v>44437.445576051781</v>
      </c>
      <c r="C140395">
        <v>8450</v>
      </c>
      <c r="D140395">
        <v>281994</v>
      </c>
      <c r="E140395" t="str">
        <f t="shared" si="4386"/>
        <v>воскресенье</v>
      </c>
      <c r="F140395">
        <f>VLOOKUP(C140395,'Первые просмотры'!A:B,2,0)</f>
        <v>178189</v>
      </c>
      <c r="G140395">
        <f t="shared" si="4387"/>
        <v>0</v>
      </c>
    </row>
    <row r="140396" spans="1:7" x14ac:dyDescent="0.25">
      <c r="A140396">
        <v>423526</v>
      </c>
      <c r="B140396" s="2">
        <v>44437.452833643605</v>
      </c>
      <c r="C140396">
        <v>217369</v>
      </c>
      <c r="D140396">
        <v>351192</v>
      </c>
      <c r="E140396" t="str">
        <f t="shared" si="4386"/>
        <v>воскресенье</v>
      </c>
      <c r="F140396">
        <f>VLOOKUP(C140396,'Первые просмотры'!A:B,2,0)</f>
        <v>4628</v>
      </c>
      <c r="G140396">
        <f t="shared" si="4387"/>
        <v>0</v>
      </c>
    </row>
    <row r="140397" spans="1:7" x14ac:dyDescent="0.25">
      <c r="A140397">
        <v>423531</v>
      </c>
      <c r="B140397" s="2">
        <v>44437.45530564287</v>
      </c>
      <c r="C140397">
        <v>334729</v>
      </c>
      <c r="D140397">
        <v>154256</v>
      </c>
      <c r="E140397" t="str">
        <f t="shared" si="4386"/>
        <v>воскресенье</v>
      </c>
      <c r="F140397">
        <f>VLOOKUP(C140397,'Первые просмотры'!A:B,2,0)</f>
        <v>63900</v>
      </c>
      <c r="G140397">
        <f t="shared" si="4387"/>
        <v>0</v>
      </c>
    </row>
    <row r="140398" spans="1:7" x14ac:dyDescent="0.25">
      <c r="A140398">
        <v>423532</v>
      </c>
      <c r="B140398" s="2">
        <v>44437.475692007203</v>
      </c>
      <c r="C140398">
        <v>266664</v>
      </c>
      <c r="D140398">
        <v>50669</v>
      </c>
      <c r="E140398" t="str">
        <f t="shared" si="4386"/>
        <v>воскресенье</v>
      </c>
      <c r="F140398">
        <f>VLOOKUP(C140398,'Первые просмотры'!A:B,2,0)</f>
        <v>104270</v>
      </c>
      <c r="G140398">
        <f t="shared" si="4387"/>
        <v>0</v>
      </c>
    </row>
    <row r="140399" spans="1:7" x14ac:dyDescent="0.25">
      <c r="A140399">
        <v>423534</v>
      </c>
      <c r="B140399" s="2">
        <v>44437.476149784845</v>
      </c>
      <c r="C140399">
        <v>56039</v>
      </c>
      <c r="D140399">
        <v>440825</v>
      </c>
      <c r="E140399" t="str">
        <f t="shared" si="4386"/>
        <v>воскресенье</v>
      </c>
      <c r="F140399">
        <f>VLOOKUP(C140399,'Первые просмотры'!A:B,2,0)</f>
        <v>110254</v>
      </c>
      <c r="G140399">
        <f t="shared" si="4387"/>
        <v>0</v>
      </c>
    </row>
    <row r="140400" spans="1:7" x14ac:dyDescent="0.25">
      <c r="A140400">
        <v>423539</v>
      </c>
      <c r="B140400" s="2">
        <v>44437.476333333332</v>
      </c>
      <c r="C140400">
        <v>49298</v>
      </c>
      <c r="D140400">
        <v>297015</v>
      </c>
      <c r="E140400" t="str">
        <f t="shared" si="4386"/>
        <v>воскресенье</v>
      </c>
      <c r="F140400">
        <f>VLOOKUP(C140400,'Первые просмотры'!A:B,2,0)</f>
        <v>268477</v>
      </c>
      <c r="G140400">
        <f t="shared" si="4387"/>
        <v>0</v>
      </c>
    </row>
    <row r="140401" spans="1:7" x14ac:dyDescent="0.25">
      <c r="A140401">
        <v>423543</v>
      </c>
      <c r="B140401" s="2">
        <v>44437.492097087379</v>
      </c>
      <c r="C140401">
        <v>159324</v>
      </c>
      <c r="D140401">
        <v>288529</v>
      </c>
      <c r="E140401" t="str">
        <f t="shared" si="4386"/>
        <v>воскресенье</v>
      </c>
      <c r="F140401">
        <f>VLOOKUP(C140401,'Первые просмотры'!A:B,2,0)</f>
        <v>230174</v>
      </c>
      <c r="G140401">
        <f t="shared" si="4387"/>
        <v>0</v>
      </c>
    </row>
    <row r="140402" spans="1:7" x14ac:dyDescent="0.25">
      <c r="A140402">
        <v>423545</v>
      </c>
      <c r="B140402" s="2">
        <v>44437.496475112159</v>
      </c>
      <c r="C140402">
        <v>189824</v>
      </c>
      <c r="D140402">
        <v>301748</v>
      </c>
      <c r="E140402" t="str">
        <f t="shared" si="4386"/>
        <v>воскресенье</v>
      </c>
      <c r="F140402">
        <f>VLOOKUP(C140402,'Первые просмотры'!A:B,2,0)</f>
        <v>111354</v>
      </c>
      <c r="G140402">
        <f t="shared" si="4387"/>
        <v>0</v>
      </c>
    </row>
    <row r="140403" spans="1:7" x14ac:dyDescent="0.25">
      <c r="A140403">
        <v>423550</v>
      </c>
      <c r="B140403" s="2">
        <v>44437.503341776785</v>
      </c>
      <c r="C140403">
        <v>345590</v>
      </c>
      <c r="D140403">
        <v>59485</v>
      </c>
      <c r="E140403" t="str">
        <f t="shared" si="4386"/>
        <v>воскресенье</v>
      </c>
      <c r="F140403">
        <f>VLOOKUP(C140403,'Первые просмотры'!A:B,2,0)</f>
        <v>273338</v>
      </c>
      <c r="G140403">
        <f t="shared" si="4387"/>
        <v>0</v>
      </c>
    </row>
    <row r="140404" spans="1:7" x14ac:dyDescent="0.25">
      <c r="A140404">
        <v>423555</v>
      </c>
      <c r="B140404" s="2">
        <v>44437.504959257793</v>
      </c>
      <c r="C140404">
        <v>219510</v>
      </c>
      <c r="D140404">
        <v>330333</v>
      </c>
      <c r="E140404" t="str">
        <f t="shared" si="4386"/>
        <v>воскресенье</v>
      </c>
      <c r="F140404">
        <f>VLOOKUP(C140404,'Первые просмотры'!A:B,2,0)</f>
        <v>219799</v>
      </c>
      <c r="G140404">
        <f t="shared" si="4387"/>
        <v>0</v>
      </c>
    </row>
    <row r="140405" spans="1:7" x14ac:dyDescent="0.25">
      <c r="A140405">
        <v>423558</v>
      </c>
      <c r="B140405" s="2">
        <v>44437.51008636738</v>
      </c>
      <c r="C140405">
        <v>320433</v>
      </c>
      <c r="D140405">
        <v>439981</v>
      </c>
      <c r="E140405" t="str">
        <f t="shared" si="4386"/>
        <v>воскресенье</v>
      </c>
      <c r="F140405">
        <f>VLOOKUP(C140405,'Первые просмотры'!A:B,2,0)</f>
        <v>3734</v>
      </c>
      <c r="G140405">
        <f t="shared" si="4387"/>
        <v>0</v>
      </c>
    </row>
    <row r="140406" spans="1:7" x14ac:dyDescent="0.25">
      <c r="A140406">
        <v>423562</v>
      </c>
      <c r="B140406" s="2">
        <v>44437.517582524277</v>
      </c>
      <c r="C140406">
        <v>99884</v>
      </c>
      <c r="D140406">
        <v>455878</v>
      </c>
      <c r="E140406" t="str">
        <f t="shared" si="4386"/>
        <v>воскресенье</v>
      </c>
      <c r="F140406">
        <f>VLOOKUP(C140406,'Первые просмотры'!A:B,2,0)</f>
        <v>189611</v>
      </c>
      <c r="G140406">
        <f t="shared" si="4387"/>
        <v>0</v>
      </c>
    </row>
    <row r="140407" spans="1:7" x14ac:dyDescent="0.25">
      <c r="A140407">
        <v>423563</v>
      </c>
      <c r="B140407" s="2">
        <v>44437.517685476239</v>
      </c>
      <c r="C140407">
        <v>49523</v>
      </c>
      <c r="D140407">
        <v>397390</v>
      </c>
      <c r="E140407" t="str">
        <f t="shared" si="4386"/>
        <v>воскресенье</v>
      </c>
      <c r="F140407">
        <f>VLOOKUP(C140407,'Первые просмотры'!A:B,2,0)</f>
        <v>110709</v>
      </c>
      <c r="G140407">
        <f t="shared" si="4387"/>
        <v>0</v>
      </c>
    </row>
    <row r="140408" spans="1:7" x14ac:dyDescent="0.25">
      <c r="A140408">
        <v>423566</v>
      </c>
      <c r="B140408" s="2">
        <v>44437.52648220065</v>
      </c>
      <c r="C140408">
        <v>125787</v>
      </c>
      <c r="D140408">
        <v>347008</v>
      </c>
      <c r="E140408" t="str">
        <f t="shared" si="4386"/>
        <v>воскресенье</v>
      </c>
      <c r="F140408">
        <f>VLOOKUP(C140408,'Первые просмотры'!A:B,2,0)</f>
        <v>199743</v>
      </c>
      <c r="G140408">
        <f t="shared" si="4387"/>
        <v>0</v>
      </c>
    </row>
    <row r="140409" spans="1:7" x14ac:dyDescent="0.25">
      <c r="A140409">
        <v>423570</v>
      </c>
      <c r="B140409" s="2">
        <v>44437.534977346273</v>
      </c>
      <c r="C140409">
        <v>337540</v>
      </c>
      <c r="D140409">
        <v>394819</v>
      </c>
      <c r="E140409" t="str">
        <f t="shared" si="4386"/>
        <v>воскресенье</v>
      </c>
      <c r="F140409">
        <f>VLOOKUP(C140409,'Первые просмотры'!A:B,2,0)</f>
        <v>281760</v>
      </c>
      <c r="G140409">
        <f t="shared" si="4387"/>
        <v>0</v>
      </c>
    </row>
    <row r="140410" spans="1:7" x14ac:dyDescent="0.25">
      <c r="A140410">
        <v>423571</v>
      </c>
      <c r="B140410" s="2">
        <v>44437.547379985961</v>
      </c>
      <c r="C140410">
        <v>194477</v>
      </c>
      <c r="D140410">
        <v>119655</v>
      </c>
      <c r="E140410" t="str">
        <f t="shared" si="4386"/>
        <v>воскресенье</v>
      </c>
      <c r="F140410">
        <f>VLOOKUP(C140410,'Первые просмотры'!A:B,2,0)</f>
        <v>212072</v>
      </c>
      <c r="G140410">
        <f t="shared" si="4387"/>
        <v>0</v>
      </c>
    </row>
    <row r="140411" spans="1:7" x14ac:dyDescent="0.25">
      <c r="A140411">
        <v>423574</v>
      </c>
      <c r="B140411" s="2">
        <v>44437.555608414244</v>
      </c>
      <c r="C140411">
        <v>37220</v>
      </c>
      <c r="D140411">
        <v>347393</v>
      </c>
      <c r="E140411" t="str">
        <f t="shared" si="4386"/>
        <v>воскресенье</v>
      </c>
      <c r="F140411">
        <f>VLOOKUP(C140411,'Первые просмотры'!A:B,2,0)</f>
        <v>43231</v>
      </c>
      <c r="G140411">
        <f t="shared" si="4387"/>
        <v>0</v>
      </c>
    </row>
    <row r="140412" spans="1:7" x14ac:dyDescent="0.25">
      <c r="A140412">
        <v>423579</v>
      </c>
      <c r="B140412" s="2">
        <v>44437.564103559867</v>
      </c>
      <c r="C140412">
        <v>311678</v>
      </c>
      <c r="D140412">
        <v>376706</v>
      </c>
      <c r="E140412" t="str">
        <f t="shared" si="4386"/>
        <v>воскресенье</v>
      </c>
      <c r="F140412">
        <f>VLOOKUP(C140412,'Первые просмотры'!A:B,2,0)</f>
        <v>136340</v>
      </c>
      <c r="G140412">
        <f t="shared" si="4387"/>
        <v>0</v>
      </c>
    </row>
    <row r="140413" spans="1:7" x14ac:dyDescent="0.25">
      <c r="A140413">
        <v>423583</v>
      </c>
      <c r="B140413" s="2">
        <v>44437.566126213591</v>
      </c>
      <c r="C140413">
        <v>13994</v>
      </c>
      <c r="D140413">
        <v>249943</v>
      </c>
      <c r="E140413" t="str">
        <f t="shared" si="4386"/>
        <v>воскресенье</v>
      </c>
      <c r="F140413">
        <f>VLOOKUP(C140413,'Первые просмотры'!A:B,2,0)</f>
        <v>222045</v>
      </c>
      <c r="G140413">
        <f t="shared" si="4387"/>
        <v>0</v>
      </c>
    </row>
    <row r="140414" spans="1:7" x14ac:dyDescent="0.25">
      <c r="A140414">
        <v>423586</v>
      </c>
      <c r="B140414" s="2">
        <v>44437.566935275085</v>
      </c>
      <c r="C140414">
        <v>15862</v>
      </c>
      <c r="D140414">
        <v>118079</v>
      </c>
      <c r="E140414" t="str">
        <f t="shared" si="4386"/>
        <v>воскресенье</v>
      </c>
      <c r="F140414">
        <f>VLOOKUP(C140414,'Первые просмотры'!A:B,2,0)</f>
        <v>30041</v>
      </c>
      <c r="G140414">
        <f t="shared" si="4387"/>
        <v>0</v>
      </c>
    </row>
    <row r="140415" spans="1:7" x14ac:dyDescent="0.25">
      <c r="A140415">
        <v>423587</v>
      </c>
      <c r="B140415" s="2">
        <v>44437.568957928801</v>
      </c>
      <c r="C140415">
        <v>273645</v>
      </c>
      <c r="D140415">
        <v>343491</v>
      </c>
      <c r="E140415" t="str">
        <f t="shared" si="4386"/>
        <v>воскресенье</v>
      </c>
      <c r="F140415">
        <f>VLOOKUP(C140415,'Первые просмотры'!A:B,2,0)</f>
        <v>256340</v>
      </c>
      <c r="G140415">
        <f t="shared" si="4387"/>
        <v>0</v>
      </c>
    </row>
    <row r="140416" spans="1:7" x14ac:dyDescent="0.25">
      <c r="A140416">
        <v>423591</v>
      </c>
      <c r="B140416" s="2">
        <v>44437.572588274787</v>
      </c>
      <c r="C140416">
        <v>26396</v>
      </c>
      <c r="D140416">
        <v>191893</v>
      </c>
      <c r="E140416" t="str">
        <f t="shared" si="4386"/>
        <v>воскресенье</v>
      </c>
      <c r="F140416">
        <f>VLOOKUP(C140416,'Первые просмотры'!A:B,2,0)</f>
        <v>225982</v>
      </c>
      <c r="G140416">
        <f t="shared" si="4387"/>
        <v>0</v>
      </c>
    </row>
    <row r="140417" spans="1:7" x14ac:dyDescent="0.25">
      <c r="A140417">
        <v>423593</v>
      </c>
      <c r="B140417" s="2">
        <v>44437.574216828478</v>
      </c>
      <c r="C140417">
        <v>7768</v>
      </c>
      <c r="D140417">
        <v>250679</v>
      </c>
      <c r="E140417" t="str">
        <f t="shared" si="4386"/>
        <v>воскресенье</v>
      </c>
      <c r="F140417">
        <f>VLOOKUP(C140417,'Первые просмотры'!A:B,2,0)</f>
        <v>250106</v>
      </c>
      <c r="G140417">
        <f t="shared" si="4387"/>
        <v>0</v>
      </c>
    </row>
    <row r="140418" spans="1:7" x14ac:dyDescent="0.25">
      <c r="A140418">
        <v>423596</v>
      </c>
      <c r="B140418" s="2">
        <v>44437.574216828478</v>
      </c>
      <c r="C140418">
        <v>161416</v>
      </c>
      <c r="D140418">
        <v>476808</v>
      </c>
      <c r="E140418" t="str">
        <f t="shared" si="4386"/>
        <v>воскресенье</v>
      </c>
      <c r="F140418">
        <f>VLOOKUP(C140418,'Первые просмотры'!A:B,2,0)</f>
        <v>30360</v>
      </c>
      <c r="G140418">
        <f t="shared" si="4387"/>
        <v>0</v>
      </c>
    </row>
    <row r="140419" spans="1:7" x14ac:dyDescent="0.25">
      <c r="A140419">
        <v>423597</v>
      </c>
      <c r="B140419" s="2">
        <v>44437.575025889972</v>
      </c>
      <c r="C140419">
        <v>230618</v>
      </c>
      <c r="D140419">
        <v>323088</v>
      </c>
      <c r="E140419" t="str">
        <f t="shared" ref="E140419:E140482" si="4388">TEXT(B140419, "ДДДД")</f>
        <v>воскресенье</v>
      </c>
      <c r="F140419">
        <f>VLOOKUP(C140419,'Первые просмотры'!A:B,2,0)</f>
        <v>34443</v>
      </c>
      <c r="G140419">
        <f t="shared" ref="G140419:G140482" si="4389">IF(A140419=F140419,1,0)</f>
        <v>0</v>
      </c>
    </row>
    <row r="140420" spans="1:7" x14ac:dyDescent="0.25">
      <c r="A140420">
        <v>423600</v>
      </c>
      <c r="B140420" s="2">
        <v>44437.576000000001</v>
      </c>
      <c r="C140420">
        <v>200701</v>
      </c>
      <c r="D140420">
        <v>230507</v>
      </c>
      <c r="E140420" t="str">
        <f t="shared" si="4388"/>
        <v>воскресенье</v>
      </c>
      <c r="F140420">
        <f>VLOOKUP(C140420,'Первые просмотры'!A:B,2,0)</f>
        <v>227927</v>
      </c>
      <c r="G140420">
        <f t="shared" si="4389"/>
        <v>0</v>
      </c>
    </row>
    <row r="140421" spans="1:7" x14ac:dyDescent="0.25">
      <c r="A140421">
        <v>423603</v>
      </c>
      <c r="B140421" s="2">
        <v>44437.581093851135</v>
      </c>
      <c r="C140421">
        <v>313436</v>
      </c>
      <c r="D140421">
        <v>82901</v>
      </c>
      <c r="E140421" t="str">
        <f t="shared" si="4388"/>
        <v>воскресенье</v>
      </c>
      <c r="F140421">
        <f>VLOOKUP(C140421,'Первые просмотры'!A:B,2,0)</f>
        <v>20491</v>
      </c>
      <c r="G140421">
        <f t="shared" si="4389"/>
        <v>0</v>
      </c>
    </row>
    <row r="140422" spans="1:7" x14ac:dyDescent="0.25">
      <c r="A140422">
        <v>423606</v>
      </c>
      <c r="B140422" s="2">
        <v>44437.590472121345</v>
      </c>
      <c r="C140422">
        <v>78241</v>
      </c>
      <c r="D140422">
        <v>102086</v>
      </c>
      <c r="E140422" t="str">
        <f t="shared" si="4388"/>
        <v>воскресенье</v>
      </c>
      <c r="F140422">
        <f>VLOOKUP(C140422,'Первые просмотры'!A:B,2,0)</f>
        <v>73232</v>
      </c>
      <c r="G140422">
        <f t="shared" si="4389"/>
        <v>0</v>
      </c>
    </row>
    <row r="140423" spans="1:7" x14ac:dyDescent="0.25">
      <c r="A140423">
        <v>423611</v>
      </c>
      <c r="B140423" s="2">
        <v>44437.591207119745</v>
      </c>
      <c r="C140423">
        <v>200218</v>
      </c>
      <c r="D140423">
        <v>470762</v>
      </c>
      <c r="E140423" t="str">
        <f t="shared" si="4388"/>
        <v>воскресенье</v>
      </c>
      <c r="F140423">
        <f>VLOOKUP(C140423,'Первые просмотры'!A:B,2,0)</f>
        <v>212107</v>
      </c>
      <c r="G140423">
        <f t="shared" si="4389"/>
        <v>0</v>
      </c>
    </row>
    <row r="140424" spans="1:7" x14ac:dyDescent="0.25">
      <c r="A140424">
        <v>423614</v>
      </c>
      <c r="B140424" s="2">
        <v>44437.5999938963</v>
      </c>
      <c r="C140424">
        <v>282067</v>
      </c>
      <c r="D140424">
        <v>153808</v>
      </c>
      <c r="E140424" t="str">
        <f t="shared" si="4388"/>
        <v>воскресенье</v>
      </c>
      <c r="F140424">
        <f>VLOOKUP(C140424,'Первые просмотры'!A:B,2,0)</f>
        <v>212914</v>
      </c>
      <c r="G140424">
        <f t="shared" si="4389"/>
        <v>0</v>
      </c>
    </row>
    <row r="140425" spans="1:7" x14ac:dyDescent="0.25">
      <c r="A140425">
        <v>423618</v>
      </c>
      <c r="B140425" s="2">
        <v>44437.602938511322</v>
      </c>
      <c r="C140425">
        <v>49994</v>
      </c>
      <c r="D140425">
        <v>75550</v>
      </c>
      <c r="E140425" t="str">
        <f t="shared" si="4388"/>
        <v>воскресенье</v>
      </c>
      <c r="F140425">
        <f>VLOOKUP(C140425,'Первые просмотры'!A:B,2,0)</f>
        <v>220479</v>
      </c>
      <c r="G140425">
        <f t="shared" si="4389"/>
        <v>0</v>
      </c>
    </row>
    <row r="140426" spans="1:7" x14ac:dyDescent="0.25">
      <c r="A140426">
        <v>423622</v>
      </c>
      <c r="B140426" s="2">
        <v>44437.602938511329</v>
      </c>
      <c r="C140426">
        <v>39230</v>
      </c>
      <c r="D140426">
        <v>308230</v>
      </c>
      <c r="E140426" t="str">
        <f t="shared" si="4388"/>
        <v>воскресенье</v>
      </c>
      <c r="F140426">
        <f>VLOOKUP(C140426,'Первые просмотры'!A:B,2,0)</f>
        <v>108951</v>
      </c>
      <c r="G140426">
        <f t="shared" si="4389"/>
        <v>0</v>
      </c>
    </row>
    <row r="140427" spans="1:7" x14ac:dyDescent="0.25">
      <c r="A140427">
        <v>423627</v>
      </c>
      <c r="B140427" s="2">
        <v>44437.605770226539</v>
      </c>
      <c r="C140427">
        <v>322578</v>
      </c>
      <c r="D140427">
        <v>347393</v>
      </c>
      <c r="E140427" t="str">
        <f t="shared" si="4388"/>
        <v>воскресенье</v>
      </c>
      <c r="F140427">
        <f>VLOOKUP(C140427,'Первые просмотры'!A:B,2,0)</f>
        <v>25745</v>
      </c>
      <c r="G140427">
        <f t="shared" si="4389"/>
        <v>0</v>
      </c>
    </row>
    <row r="140428" spans="1:7" x14ac:dyDescent="0.25">
      <c r="A140428">
        <v>423630</v>
      </c>
      <c r="B140428" s="2">
        <v>44437.608630634481</v>
      </c>
      <c r="C140428">
        <v>53668</v>
      </c>
      <c r="D140428">
        <v>204394</v>
      </c>
      <c r="E140428" t="str">
        <f t="shared" si="4388"/>
        <v>воскресенье</v>
      </c>
      <c r="F140428">
        <f>VLOOKUP(C140428,'Первые просмотры'!A:B,2,0)</f>
        <v>278690</v>
      </c>
      <c r="G140428">
        <f t="shared" si="4389"/>
        <v>0</v>
      </c>
    </row>
    <row r="140429" spans="1:7" x14ac:dyDescent="0.25">
      <c r="A140429">
        <v>423631</v>
      </c>
      <c r="B140429" s="2">
        <v>44437.613051779932</v>
      </c>
      <c r="C140429">
        <v>315197</v>
      </c>
      <c r="D140429">
        <v>5151</v>
      </c>
      <c r="E140429" t="str">
        <f t="shared" si="4388"/>
        <v>воскресенье</v>
      </c>
      <c r="F140429">
        <f>VLOOKUP(C140429,'Первые просмотры'!A:B,2,0)</f>
        <v>31920</v>
      </c>
      <c r="G140429">
        <f t="shared" si="4389"/>
        <v>0</v>
      </c>
    </row>
    <row r="140430" spans="1:7" x14ac:dyDescent="0.25">
      <c r="A140430">
        <v>423635</v>
      </c>
      <c r="B140430" s="2">
        <v>44437.615478964406</v>
      </c>
      <c r="C140430">
        <v>121078</v>
      </c>
      <c r="D140430">
        <v>318428</v>
      </c>
      <c r="E140430" t="str">
        <f t="shared" si="4388"/>
        <v>воскресенье</v>
      </c>
      <c r="F140430">
        <f>VLOOKUP(C140430,'Первые просмотры'!A:B,2,0)</f>
        <v>209551</v>
      </c>
      <c r="G140430">
        <f t="shared" si="4389"/>
        <v>0</v>
      </c>
    </row>
    <row r="140431" spans="1:7" x14ac:dyDescent="0.25">
      <c r="A140431">
        <v>423639</v>
      </c>
      <c r="B140431" s="2">
        <v>44437.616199224831</v>
      </c>
      <c r="C140431">
        <v>140488</v>
      </c>
      <c r="D140431">
        <v>419184</v>
      </c>
      <c r="E140431" t="str">
        <f t="shared" si="4388"/>
        <v>воскресенье</v>
      </c>
      <c r="F140431">
        <f>VLOOKUP(C140431,'Первые просмотры'!A:B,2,0)</f>
        <v>29513</v>
      </c>
      <c r="G140431">
        <f t="shared" si="4389"/>
        <v>0</v>
      </c>
    </row>
    <row r="140432" spans="1:7" x14ac:dyDescent="0.25">
      <c r="A140432">
        <v>423641</v>
      </c>
      <c r="B140432" s="2">
        <v>44437.621951456313</v>
      </c>
      <c r="C140432">
        <v>234593</v>
      </c>
      <c r="D140432">
        <v>290088</v>
      </c>
      <c r="E140432" t="str">
        <f t="shared" si="4388"/>
        <v>воскресенье</v>
      </c>
      <c r="F140432">
        <f>VLOOKUP(C140432,'Первые просмотры'!A:B,2,0)</f>
        <v>117198</v>
      </c>
      <c r="G140432">
        <f t="shared" si="4389"/>
        <v>0</v>
      </c>
    </row>
    <row r="140433" spans="1:7" x14ac:dyDescent="0.25">
      <c r="A140433">
        <v>423645</v>
      </c>
      <c r="B140433" s="2">
        <v>44437.625996763752</v>
      </c>
      <c r="C140433">
        <v>112175</v>
      </c>
      <c r="D140433">
        <v>381626</v>
      </c>
      <c r="E140433" t="str">
        <f t="shared" si="4388"/>
        <v>воскресенье</v>
      </c>
      <c r="F140433">
        <f>VLOOKUP(C140433,'Первые просмотры'!A:B,2,0)</f>
        <v>214386</v>
      </c>
      <c r="G140433">
        <f t="shared" si="4389"/>
        <v>0</v>
      </c>
    </row>
    <row r="140434" spans="1:7" x14ac:dyDescent="0.25">
      <c r="A140434">
        <v>423650</v>
      </c>
      <c r="B140434" s="2">
        <v>44437.630176702172</v>
      </c>
      <c r="C140434">
        <v>14216</v>
      </c>
      <c r="D140434">
        <v>158978</v>
      </c>
      <c r="E140434" t="str">
        <f t="shared" si="4388"/>
        <v>воскресенье</v>
      </c>
      <c r="F140434">
        <f>VLOOKUP(C140434,'Первые просмотры'!A:B,2,0)</f>
        <v>32848</v>
      </c>
      <c r="G140434">
        <f t="shared" si="4389"/>
        <v>0</v>
      </c>
    </row>
    <row r="140435" spans="1:7" x14ac:dyDescent="0.25">
      <c r="A140435">
        <v>423654</v>
      </c>
      <c r="B140435" s="2">
        <v>44437.633278317153</v>
      </c>
      <c r="C140435">
        <v>146896</v>
      </c>
      <c r="D140435">
        <v>291822</v>
      </c>
      <c r="E140435" t="str">
        <f t="shared" si="4388"/>
        <v>воскресенье</v>
      </c>
      <c r="F140435">
        <f>VLOOKUP(C140435,'Первые просмотры'!A:B,2,0)</f>
        <v>209084</v>
      </c>
      <c r="G140435">
        <f t="shared" si="4389"/>
        <v>0</v>
      </c>
    </row>
    <row r="140436" spans="1:7" x14ac:dyDescent="0.25">
      <c r="A140436">
        <v>423656</v>
      </c>
      <c r="B140436" s="2">
        <v>44437.637323624593</v>
      </c>
      <c r="C140436">
        <v>300688</v>
      </c>
      <c r="D140436">
        <v>352642</v>
      </c>
      <c r="E140436" t="str">
        <f t="shared" si="4388"/>
        <v>воскресенье</v>
      </c>
      <c r="F140436">
        <f>VLOOKUP(C140436,'Первые просмотры'!A:B,2,0)</f>
        <v>137824</v>
      </c>
      <c r="G140436">
        <f t="shared" si="4389"/>
        <v>0</v>
      </c>
    </row>
    <row r="140437" spans="1:7" x14ac:dyDescent="0.25">
      <c r="A140437">
        <v>423661</v>
      </c>
      <c r="B140437" s="2">
        <v>44437.637728155343</v>
      </c>
      <c r="C140437">
        <v>172525</v>
      </c>
      <c r="D140437">
        <v>267896</v>
      </c>
      <c r="E140437" t="str">
        <f t="shared" si="4388"/>
        <v>воскресенье</v>
      </c>
      <c r="F140437">
        <f>VLOOKUP(C140437,'Первые просмотры'!A:B,2,0)</f>
        <v>224281</v>
      </c>
      <c r="G140437">
        <f t="shared" si="4389"/>
        <v>0</v>
      </c>
    </row>
    <row r="140438" spans="1:7" x14ac:dyDescent="0.25">
      <c r="A140438">
        <v>423662</v>
      </c>
      <c r="B140438" s="2">
        <v>44437.639333333333</v>
      </c>
      <c r="C140438">
        <v>76444</v>
      </c>
      <c r="D140438">
        <v>470762</v>
      </c>
      <c r="E140438" t="str">
        <f t="shared" si="4388"/>
        <v>воскресенье</v>
      </c>
      <c r="F140438">
        <f>VLOOKUP(C140438,'Первые просмотры'!A:B,2,0)</f>
        <v>142785</v>
      </c>
      <c r="G140438">
        <f t="shared" si="4389"/>
        <v>0</v>
      </c>
    </row>
    <row r="140439" spans="1:7" x14ac:dyDescent="0.25">
      <c r="A140439">
        <v>423666</v>
      </c>
      <c r="B140439" s="2">
        <v>44437.643391585756</v>
      </c>
      <c r="C140439">
        <v>147265</v>
      </c>
      <c r="D140439">
        <v>175663</v>
      </c>
      <c r="E140439" t="str">
        <f t="shared" si="4388"/>
        <v>воскресенье</v>
      </c>
      <c r="F140439">
        <f>VLOOKUP(C140439,'Первые просмотры'!A:B,2,0)</f>
        <v>122465</v>
      </c>
      <c r="G140439">
        <f t="shared" si="4389"/>
        <v>0</v>
      </c>
    </row>
    <row r="140440" spans="1:7" x14ac:dyDescent="0.25">
      <c r="A140440">
        <v>423670</v>
      </c>
      <c r="B140440" s="2">
        <v>44437.646627831709</v>
      </c>
      <c r="C140440">
        <v>348955</v>
      </c>
      <c r="D140440">
        <v>351192</v>
      </c>
      <c r="E140440" t="str">
        <f t="shared" si="4388"/>
        <v>воскресенье</v>
      </c>
      <c r="F140440">
        <f>VLOOKUP(C140440,'Первые просмотры'!A:B,2,0)</f>
        <v>34538</v>
      </c>
      <c r="G140440">
        <f t="shared" si="4389"/>
        <v>0</v>
      </c>
    </row>
    <row r="140441" spans="1:7" x14ac:dyDescent="0.25">
      <c r="A140441">
        <v>423671</v>
      </c>
      <c r="B140441" s="2">
        <v>44437.650268608413</v>
      </c>
      <c r="C140441">
        <v>309944</v>
      </c>
      <c r="D140441">
        <v>165432</v>
      </c>
      <c r="E140441" t="str">
        <f t="shared" si="4388"/>
        <v>воскресенье</v>
      </c>
      <c r="F140441">
        <f>VLOOKUP(C140441,'Первые просмотры'!A:B,2,0)</f>
        <v>6680</v>
      </c>
      <c r="G140441">
        <f t="shared" si="4389"/>
        <v>0</v>
      </c>
    </row>
    <row r="140442" spans="1:7" x14ac:dyDescent="0.25">
      <c r="A140442">
        <v>423672</v>
      </c>
      <c r="B140442" s="2">
        <v>44437.651886731393</v>
      </c>
      <c r="C140442">
        <v>60921</v>
      </c>
      <c r="D140442">
        <v>158978</v>
      </c>
      <c r="E140442" t="str">
        <f t="shared" si="4388"/>
        <v>воскресенье</v>
      </c>
      <c r="F140442">
        <f>VLOOKUP(C140442,'Первые просмотры'!A:B,2,0)</f>
        <v>287672</v>
      </c>
      <c r="G140442">
        <f t="shared" si="4389"/>
        <v>0</v>
      </c>
    </row>
    <row r="140443" spans="1:7" x14ac:dyDescent="0.25">
      <c r="A140443">
        <v>423675</v>
      </c>
      <c r="B140443" s="2">
        <v>44437.654194769129</v>
      </c>
      <c r="C140443">
        <v>94856</v>
      </c>
      <c r="D140443">
        <v>347008</v>
      </c>
      <c r="E140443" t="str">
        <f t="shared" si="4388"/>
        <v>воскресенье</v>
      </c>
      <c r="F140443">
        <f>VLOOKUP(C140443,'Первые просмотры'!A:B,2,0)</f>
        <v>286262</v>
      </c>
      <c r="G140443">
        <f t="shared" si="4389"/>
        <v>0</v>
      </c>
    </row>
    <row r="140444" spans="1:7" x14ac:dyDescent="0.25">
      <c r="A140444">
        <v>423676</v>
      </c>
      <c r="B140444" s="2">
        <v>44437.655122977347</v>
      </c>
      <c r="C140444">
        <v>326948</v>
      </c>
      <c r="D140444">
        <v>118549</v>
      </c>
      <c r="E140444" t="str">
        <f t="shared" si="4388"/>
        <v>воскресенье</v>
      </c>
      <c r="F140444">
        <f>VLOOKUP(C140444,'Первые просмотры'!A:B,2,0)</f>
        <v>24168</v>
      </c>
      <c r="G140444">
        <f t="shared" si="4389"/>
        <v>0</v>
      </c>
    </row>
    <row r="140445" spans="1:7" x14ac:dyDescent="0.25">
      <c r="A140445">
        <v>423678</v>
      </c>
      <c r="B140445" s="2">
        <v>44437.65581225013</v>
      </c>
      <c r="C140445">
        <v>347116</v>
      </c>
      <c r="D140445">
        <v>172536</v>
      </c>
      <c r="E140445" t="str">
        <f t="shared" si="4388"/>
        <v>воскресенье</v>
      </c>
      <c r="F140445">
        <f>VLOOKUP(C140445,'Первые просмотры'!A:B,2,0)</f>
        <v>11692</v>
      </c>
      <c r="G140445">
        <f t="shared" si="4389"/>
        <v>0</v>
      </c>
    </row>
    <row r="140446" spans="1:7" x14ac:dyDescent="0.25">
      <c r="A140446">
        <v>423682</v>
      </c>
      <c r="B140446" s="2">
        <v>44437.656336569577</v>
      </c>
      <c r="C140446">
        <v>51310</v>
      </c>
      <c r="D140446">
        <v>155428</v>
      </c>
      <c r="E140446" t="str">
        <f t="shared" si="4388"/>
        <v>воскресенье</v>
      </c>
      <c r="F140446">
        <f>VLOOKUP(C140446,'Первые просмотры'!A:B,2,0)</f>
        <v>45189</v>
      </c>
      <c r="G140446">
        <f t="shared" si="4389"/>
        <v>0</v>
      </c>
    </row>
    <row r="140447" spans="1:7" x14ac:dyDescent="0.25">
      <c r="A140447">
        <v>423685</v>
      </c>
      <c r="B140447" s="2">
        <v>44437.667663430417</v>
      </c>
      <c r="C140447">
        <v>250861</v>
      </c>
      <c r="D140447">
        <v>242428</v>
      </c>
      <c r="E140447" t="str">
        <f t="shared" si="4388"/>
        <v>воскресенье</v>
      </c>
      <c r="F140447">
        <f>VLOOKUP(C140447,'Первые просмотры'!A:B,2,0)</f>
        <v>334318</v>
      </c>
      <c r="G140447">
        <f t="shared" si="4389"/>
        <v>0</v>
      </c>
    </row>
    <row r="140448" spans="1:7" x14ac:dyDescent="0.25">
      <c r="A140448">
        <v>423690</v>
      </c>
      <c r="B140448" s="2">
        <v>44437.669281553397</v>
      </c>
      <c r="C140448">
        <v>18702</v>
      </c>
      <c r="D140448">
        <v>243728</v>
      </c>
      <c r="E140448" t="str">
        <f t="shared" si="4388"/>
        <v>воскресенье</v>
      </c>
      <c r="F140448">
        <f>VLOOKUP(C140448,'Первые просмотры'!A:B,2,0)</f>
        <v>123988</v>
      </c>
      <c r="G140448">
        <f t="shared" si="4389"/>
        <v>0</v>
      </c>
    </row>
    <row r="140449" spans="1:7" x14ac:dyDescent="0.25">
      <c r="A140449">
        <v>423695</v>
      </c>
      <c r="B140449" s="2">
        <v>44437.673731391587</v>
      </c>
      <c r="C140449">
        <v>15857</v>
      </c>
      <c r="D140449">
        <v>230507</v>
      </c>
      <c r="E140449" t="str">
        <f t="shared" si="4388"/>
        <v>воскресенье</v>
      </c>
      <c r="F140449">
        <f>VLOOKUP(C140449,'Первые просмотры'!A:B,2,0)</f>
        <v>228436</v>
      </c>
      <c r="G140449">
        <f t="shared" si="4389"/>
        <v>0</v>
      </c>
    </row>
    <row r="140450" spans="1:7" x14ac:dyDescent="0.25">
      <c r="A140450">
        <v>423699</v>
      </c>
      <c r="B140450" s="2">
        <v>44437.676158576054</v>
      </c>
      <c r="C140450">
        <v>50008</v>
      </c>
      <c r="D140450">
        <v>86587</v>
      </c>
      <c r="E140450" t="str">
        <f t="shared" si="4388"/>
        <v>воскресенье</v>
      </c>
      <c r="F140450">
        <f>VLOOKUP(C140450,'Первые просмотры'!A:B,2,0)</f>
        <v>34251</v>
      </c>
      <c r="G140450">
        <f t="shared" si="4389"/>
        <v>0</v>
      </c>
    </row>
    <row r="140451" spans="1:7" x14ac:dyDescent="0.25">
      <c r="A140451">
        <v>423700</v>
      </c>
      <c r="B140451" s="2">
        <v>44437.67818122977</v>
      </c>
      <c r="C140451">
        <v>199157</v>
      </c>
      <c r="D140451">
        <v>230507</v>
      </c>
      <c r="E140451" t="str">
        <f t="shared" si="4388"/>
        <v>воскресенье</v>
      </c>
      <c r="F140451">
        <f>VLOOKUP(C140451,'Первые просмотры'!A:B,2,0)</f>
        <v>325028</v>
      </c>
      <c r="G140451">
        <f t="shared" si="4389"/>
        <v>0</v>
      </c>
    </row>
    <row r="140452" spans="1:7" x14ac:dyDescent="0.25">
      <c r="A140452">
        <v>423702</v>
      </c>
      <c r="B140452" s="2">
        <v>44437.686271844657</v>
      </c>
      <c r="C140452">
        <v>175663</v>
      </c>
      <c r="D140452">
        <v>330459</v>
      </c>
      <c r="E140452" t="str">
        <f t="shared" si="4388"/>
        <v>воскресенье</v>
      </c>
      <c r="F140452">
        <f>VLOOKUP(C140452,'Первые просмотры'!A:B,2,0)</f>
        <v>330513</v>
      </c>
      <c r="G140452">
        <f t="shared" si="4389"/>
        <v>0</v>
      </c>
    </row>
    <row r="140453" spans="1:7" x14ac:dyDescent="0.25">
      <c r="A140453">
        <v>423706</v>
      </c>
      <c r="B140453" s="2">
        <v>44437.687485436894</v>
      </c>
      <c r="C140453">
        <v>135780</v>
      </c>
      <c r="D140453">
        <v>245484</v>
      </c>
      <c r="E140453" t="str">
        <f t="shared" si="4388"/>
        <v>воскресенье</v>
      </c>
      <c r="F140453">
        <f>VLOOKUP(C140453,'Первые просмотры'!A:B,2,0)</f>
        <v>362900</v>
      </c>
      <c r="G140453">
        <f t="shared" si="4389"/>
        <v>0</v>
      </c>
    </row>
    <row r="140454" spans="1:7" x14ac:dyDescent="0.25">
      <c r="A140454">
        <v>423708</v>
      </c>
      <c r="B140454" s="2">
        <v>44437.691126213591</v>
      </c>
      <c r="C140454">
        <v>135141</v>
      </c>
      <c r="D140454">
        <v>153893</v>
      </c>
      <c r="E140454" t="str">
        <f t="shared" si="4388"/>
        <v>воскресенье</v>
      </c>
      <c r="F140454">
        <f>VLOOKUP(C140454,'Первые просмотры'!A:B,2,0)</f>
        <v>27186</v>
      </c>
      <c r="G140454">
        <f t="shared" si="4389"/>
        <v>0</v>
      </c>
    </row>
    <row r="140455" spans="1:7" x14ac:dyDescent="0.25">
      <c r="A140455">
        <v>423711</v>
      </c>
      <c r="B140455" s="2">
        <v>44437.691126213591</v>
      </c>
      <c r="C140455">
        <v>261429</v>
      </c>
      <c r="D140455">
        <v>230507</v>
      </c>
      <c r="E140455" t="str">
        <f t="shared" si="4388"/>
        <v>воскресенье</v>
      </c>
      <c r="F140455">
        <f>VLOOKUP(C140455,'Первые просмотры'!A:B,2,0)</f>
        <v>75533</v>
      </c>
      <c r="G140455">
        <f t="shared" si="4389"/>
        <v>0</v>
      </c>
    </row>
    <row r="140456" spans="1:7" x14ac:dyDescent="0.25">
      <c r="A140456">
        <v>423713</v>
      </c>
      <c r="B140456" s="2">
        <v>44437.69151890622</v>
      </c>
      <c r="C140456">
        <v>211761</v>
      </c>
      <c r="D140456">
        <v>122982</v>
      </c>
      <c r="E140456" t="str">
        <f t="shared" si="4388"/>
        <v>воскресенье</v>
      </c>
      <c r="F140456">
        <f>VLOOKUP(C140456,'Первые просмотры'!A:B,2,0)</f>
        <v>108817</v>
      </c>
      <c r="G140456">
        <f t="shared" si="4389"/>
        <v>0</v>
      </c>
    </row>
    <row r="140457" spans="1:7" x14ac:dyDescent="0.25">
      <c r="A140457">
        <v>423717</v>
      </c>
      <c r="B140457" s="2">
        <v>44437.692744336571</v>
      </c>
      <c r="C140457">
        <v>9110</v>
      </c>
      <c r="D140457">
        <v>180467</v>
      </c>
      <c r="E140457" t="str">
        <f t="shared" si="4388"/>
        <v>воскресенье</v>
      </c>
      <c r="F140457">
        <f>VLOOKUP(C140457,'Первые просмотры'!A:B,2,0)</f>
        <v>30384</v>
      </c>
      <c r="G140457">
        <f t="shared" si="4389"/>
        <v>0</v>
      </c>
    </row>
    <row r="140458" spans="1:7" x14ac:dyDescent="0.25">
      <c r="A140458">
        <v>423719</v>
      </c>
      <c r="B140458" s="2">
        <v>44437.701239482201</v>
      </c>
      <c r="C140458">
        <v>62543</v>
      </c>
      <c r="D140458">
        <v>343491</v>
      </c>
      <c r="E140458" t="str">
        <f t="shared" si="4388"/>
        <v>воскресенье</v>
      </c>
      <c r="F140458">
        <f>VLOOKUP(C140458,'Первые просмотры'!A:B,2,0)</f>
        <v>336782</v>
      </c>
      <c r="G140458">
        <f t="shared" si="4389"/>
        <v>0</v>
      </c>
    </row>
    <row r="140459" spans="1:7" x14ac:dyDescent="0.25">
      <c r="A140459">
        <v>423720</v>
      </c>
      <c r="B140459" s="2">
        <v>44437.707307443365</v>
      </c>
      <c r="C140459">
        <v>33351</v>
      </c>
      <c r="D140459">
        <v>250679</v>
      </c>
      <c r="E140459" t="str">
        <f t="shared" si="4388"/>
        <v>воскресенье</v>
      </c>
      <c r="F140459">
        <f>VLOOKUP(C140459,'Первые просмотры'!A:B,2,0)</f>
        <v>103822</v>
      </c>
      <c r="G140459">
        <f t="shared" si="4389"/>
        <v>0</v>
      </c>
    </row>
    <row r="140460" spans="1:7" x14ac:dyDescent="0.25">
      <c r="A140460">
        <v>423725</v>
      </c>
      <c r="B140460" s="2">
        <v>44437.708521035602</v>
      </c>
      <c r="C140460">
        <v>100412</v>
      </c>
      <c r="D140460">
        <v>419338</v>
      </c>
      <c r="E140460" t="str">
        <f t="shared" si="4388"/>
        <v>воскресенье</v>
      </c>
      <c r="F140460">
        <f>VLOOKUP(C140460,'Первые просмотры'!A:B,2,0)</f>
        <v>19239</v>
      </c>
      <c r="G140460">
        <f t="shared" si="4389"/>
        <v>0</v>
      </c>
    </row>
    <row r="140461" spans="1:7" x14ac:dyDescent="0.25">
      <c r="A140461">
        <v>423727</v>
      </c>
      <c r="B140461" s="2">
        <v>44437.709734627831</v>
      </c>
      <c r="C140461">
        <v>155142</v>
      </c>
      <c r="D140461">
        <v>157711</v>
      </c>
      <c r="E140461" t="str">
        <f t="shared" si="4388"/>
        <v>воскресенье</v>
      </c>
      <c r="F140461">
        <f>VLOOKUP(C140461,'Первые просмотры'!A:B,2,0)</f>
        <v>292705</v>
      </c>
      <c r="G140461">
        <f t="shared" si="4389"/>
        <v>0</v>
      </c>
    </row>
    <row r="140462" spans="1:7" x14ac:dyDescent="0.25">
      <c r="A140462">
        <v>423731</v>
      </c>
      <c r="B140462" s="2">
        <v>44437.710543689318</v>
      </c>
      <c r="C140462">
        <v>280959</v>
      </c>
      <c r="D140462">
        <v>394819</v>
      </c>
      <c r="E140462" t="str">
        <f t="shared" si="4388"/>
        <v>воскресенье</v>
      </c>
      <c r="F140462">
        <f>VLOOKUP(C140462,'Первые просмотры'!A:B,2,0)</f>
        <v>328954</v>
      </c>
      <c r="G140462">
        <f t="shared" si="4389"/>
        <v>0</v>
      </c>
    </row>
    <row r="140463" spans="1:7" x14ac:dyDescent="0.25">
      <c r="A140463">
        <v>423733</v>
      </c>
      <c r="B140463" s="2">
        <v>44437.710543689325</v>
      </c>
      <c r="C140463">
        <v>133798</v>
      </c>
      <c r="D140463">
        <v>401945</v>
      </c>
      <c r="E140463" t="str">
        <f t="shared" si="4388"/>
        <v>воскресенье</v>
      </c>
      <c r="F140463">
        <f>VLOOKUP(C140463,'Первые просмотры'!A:B,2,0)</f>
        <v>30719</v>
      </c>
      <c r="G140463">
        <f t="shared" si="4389"/>
        <v>0</v>
      </c>
    </row>
    <row r="140464" spans="1:7" x14ac:dyDescent="0.25">
      <c r="A140464">
        <v>423734</v>
      </c>
      <c r="B140464" s="2">
        <v>44437.713375404528</v>
      </c>
      <c r="C140464">
        <v>298247</v>
      </c>
      <c r="D140464">
        <v>351192</v>
      </c>
      <c r="E140464" t="str">
        <f t="shared" si="4388"/>
        <v>воскресенье</v>
      </c>
      <c r="F140464">
        <f>VLOOKUP(C140464,'Первые просмотры'!A:B,2,0)</f>
        <v>267498</v>
      </c>
      <c r="G140464">
        <f t="shared" si="4389"/>
        <v>0</v>
      </c>
    </row>
    <row r="140465" spans="1:7" x14ac:dyDescent="0.25">
      <c r="A140465">
        <v>423739</v>
      </c>
      <c r="B140465" s="2">
        <v>44437.714184466022</v>
      </c>
      <c r="C140465">
        <v>237024</v>
      </c>
      <c r="D140465">
        <v>118549</v>
      </c>
      <c r="E140465" t="str">
        <f t="shared" si="4388"/>
        <v>воскресенье</v>
      </c>
      <c r="F140465">
        <f>VLOOKUP(C140465,'Первые просмотры'!A:B,2,0)</f>
        <v>225699</v>
      </c>
      <c r="G140465">
        <f t="shared" si="4389"/>
        <v>0</v>
      </c>
    </row>
    <row r="140466" spans="1:7" x14ac:dyDescent="0.25">
      <c r="A140466">
        <v>423742</v>
      </c>
      <c r="B140466" s="2">
        <v>44437.714184466022</v>
      </c>
      <c r="C140466">
        <v>342585</v>
      </c>
      <c r="D140466">
        <v>180017</v>
      </c>
      <c r="E140466" t="str">
        <f t="shared" si="4388"/>
        <v>воскресенье</v>
      </c>
      <c r="F140466">
        <f>VLOOKUP(C140466,'Первые просмотры'!A:B,2,0)</f>
        <v>35818</v>
      </c>
      <c r="G140466">
        <f t="shared" si="4389"/>
        <v>0</v>
      </c>
    </row>
    <row r="140467" spans="1:7" x14ac:dyDescent="0.25">
      <c r="A140467">
        <v>423747</v>
      </c>
      <c r="B140467" s="2">
        <v>44437.715802589002</v>
      </c>
      <c r="C140467">
        <v>35812</v>
      </c>
      <c r="D140467">
        <v>182191</v>
      </c>
      <c r="E140467" t="str">
        <f t="shared" si="4388"/>
        <v>воскресенье</v>
      </c>
      <c r="F140467">
        <f>VLOOKUP(C140467,'Первые просмотры'!A:B,2,0)</f>
        <v>124528</v>
      </c>
      <c r="G140467">
        <f t="shared" si="4389"/>
        <v>0</v>
      </c>
    </row>
    <row r="140468" spans="1:7" x14ac:dyDescent="0.25">
      <c r="A140468">
        <v>423750</v>
      </c>
      <c r="B140468" s="2">
        <v>44437.717825242718</v>
      </c>
      <c r="C140468">
        <v>138959</v>
      </c>
      <c r="D140468">
        <v>123443</v>
      </c>
      <c r="E140468" t="str">
        <f t="shared" si="4388"/>
        <v>воскресенье</v>
      </c>
      <c r="F140468">
        <f>VLOOKUP(C140468,'Первые просмотры'!A:B,2,0)</f>
        <v>306258</v>
      </c>
      <c r="G140468">
        <f t="shared" si="4389"/>
        <v>0</v>
      </c>
    </row>
    <row r="140469" spans="1:7" x14ac:dyDescent="0.25">
      <c r="A140469">
        <v>423754</v>
      </c>
      <c r="B140469" s="2">
        <v>44437.718039490952</v>
      </c>
      <c r="C140469">
        <v>40919</v>
      </c>
      <c r="D140469">
        <v>264283</v>
      </c>
      <c r="E140469" t="str">
        <f t="shared" si="4388"/>
        <v>воскресенье</v>
      </c>
      <c r="F140469">
        <f>VLOOKUP(C140469,'Первые просмотры'!A:B,2,0)</f>
        <v>217341</v>
      </c>
      <c r="G140469">
        <f t="shared" si="4389"/>
        <v>0</v>
      </c>
    </row>
    <row r="140470" spans="1:7" x14ac:dyDescent="0.25">
      <c r="A140470">
        <v>423759</v>
      </c>
      <c r="B140470" s="2">
        <v>44437.718863490707</v>
      </c>
      <c r="C140470">
        <v>195597</v>
      </c>
      <c r="D140470">
        <v>343500</v>
      </c>
      <c r="E140470" t="str">
        <f t="shared" si="4388"/>
        <v>воскресенье</v>
      </c>
      <c r="F140470">
        <f>VLOOKUP(C140470,'Первые просмотры'!A:B,2,0)</f>
        <v>125564</v>
      </c>
      <c r="G140470">
        <f t="shared" si="4389"/>
        <v>0</v>
      </c>
    </row>
    <row r="140471" spans="1:7" x14ac:dyDescent="0.25">
      <c r="A140471">
        <v>423761</v>
      </c>
      <c r="B140471" s="2">
        <v>44437.719038834955</v>
      </c>
      <c r="C140471">
        <v>311857</v>
      </c>
      <c r="D140471">
        <v>314516</v>
      </c>
      <c r="E140471" t="str">
        <f t="shared" si="4388"/>
        <v>воскресенье</v>
      </c>
      <c r="F140471">
        <f>VLOOKUP(C140471,'Первые просмотры'!A:B,2,0)</f>
        <v>151711</v>
      </c>
      <c r="G140471">
        <f t="shared" si="4389"/>
        <v>0</v>
      </c>
    </row>
    <row r="140472" spans="1:7" x14ac:dyDescent="0.25">
      <c r="A140472">
        <v>423765</v>
      </c>
      <c r="B140472" s="2">
        <v>44437.734411003235</v>
      </c>
      <c r="C140472">
        <v>177253</v>
      </c>
      <c r="D140472">
        <v>217307</v>
      </c>
      <c r="E140472" t="str">
        <f t="shared" si="4388"/>
        <v>воскресенье</v>
      </c>
      <c r="F140472">
        <f>VLOOKUP(C140472,'Первые просмотры'!A:B,2,0)</f>
        <v>126903</v>
      </c>
      <c r="G140472">
        <f t="shared" si="4389"/>
        <v>0</v>
      </c>
    </row>
    <row r="140473" spans="1:7" x14ac:dyDescent="0.25">
      <c r="A140473">
        <v>423768</v>
      </c>
      <c r="B140473" s="2">
        <v>44437.742906148873</v>
      </c>
      <c r="C140473">
        <v>167530</v>
      </c>
      <c r="D140473">
        <v>472712</v>
      </c>
      <c r="E140473" t="str">
        <f t="shared" si="4388"/>
        <v>воскресенье</v>
      </c>
      <c r="F140473">
        <f>VLOOKUP(C140473,'Первые просмотры'!A:B,2,0)</f>
        <v>122190</v>
      </c>
      <c r="G140473">
        <f t="shared" si="4389"/>
        <v>0</v>
      </c>
    </row>
    <row r="140474" spans="1:7" x14ac:dyDescent="0.25">
      <c r="A140474">
        <v>423773</v>
      </c>
      <c r="B140474" s="2">
        <v>44437.743310679616</v>
      </c>
      <c r="C140474">
        <v>130087</v>
      </c>
      <c r="D140474">
        <v>158978</v>
      </c>
      <c r="E140474" t="str">
        <f t="shared" si="4388"/>
        <v>воскресенье</v>
      </c>
      <c r="F140474">
        <f>VLOOKUP(C140474,'Первые просмотры'!A:B,2,0)</f>
        <v>227686</v>
      </c>
      <c r="G140474">
        <f t="shared" si="4389"/>
        <v>0</v>
      </c>
    </row>
    <row r="140475" spans="1:7" x14ac:dyDescent="0.25">
      <c r="A140475">
        <v>423774</v>
      </c>
      <c r="B140475" s="2">
        <v>44437.744119741103</v>
      </c>
      <c r="C140475">
        <v>257403</v>
      </c>
      <c r="D140475">
        <v>408587</v>
      </c>
      <c r="E140475" t="str">
        <f t="shared" si="4388"/>
        <v>воскресенье</v>
      </c>
      <c r="F140475">
        <f>VLOOKUP(C140475,'Первые просмотры'!A:B,2,0)</f>
        <v>210376</v>
      </c>
      <c r="G140475">
        <f t="shared" si="4389"/>
        <v>0</v>
      </c>
    </row>
    <row r="140476" spans="1:7" x14ac:dyDescent="0.25">
      <c r="A140476">
        <v>423778</v>
      </c>
      <c r="B140476" s="2">
        <v>44437.744468520155</v>
      </c>
      <c r="C140476">
        <v>25805</v>
      </c>
      <c r="D140476">
        <v>402459</v>
      </c>
      <c r="E140476" t="str">
        <f t="shared" si="4388"/>
        <v>воскресенье</v>
      </c>
      <c r="F140476">
        <f>VLOOKUP(C140476,'Первые просмотры'!A:B,2,0)</f>
        <v>219714</v>
      </c>
      <c r="G140476">
        <f t="shared" si="4389"/>
        <v>0</v>
      </c>
    </row>
    <row r="140477" spans="1:7" x14ac:dyDescent="0.25">
      <c r="A140477">
        <v>423782</v>
      </c>
      <c r="B140477" s="2">
        <v>44437.74816504855</v>
      </c>
      <c r="C140477">
        <v>176200</v>
      </c>
      <c r="D140477">
        <v>21407</v>
      </c>
      <c r="E140477" t="str">
        <f t="shared" si="4388"/>
        <v>воскресенье</v>
      </c>
      <c r="F140477">
        <f>VLOOKUP(C140477,'Первые просмотры'!A:B,2,0)</f>
        <v>251252</v>
      </c>
      <c r="G140477">
        <f t="shared" si="4389"/>
        <v>0</v>
      </c>
    </row>
    <row r="140478" spans="1:7" x14ac:dyDescent="0.25">
      <c r="A140478">
        <v>423783</v>
      </c>
      <c r="B140478" s="2">
        <v>44437.748569579286</v>
      </c>
      <c r="C140478">
        <v>32530</v>
      </c>
      <c r="D140478">
        <v>351192</v>
      </c>
      <c r="E140478" t="str">
        <f t="shared" si="4388"/>
        <v>воскресенье</v>
      </c>
      <c r="F140478">
        <f>VLOOKUP(C140478,'Первые просмотры'!A:B,2,0)</f>
        <v>29611</v>
      </c>
      <c r="G140478">
        <f t="shared" si="4389"/>
        <v>0</v>
      </c>
    </row>
    <row r="140479" spans="1:7" x14ac:dyDescent="0.25">
      <c r="A140479">
        <v>423786</v>
      </c>
      <c r="B140479" s="2">
        <v>44437.749783171523</v>
      </c>
      <c r="C140479">
        <v>157578</v>
      </c>
      <c r="D140479">
        <v>411922</v>
      </c>
      <c r="E140479" t="str">
        <f t="shared" si="4388"/>
        <v>воскресенье</v>
      </c>
      <c r="F140479">
        <f>VLOOKUP(C140479,'Первые просмотры'!A:B,2,0)</f>
        <v>213268</v>
      </c>
      <c r="G140479">
        <f t="shared" si="4389"/>
        <v>0</v>
      </c>
    </row>
    <row r="140480" spans="1:7" x14ac:dyDescent="0.25">
      <c r="A140480">
        <v>423790</v>
      </c>
      <c r="B140480" s="2">
        <v>44437.753019417476</v>
      </c>
      <c r="C140480">
        <v>67819</v>
      </c>
      <c r="D140480">
        <v>118549</v>
      </c>
      <c r="E140480" t="str">
        <f t="shared" si="4388"/>
        <v>воскресенье</v>
      </c>
      <c r="F140480">
        <f>VLOOKUP(C140480,'Первые просмотры'!A:B,2,0)</f>
        <v>121103</v>
      </c>
      <c r="G140480">
        <f t="shared" si="4389"/>
        <v>0</v>
      </c>
    </row>
    <row r="140481" spans="1:7" x14ac:dyDescent="0.25">
      <c r="A140481">
        <v>423791</v>
      </c>
      <c r="B140481" s="2">
        <v>44437.757064724916</v>
      </c>
      <c r="C140481">
        <v>16525</v>
      </c>
      <c r="D140481">
        <v>411922</v>
      </c>
      <c r="E140481" t="str">
        <f t="shared" si="4388"/>
        <v>воскресенье</v>
      </c>
      <c r="F140481">
        <f>VLOOKUP(C140481,'Первые просмотры'!A:B,2,0)</f>
        <v>20542</v>
      </c>
      <c r="G140481">
        <f t="shared" si="4389"/>
        <v>0</v>
      </c>
    </row>
    <row r="140482" spans="1:7" x14ac:dyDescent="0.25">
      <c r="A140482">
        <v>423792</v>
      </c>
      <c r="B140482" s="2">
        <v>44437.758629108554</v>
      </c>
      <c r="C140482">
        <v>326220</v>
      </c>
      <c r="D140482">
        <v>437440</v>
      </c>
      <c r="E140482" t="str">
        <f t="shared" si="4388"/>
        <v>воскресенье</v>
      </c>
      <c r="F140482">
        <f>VLOOKUP(C140482,'Первые просмотры'!A:B,2,0)</f>
        <v>233198</v>
      </c>
      <c r="G140482">
        <f t="shared" si="4389"/>
        <v>0</v>
      </c>
    </row>
    <row r="140483" spans="1:7" x14ac:dyDescent="0.25">
      <c r="A140483">
        <v>423796</v>
      </c>
      <c r="B140483" s="2">
        <v>44437.762728155343</v>
      </c>
      <c r="C140483">
        <v>215459</v>
      </c>
      <c r="D140483">
        <v>154256</v>
      </c>
      <c r="E140483" t="str">
        <f t="shared" ref="E140483:E140546" si="4390">TEXT(B140483, "ДДДД")</f>
        <v>воскресенье</v>
      </c>
      <c r="F140483">
        <f>VLOOKUP(C140483,'Первые просмотры'!A:B,2,0)</f>
        <v>265547</v>
      </c>
      <c r="G140483">
        <f t="shared" ref="G140483:G140546" si="4391">IF(A140483=F140483,1,0)</f>
        <v>0</v>
      </c>
    </row>
    <row r="140484" spans="1:7" x14ac:dyDescent="0.25">
      <c r="A140484">
        <v>423797</v>
      </c>
      <c r="B140484" s="2">
        <v>44437.771627831717</v>
      </c>
      <c r="C140484">
        <v>149271</v>
      </c>
      <c r="D140484">
        <v>257392</v>
      </c>
      <c r="E140484" t="str">
        <f t="shared" si="4390"/>
        <v>воскресенье</v>
      </c>
      <c r="F140484">
        <f>VLOOKUP(C140484,'Первые просмотры'!A:B,2,0)</f>
        <v>211712</v>
      </c>
      <c r="G140484">
        <f t="shared" si="4391"/>
        <v>0</v>
      </c>
    </row>
    <row r="140485" spans="1:7" x14ac:dyDescent="0.25">
      <c r="A140485">
        <v>423800</v>
      </c>
      <c r="B140485" s="2">
        <v>44437.774459546927</v>
      </c>
      <c r="C140485">
        <v>167905</v>
      </c>
      <c r="D140485">
        <v>230507</v>
      </c>
      <c r="E140485" t="str">
        <f t="shared" si="4390"/>
        <v>воскресенье</v>
      </c>
      <c r="F140485">
        <f>VLOOKUP(C140485,'Первые просмотры'!A:B,2,0)</f>
        <v>225149</v>
      </c>
      <c r="G140485">
        <f t="shared" si="4391"/>
        <v>0</v>
      </c>
    </row>
    <row r="140486" spans="1:7" x14ac:dyDescent="0.25">
      <c r="A140486">
        <v>423801</v>
      </c>
      <c r="B140486" s="2">
        <v>44437.778909385117</v>
      </c>
      <c r="C140486">
        <v>245881</v>
      </c>
      <c r="D140486">
        <v>194335</v>
      </c>
      <c r="E140486" t="str">
        <f t="shared" si="4390"/>
        <v>воскресенье</v>
      </c>
      <c r="F140486">
        <f>VLOOKUP(C140486,'Первые просмотры'!A:B,2,0)</f>
        <v>222985</v>
      </c>
      <c r="G140486">
        <f t="shared" si="4391"/>
        <v>0</v>
      </c>
    </row>
    <row r="140487" spans="1:7" x14ac:dyDescent="0.25">
      <c r="A140487">
        <v>423805</v>
      </c>
      <c r="B140487" s="2">
        <v>44437.78052750809</v>
      </c>
      <c r="C140487">
        <v>213725</v>
      </c>
      <c r="D140487">
        <v>158978</v>
      </c>
      <c r="E140487" t="str">
        <f t="shared" si="4390"/>
        <v>воскресенье</v>
      </c>
      <c r="F140487">
        <f>VLOOKUP(C140487,'Первые просмотры'!A:B,2,0)</f>
        <v>44013</v>
      </c>
      <c r="G140487">
        <f t="shared" si="4391"/>
        <v>0</v>
      </c>
    </row>
    <row r="140488" spans="1:7" x14ac:dyDescent="0.25">
      <c r="A140488">
        <v>423809</v>
      </c>
      <c r="B140488" s="2">
        <v>44437.781336569577</v>
      </c>
      <c r="C140488">
        <v>176723</v>
      </c>
      <c r="D140488">
        <v>145859</v>
      </c>
      <c r="E140488" t="str">
        <f t="shared" si="4390"/>
        <v>воскресенье</v>
      </c>
      <c r="F140488">
        <f>VLOOKUP(C140488,'Первые просмотры'!A:B,2,0)</f>
        <v>23762</v>
      </c>
      <c r="G140488">
        <f t="shared" si="4391"/>
        <v>0</v>
      </c>
    </row>
    <row r="140489" spans="1:7" x14ac:dyDescent="0.25">
      <c r="A140489">
        <v>423810</v>
      </c>
      <c r="B140489" s="2">
        <v>44437.78214563107</v>
      </c>
      <c r="C140489">
        <v>231881</v>
      </c>
      <c r="D140489">
        <v>154256</v>
      </c>
      <c r="E140489" t="str">
        <f t="shared" si="4390"/>
        <v>воскресенье</v>
      </c>
      <c r="F140489">
        <f>VLOOKUP(C140489,'Первые просмотры'!A:B,2,0)</f>
        <v>103420</v>
      </c>
      <c r="G140489">
        <f t="shared" si="4391"/>
        <v>0</v>
      </c>
    </row>
    <row r="140490" spans="1:7" x14ac:dyDescent="0.25">
      <c r="A140490">
        <v>423811</v>
      </c>
      <c r="B140490" s="2">
        <v>44437.783763754051</v>
      </c>
      <c r="C140490">
        <v>225410</v>
      </c>
      <c r="D140490">
        <v>455878</v>
      </c>
      <c r="E140490" t="str">
        <f t="shared" si="4390"/>
        <v>воскресенье</v>
      </c>
      <c r="F140490">
        <f>VLOOKUP(C140490,'Первые просмотры'!A:B,2,0)</f>
        <v>212795</v>
      </c>
      <c r="G140490">
        <f t="shared" si="4391"/>
        <v>0</v>
      </c>
    </row>
    <row r="140491" spans="1:7" x14ac:dyDescent="0.25">
      <c r="A140491">
        <v>423813</v>
      </c>
      <c r="B140491" s="2">
        <v>44437.786736655784</v>
      </c>
      <c r="C140491">
        <v>235637</v>
      </c>
      <c r="D140491">
        <v>130739</v>
      </c>
      <c r="E140491" t="str">
        <f t="shared" si="4390"/>
        <v>воскресенье</v>
      </c>
      <c r="F140491">
        <f>VLOOKUP(C140491,'Первые просмотры'!A:B,2,0)</f>
        <v>267991</v>
      </c>
      <c r="G140491">
        <f t="shared" si="4391"/>
        <v>0</v>
      </c>
    </row>
    <row r="140492" spans="1:7" x14ac:dyDescent="0.25">
      <c r="A140492">
        <v>423818</v>
      </c>
      <c r="B140492" s="2">
        <v>44437.787000000004</v>
      </c>
      <c r="C140492">
        <v>67522</v>
      </c>
      <c r="D140492">
        <v>352892</v>
      </c>
      <c r="E140492" t="str">
        <f t="shared" si="4390"/>
        <v>воскресенье</v>
      </c>
      <c r="F140492">
        <f>VLOOKUP(C140492,'Первые просмотры'!A:B,2,0)</f>
        <v>101777</v>
      </c>
      <c r="G140492">
        <f t="shared" si="4391"/>
        <v>0</v>
      </c>
    </row>
    <row r="140493" spans="1:7" x14ac:dyDescent="0.25">
      <c r="A140493">
        <v>423822</v>
      </c>
      <c r="B140493" s="2">
        <v>44437.787987914671</v>
      </c>
      <c r="C140493">
        <v>346141</v>
      </c>
      <c r="D140493">
        <v>362198</v>
      </c>
      <c r="E140493" t="str">
        <f t="shared" si="4390"/>
        <v>воскресенье</v>
      </c>
      <c r="F140493">
        <f>VLOOKUP(C140493,'Первые просмотры'!A:B,2,0)</f>
        <v>101026</v>
      </c>
      <c r="G140493">
        <f t="shared" si="4391"/>
        <v>0</v>
      </c>
    </row>
    <row r="140494" spans="1:7" x14ac:dyDescent="0.25">
      <c r="A140494">
        <v>423827</v>
      </c>
      <c r="B140494" s="2">
        <v>44437.789831715214</v>
      </c>
      <c r="C140494">
        <v>294953</v>
      </c>
      <c r="D140494">
        <v>180863</v>
      </c>
      <c r="E140494" t="str">
        <f t="shared" si="4390"/>
        <v>воскресенье</v>
      </c>
      <c r="F140494">
        <f>VLOOKUP(C140494,'Первые просмотры'!A:B,2,0)</f>
        <v>19616</v>
      </c>
      <c r="G140494">
        <f t="shared" si="4391"/>
        <v>0</v>
      </c>
    </row>
    <row r="140495" spans="1:7" x14ac:dyDescent="0.25">
      <c r="A140495">
        <v>423828</v>
      </c>
      <c r="B140495" s="2">
        <v>44437.791449838187</v>
      </c>
      <c r="C140495">
        <v>323511</v>
      </c>
      <c r="D140495">
        <v>250679</v>
      </c>
      <c r="E140495" t="str">
        <f t="shared" si="4390"/>
        <v>воскресенье</v>
      </c>
      <c r="F140495">
        <f>VLOOKUP(C140495,'Первые просмотры'!A:B,2,0)</f>
        <v>259316</v>
      </c>
      <c r="G140495">
        <f t="shared" si="4391"/>
        <v>0</v>
      </c>
    </row>
    <row r="140496" spans="1:7" x14ac:dyDescent="0.25">
      <c r="A140496">
        <v>423830</v>
      </c>
      <c r="B140496" s="2">
        <v>44437.791854368937</v>
      </c>
      <c r="C140496">
        <v>112663</v>
      </c>
      <c r="D140496">
        <v>2004</v>
      </c>
      <c r="E140496" t="str">
        <f t="shared" si="4390"/>
        <v>воскресенье</v>
      </c>
      <c r="F140496">
        <f>VLOOKUP(C140496,'Первые просмотры'!A:B,2,0)</f>
        <v>39476</v>
      </c>
      <c r="G140496">
        <f t="shared" si="4391"/>
        <v>0</v>
      </c>
    </row>
    <row r="140497" spans="1:7" x14ac:dyDescent="0.25">
      <c r="A140497">
        <v>423833</v>
      </c>
      <c r="B140497" s="2">
        <v>44437.799135922331</v>
      </c>
      <c r="C140497">
        <v>13994</v>
      </c>
      <c r="D140497">
        <v>213333</v>
      </c>
      <c r="E140497" t="str">
        <f t="shared" si="4390"/>
        <v>воскресенье</v>
      </c>
      <c r="F140497">
        <f>VLOOKUP(C140497,'Первые просмотры'!A:B,2,0)</f>
        <v>222045</v>
      </c>
      <c r="G140497">
        <f t="shared" si="4391"/>
        <v>0</v>
      </c>
    </row>
    <row r="140498" spans="1:7" x14ac:dyDescent="0.25">
      <c r="A140498">
        <v>423836</v>
      </c>
      <c r="B140498" s="2">
        <v>44437.799944983824</v>
      </c>
      <c r="C140498">
        <v>264902</v>
      </c>
      <c r="D140498">
        <v>182984</v>
      </c>
      <c r="E140498" t="str">
        <f t="shared" si="4390"/>
        <v>воскресенье</v>
      </c>
      <c r="F140498">
        <f>VLOOKUP(C140498,'Первые просмотры'!A:B,2,0)</f>
        <v>26140</v>
      </c>
      <c r="G140498">
        <f t="shared" si="4391"/>
        <v>0</v>
      </c>
    </row>
    <row r="140499" spans="1:7" x14ac:dyDescent="0.25">
      <c r="A140499">
        <v>423840</v>
      </c>
      <c r="B140499" s="2">
        <v>44437.801563106797</v>
      </c>
      <c r="C140499">
        <v>6964</v>
      </c>
      <c r="D140499">
        <v>258219</v>
      </c>
      <c r="E140499" t="str">
        <f t="shared" si="4390"/>
        <v>воскресенье</v>
      </c>
      <c r="F140499">
        <f>VLOOKUP(C140499,'Первые просмотры'!A:B,2,0)</f>
        <v>39946</v>
      </c>
      <c r="G140499">
        <f t="shared" si="4391"/>
        <v>0</v>
      </c>
    </row>
    <row r="140500" spans="1:7" x14ac:dyDescent="0.25">
      <c r="A140500">
        <v>423842</v>
      </c>
      <c r="B140500" s="2">
        <v>44437.805352946561</v>
      </c>
      <c r="C140500">
        <v>342573</v>
      </c>
      <c r="D140500">
        <v>152578</v>
      </c>
      <c r="E140500" t="str">
        <f t="shared" si="4390"/>
        <v>воскресенье</v>
      </c>
      <c r="F140500">
        <f>VLOOKUP(C140500,'Первые просмотры'!A:B,2,0)</f>
        <v>23670</v>
      </c>
      <c r="G140500">
        <f t="shared" si="4391"/>
        <v>0</v>
      </c>
    </row>
    <row r="140501" spans="1:7" x14ac:dyDescent="0.25">
      <c r="A140501">
        <v>423847</v>
      </c>
      <c r="B140501" s="2">
        <v>44437.807397686694</v>
      </c>
      <c r="C140501">
        <v>230055</v>
      </c>
      <c r="D140501">
        <v>184941</v>
      </c>
      <c r="E140501" t="str">
        <f t="shared" si="4390"/>
        <v>воскресенье</v>
      </c>
      <c r="F140501">
        <f>VLOOKUP(C140501,'Первые просмотры'!A:B,2,0)</f>
        <v>8084</v>
      </c>
      <c r="G140501">
        <f t="shared" si="4391"/>
        <v>0</v>
      </c>
    </row>
    <row r="140502" spans="1:7" x14ac:dyDescent="0.25">
      <c r="A140502">
        <v>423848</v>
      </c>
      <c r="B140502" s="2">
        <v>44437.810867313914</v>
      </c>
      <c r="C140502">
        <v>206118</v>
      </c>
      <c r="D140502">
        <v>439981</v>
      </c>
      <c r="E140502" t="str">
        <f t="shared" si="4390"/>
        <v>воскресенье</v>
      </c>
      <c r="F140502">
        <f>VLOOKUP(C140502,'Первые просмотры'!A:B,2,0)</f>
        <v>216665</v>
      </c>
      <c r="G140502">
        <f t="shared" si="4391"/>
        <v>0</v>
      </c>
    </row>
    <row r="140503" spans="1:7" x14ac:dyDescent="0.25">
      <c r="A140503">
        <v>423852</v>
      </c>
      <c r="B140503" s="2">
        <v>44437.811271844665</v>
      </c>
      <c r="C140503">
        <v>167254</v>
      </c>
      <c r="D140503">
        <v>140256</v>
      </c>
      <c r="E140503" t="str">
        <f t="shared" si="4390"/>
        <v>воскресенье</v>
      </c>
      <c r="F140503">
        <f>VLOOKUP(C140503,'Первые просмотры'!A:B,2,0)</f>
        <v>225734</v>
      </c>
      <c r="G140503">
        <f t="shared" si="4391"/>
        <v>0</v>
      </c>
    </row>
    <row r="140504" spans="1:7" x14ac:dyDescent="0.25">
      <c r="A140504">
        <v>423855</v>
      </c>
      <c r="B140504" s="2">
        <v>44437.813294498381</v>
      </c>
      <c r="C140504">
        <v>274329</v>
      </c>
      <c r="D140504">
        <v>458081</v>
      </c>
      <c r="E140504" t="str">
        <f t="shared" si="4390"/>
        <v>воскресенье</v>
      </c>
      <c r="F140504">
        <f>VLOOKUP(C140504,'Первые просмотры'!A:B,2,0)</f>
        <v>247703</v>
      </c>
      <c r="G140504">
        <f t="shared" si="4391"/>
        <v>0</v>
      </c>
    </row>
    <row r="140505" spans="1:7" x14ac:dyDescent="0.25">
      <c r="A140505">
        <v>423857</v>
      </c>
      <c r="B140505" s="2">
        <v>44437.816935275077</v>
      </c>
      <c r="C140505">
        <v>56068</v>
      </c>
      <c r="D140505">
        <v>230507</v>
      </c>
      <c r="E140505" t="str">
        <f t="shared" si="4390"/>
        <v>воскресенье</v>
      </c>
      <c r="F140505">
        <f>VLOOKUP(C140505,'Первые просмотры'!A:B,2,0)</f>
        <v>30323</v>
      </c>
      <c r="G140505">
        <f t="shared" si="4391"/>
        <v>0</v>
      </c>
    </row>
    <row r="140506" spans="1:7" x14ac:dyDescent="0.25">
      <c r="A140506">
        <v>423858</v>
      </c>
      <c r="B140506" s="2">
        <v>44437.818506424148</v>
      </c>
      <c r="C140506">
        <v>299986</v>
      </c>
      <c r="D140506">
        <v>411922</v>
      </c>
      <c r="E140506" t="str">
        <f t="shared" si="4390"/>
        <v>воскресенье</v>
      </c>
      <c r="F140506">
        <f>VLOOKUP(C140506,'Первые просмотры'!A:B,2,0)</f>
        <v>224905</v>
      </c>
      <c r="G140506">
        <f t="shared" si="4391"/>
        <v>0</v>
      </c>
    </row>
    <row r="140507" spans="1:7" x14ac:dyDescent="0.25">
      <c r="A140507">
        <v>423862</v>
      </c>
      <c r="B140507" s="2">
        <v>44437.819000000003</v>
      </c>
      <c r="C140507">
        <v>276099</v>
      </c>
      <c r="D140507">
        <v>357547</v>
      </c>
      <c r="E140507" t="str">
        <f t="shared" si="4390"/>
        <v>воскресенье</v>
      </c>
      <c r="F140507">
        <f>VLOOKUP(C140507,'Первые просмотры'!A:B,2,0)</f>
        <v>178184</v>
      </c>
      <c r="G140507">
        <f t="shared" si="4391"/>
        <v>0</v>
      </c>
    </row>
    <row r="140508" spans="1:7" x14ac:dyDescent="0.25">
      <c r="A140508">
        <v>423865</v>
      </c>
      <c r="B140508" s="2">
        <v>44437.821385113268</v>
      </c>
      <c r="C140508">
        <v>256765</v>
      </c>
      <c r="D140508">
        <v>259637</v>
      </c>
      <c r="E140508" t="str">
        <f t="shared" si="4390"/>
        <v>воскресенье</v>
      </c>
      <c r="F140508">
        <f>VLOOKUP(C140508,'Первые просмотры'!A:B,2,0)</f>
        <v>29856</v>
      </c>
      <c r="G140508">
        <f t="shared" si="4391"/>
        <v>0</v>
      </c>
    </row>
    <row r="140509" spans="1:7" x14ac:dyDescent="0.25">
      <c r="A140509">
        <v>423869</v>
      </c>
      <c r="B140509" s="2">
        <v>44437.822598705505</v>
      </c>
      <c r="C140509">
        <v>344176</v>
      </c>
      <c r="D140509">
        <v>310239</v>
      </c>
      <c r="E140509" t="str">
        <f t="shared" si="4390"/>
        <v>воскресенье</v>
      </c>
      <c r="F140509">
        <f>VLOOKUP(C140509,'Первые просмотры'!A:B,2,0)</f>
        <v>226532</v>
      </c>
      <c r="G140509">
        <f t="shared" si="4391"/>
        <v>0</v>
      </c>
    </row>
    <row r="140510" spans="1:7" x14ac:dyDescent="0.25">
      <c r="A140510">
        <v>423873</v>
      </c>
      <c r="B140510" s="2">
        <v>44437.823812297735</v>
      </c>
      <c r="C140510">
        <v>252398</v>
      </c>
      <c r="D140510">
        <v>158978</v>
      </c>
      <c r="E140510" t="str">
        <f t="shared" si="4390"/>
        <v>воскресенье</v>
      </c>
      <c r="F140510">
        <f>VLOOKUP(C140510,'Первые просмотры'!A:B,2,0)</f>
        <v>344783</v>
      </c>
      <c r="G140510">
        <f t="shared" si="4391"/>
        <v>0</v>
      </c>
    </row>
    <row r="140511" spans="1:7" x14ac:dyDescent="0.25">
      <c r="A140511">
        <v>423876</v>
      </c>
      <c r="B140511" s="2">
        <v>44437.824000000001</v>
      </c>
      <c r="C140511">
        <v>83015</v>
      </c>
      <c r="D140511">
        <v>204394</v>
      </c>
      <c r="E140511" t="str">
        <f t="shared" si="4390"/>
        <v>воскресенье</v>
      </c>
      <c r="F140511">
        <f>VLOOKUP(C140511,'Первые просмотры'!A:B,2,0)</f>
        <v>80117</v>
      </c>
      <c r="G140511">
        <f t="shared" si="4391"/>
        <v>0</v>
      </c>
    </row>
    <row r="140512" spans="1:7" x14ac:dyDescent="0.25">
      <c r="A140512">
        <v>423878</v>
      </c>
      <c r="B140512" s="2">
        <v>44437.831141087066</v>
      </c>
      <c r="C140512">
        <v>97516</v>
      </c>
      <c r="D140512">
        <v>296608</v>
      </c>
      <c r="E140512" t="str">
        <f t="shared" si="4390"/>
        <v>воскресенье</v>
      </c>
      <c r="F140512">
        <f>VLOOKUP(C140512,'Первые просмотры'!A:B,2,0)</f>
        <v>65990</v>
      </c>
      <c r="G140512">
        <f t="shared" si="4391"/>
        <v>0</v>
      </c>
    </row>
    <row r="140513" spans="1:7" x14ac:dyDescent="0.25">
      <c r="A140513">
        <v>423882</v>
      </c>
      <c r="B140513" s="2">
        <v>44437.833925566345</v>
      </c>
      <c r="C140513">
        <v>84637</v>
      </c>
      <c r="D140513">
        <v>250679</v>
      </c>
      <c r="E140513" t="str">
        <f t="shared" si="4390"/>
        <v>воскресенье</v>
      </c>
      <c r="F140513">
        <f>VLOOKUP(C140513,'Первые просмотры'!A:B,2,0)</f>
        <v>339806</v>
      </c>
      <c r="G140513">
        <f t="shared" si="4391"/>
        <v>0</v>
      </c>
    </row>
    <row r="140514" spans="1:7" x14ac:dyDescent="0.25">
      <c r="A140514">
        <v>423885</v>
      </c>
      <c r="B140514" s="2">
        <v>44437.835543689325</v>
      </c>
      <c r="C140514">
        <v>179899</v>
      </c>
      <c r="D140514">
        <v>21760</v>
      </c>
      <c r="E140514" t="str">
        <f t="shared" si="4390"/>
        <v>воскресенье</v>
      </c>
      <c r="F140514">
        <f>VLOOKUP(C140514,'Первые просмотры'!A:B,2,0)</f>
        <v>226827</v>
      </c>
      <c r="G140514">
        <f t="shared" si="4391"/>
        <v>0</v>
      </c>
    </row>
    <row r="140515" spans="1:7" x14ac:dyDescent="0.25">
      <c r="A140515">
        <v>423890</v>
      </c>
      <c r="B140515" s="2">
        <v>44437.839993527508</v>
      </c>
      <c r="C140515">
        <v>217822</v>
      </c>
      <c r="D140515">
        <v>347393</v>
      </c>
      <c r="E140515" t="str">
        <f t="shared" si="4390"/>
        <v>воскресенье</v>
      </c>
      <c r="F140515">
        <f>VLOOKUP(C140515,'Первые просмотры'!A:B,2,0)</f>
        <v>342323</v>
      </c>
      <c r="G140515">
        <f t="shared" si="4391"/>
        <v>0</v>
      </c>
    </row>
    <row r="140516" spans="1:7" x14ac:dyDescent="0.25">
      <c r="A140516">
        <v>423894</v>
      </c>
      <c r="B140516" s="2">
        <v>44437.840357676934</v>
      </c>
      <c r="C140516">
        <v>303518</v>
      </c>
      <c r="D140516">
        <v>241927</v>
      </c>
      <c r="E140516" t="str">
        <f t="shared" si="4390"/>
        <v>воскресенье</v>
      </c>
      <c r="F140516">
        <f>VLOOKUP(C140516,'Первые просмотры'!A:B,2,0)</f>
        <v>140004</v>
      </c>
      <c r="G140516">
        <f t="shared" si="4391"/>
        <v>0</v>
      </c>
    </row>
    <row r="140517" spans="1:7" x14ac:dyDescent="0.25">
      <c r="A140517">
        <v>423896</v>
      </c>
      <c r="B140517" s="2">
        <v>44437.848488673138</v>
      </c>
      <c r="C140517">
        <v>65819</v>
      </c>
      <c r="D140517">
        <v>311460</v>
      </c>
      <c r="E140517" t="str">
        <f t="shared" si="4390"/>
        <v>воскресенье</v>
      </c>
      <c r="F140517">
        <f>VLOOKUP(C140517,'Первые просмотры'!A:B,2,0)</f>
        <v>8887</v>
      </c>
      <c r="G140517">
        <f t="shared" si="4391"/>
        <v>0</v>
      </c>
    </row>
    <row r="140518" spans="1:7" x14ac:dyDescent="0.25">
      <c r="A140518">
        <v>423898</v>
      </c>
      <c r="B140518" s="2">
        <v>44437.851252784814</v>
      </c>
      <c r="C140518">
        <v>83901</v>
      </c>
      <c r="D140518">
        <v>35004</v>
      </c>
      <c r="E140518" t="str">
        <f t="shared" si="4390"/>
        <v>воскресенье</v>
      </c>
      <c r="F140518">
        <f>VLOOKUP(C140518,'Первые просмотры'!A:B,2,0)</f>
        <v>111169</v>
      </c>
      <c r="G140518">
        <f t="shared" si="4391"/>
        <v>0</v>
      </c>
    </row>
    <row r="140519" spans="1:7" x14ac:dyDescent="0.25">
      <c r="A140519">
        <v>423903</v>
      </c>
      <c r="B140519" s="2">
        <v>44437.8531449324</v>
      </c>
      <c r="C140519">
        <v>234315</v>
      </c>
      <c r="D140519">
        <v>242428</v>
      </c>
      <c r="E140519" t="str">
        <f t="shared" si="4390"/>
        <v>воскресенье</v>
      </c>
      <c r="F140519">
        <f>VLOOKUP(C140519,'Первые просмотры'!A:B,2,0)</f>
        <v>166189</v>
      </c>
      <c r="G140519">
        <f t="shared" si="4391"/>
        <v>0</v>
      </c>
    </row>
    <row r="140520" spans="1:7" x14ac:dyDescent="0.25">
      <c r="A140520">
        <v>423908</v>
      </c>
      <c r="B140520" s="2">
        <v>44437.859279152806</v>
      </c>
      <c r="C140520">
        <v>173466</v>
      </c>
      <c r="D140520">
        <v>394819</v>
      </c>
      <c r="E140520" t="str">
        <f t="shared" si="4390"/>
        <v>воскресенье</v>
      </c>
      <c r="F140520">
        <f>VLOOKUP(C140520,'Первые просмотры'!A:B,2,0)</f>
        <v>210975</v>
      </c>
      <c r="G140520">
        <f t="shared" si="4391"/>
        <v>0</v>
      </c>
    </row>
    <row r="140521" spans="1:7" x14ac:dyDescent="0.25">
      <c r="A140521">
        <v>423910</v>
      </c>
      <c r="B140521" s="2">
        <v>44437.861029126216</v>
      </c>
      <c r="C140521">
        <v>320472</v>
      </c>
      <c r="D140521">
        <v>266075</v>
      </c>
      <c r="E140521" t="str">
        <f t="shared" si="4390"/>
        <v>воскресенье</v>
      </c>
      <c r="F140521">
        <f>VLOOKUP(C140521,'Первые просмотры'!A:B,2,0)</f>
        <v>221559</v>
      </c>
      <c r="G140521">
        <f t="shared" si="4391"/>
        <v>0</v>
      </c>
    </row>
    <row r="140522" spans="1:7" x14ac:dyDescent="0.25">
      <c r="A140522">
        <v>423911</v>
      </c>
      <c r="B140522" s="2">
        <v>44437.863456310675</v>
      </c>
      <c r="C140522">
        <v>255951</v>
      </c>
      <c r="D140522">
        <v>367087</v>
      </c>
      <c r="E140522" t="str">
        <f t="shared" si="4390"/>
        <v>воскресенье</v>
      </c>
      <c r="F140522">
        <f>VLOOKUP(C140522,'Первые просмотры'!A:B,2,0)</f>
        <v>36029</v>
      </c>
      <c r="G140522">
        <f t="shared" si="4391"/>
        <v>0</v>
      </c>
    </row>
    <row r="140523" spans="1:7" x14ac:dyDescent="0.25">
      <c r="A140523">
        <v>423916</v>
      </c>
      <c r="B140523" s="2">
        <v>44437.864265372169</v>
      </c>
      <c r="C140523">
        <v>41330</v>
      </c>
      <c r="D140523">
        <v>230507</v>
      </c>
      <c r="E140523" t="str">
        <f t="shared" si="4390"/>
        <v>воскресенье</v>
      </c>
      <c r="F140523">
        <f>VLOOKUP(C140523,'Первые просмотры'!A:B,2,0)</f>
        <v>141868</v>
      </c>
      <c r="G140523">
        <f t="shared" si="4391"/>
        <v>0</v>
      </c>
    </row>
    <row r="140524" spans="1:7" x14ac:dyDescent="0.25">
      <c r="A140524">
        <v>423918</v>
      </c>
      <c r="B140524" s="2">
        <v>44437.865883495142</v>
      </c>
      <c r="C140524">
        <v>36704</v>
      </c>
      <c r="D140524">
        <v>270383</v>
      </c>
      <c r="E140524" t="str">
        <f t="shared" si="4390"/>
        <v>воскресенье</v>
      </c>
      <c r="F140524">
        <f>VLOOKUP(C140524,'Первые просмотры'!A:B,2,0)</f>
        <v>34603</v>
      </c>
      <c r="G140524">
        <f t="shared" si="4391"/>
        <v>0</v>
      </c>
    </row>
    <row r="140525" spans="1:7" x14ac:dyDescent="0.25">
      <c r="A140525">
        <v>423922</v>
      </c>
      <c r="B140525" s="2">
        <v>44437.866451002534</v>
      </c>
      <c r="C140525">
        <v>91372</v>
      </c>
      <c r="D140525">
        <v>118549</v>
      </c>
      <c r="E140525" t="str">
        <f t="shared" si="4390"/>
        <v>воскресенье</v>
      </c>
      <c r="F140525">
        <f>VLOOKUP(C140525,'Первые просмотры'!A:B,2,0)</f>
        <v>259121</v>
      </c>
      <c r="G140525">
        <f t="shared" si="4391"/>
        <v>0</v>
      </c>
    </row>
    <row r="140526" spans="1:7" x14ac:dyDescent="0.25">
      <c r="A140526">
        <v>423923</v>
      </c>
      <c r="B140526" s="2">
        <v>44437.879637540449</v>
      </c>
      <c r="C140526">
        <v>245609</v>
      </c>
      <c r="D140526">
        <v>392434</v>
      </c>
      <c r="E140526" t="str">
        <f t="shared" si="4390"/>
        <v>воскресенье</v>
      </c>
      <c r="F140526">
        <f>VLOOKUP(C140526,'Первые просмотры'!A:B,2,0)</f>
        <v>79961</v>
      </c>
      <c r="G140526">
        <f t="shared" si="4391"/>
        <v>0</v>
      </c>
    </row>
    <row r="140527" spans="1:7" x14ac:dyDescent="0.25">
      <c r="A140527">
        <v>423927</v>
      </c>
      <c r="B140527" s="2">
        <v>44437.880446601943</v>
      </c>
      <c r="C140527">
        <v>119379</v>
      </c>
      <c r="D140527">
        <v>450900</v>
      </c>
      <c r="E140527" t="str">
        <f t="shared" si="4390"/>
        <v>воскресенье</v>
      </c>
      <c r="F140527">
        <f>VLOOKUP(C140527,'Первые просмотры'!A:B,2,0)</f>
        <v>254088</v>
      </c>
      <c r="G140527">
        <f t="shared" si="4391"/>
        <v>0</v>
      </c>
    </row>
    <row r="140528" spans="1:7" x14ac:dyDescent="0.25">
      <c r="A140528">
        <v>423931</v>
      </c>
      <c r="B140528" s="2">
        <v>44437.880851132686</v>
      </c>
      <c r="C140528">
        <v>77940</v>
      </c>
      <c r="D140528">
        <v>233494</v>
      </c>
      <c r="E140528" t="str">
        <f t="shared" si="4390"/>
        <v>воскресенье</v>
      </c>
      <c r="F140528">
        <f>VLOOKUP(C140528,'Первые просмотры'!A:B,2,0)</f>
        <v>210047</v>
      </c>
      <c r="G140528">
        <f t="shared" si="4391"/>
        <v>0</v>
      </c>
    </row>
    <row r="140529" spans="1:7" x14ac:dyDescent="0.25">
      <c r="A140529">
        <v>423935</v>
      </c>
      <c r="B140529" s="2">
        <v>44437.886471144746</v>
      </c>
      <c r="C140529">
        <v>338189</v>
      </c>
      <c r="D140529">
        <v>88008</v>
      </c>
      <c r="E140529" t="str">
        <f t="shared" si="4390"/>
        <v>воскресенье</v>
      </c>
      <c r="F140529">
        <f>VLOOKUP(C140529,'Первые просмотры'!A:B,2,0)</f>
        <v>103322</v>
      </c>
      <c r="G140529">
        <f t="shared" si="4391"/>
        <v>0</v>
      </c>
    </row>
    <row r="140530" spans="1:7" x14ac:dyDescent="0.25">
      <c r="A140530">
        <v>423940</v>
      </c>
      <c r="B140530" s="2">
        <v>44437.887661366622</v>
      </c>
      <c r="C140530">
        <v>255570</v>
      </c>
      <c r="D140530">
        <v>395249</v>
      </c>
      <c r="E140530" t="str">
        <f t="shared" si="4390"/>
        <v>воскресенье</v>
      </c>
      <c r="F140530">
        <f>VLOOKUP(C140530,'Первые просмотры'!A:B,2,0)</f>
        <v>224863</v>
      </c>
      <c r="G140530">
        <f t="shared" si="4391"/>
        <v>0</v>
      </c>
    </row>
    <row r="140531" spans="1:7" x14ac:dyDescent="0.25">
      <c r="A140531">
        <v>423945</v>
      </c>
      <c r="B140531" s="2">
        <v>44437.88853721683</v>
      </c>
      <c r="C140531">
        <v>306152</v>
      </c>
      <c r="D140531">
        <v>267917</v>
      </c>
      <c r="E140531" t="str">
        <f t="shared" si="4390"/>
        <v>воскресенье</v>
      </c>
      <c r="F140531">
        <f>VLOOKUP(C140531,'Первые просмотры'!A:B,2,0)</f>
        <v>35129</v>
      </c>
      <c r="G140531">
        <f t="shared" si="4391"/>
        <v>0</v>
      </c>
    </row>
    <row r="140532" spans="1:7" x14ac:dyDescent="0.25">
      <c r="A140532">
        <v>423950</v>
      </c>
      <c r="B140532" s="2">
        <v>44437.89159825434</v>
      </c>
      <c r="C140532">
        <v>265338</v>
      </c>
      <c r="D140532">
        <v>122902</v>
      </c>
      <c r="E140532" t="str">
        <f t="shared" si="4390"/>
        <v>воскресенье</v>
      </c>
      <c r="F140532">
        <f>VLOOKUP(C140532,'Первые просмотры'!A:B,2,0)</f>
        <v>339107</v>
      </c>
      <c r="G140532">
        <f t="shared" si="4391"/>
        <v>0</v>
      </c>
    </row>
    <row r="140533" spans="1:7" x14ac:dyDescent="0.25">
      <c r="A140533">
        <v>423951</v>
      </c>
      <c r="B140533" s="2">
        <v>44437.89420064725</v>
      </c>
      <c r="C140533">
        <v>329723</v>
      </c>
      <c r="D140533">
        <v>158978</v>
      </c>
      <c r="E140533" t="str">
        <f t="shared" si="4390"/>
        <v>воскресенье</v>
      </c>
      <c r="F140533">
        <f>VLOOKUP(C140533,'Первые просмотры'!A:B,2,0)</f>
        <v>115449</v>
      </c>
      <c r="G140533">
        <f t="shared" si="4391"/>
        <v>0</v>
      </c>
    </row>
    <row r="140534" spans="1:7" x14ac:dyDescent="0.25">
      <c r="A140534">
        <v>423952</v>
      </c>
      <c r="B140534" s="2">
        <v>44437.899055016176</v>
      </c>
      <c r="C140534">
        <v>103240</v>
      </c>
      <c r="D140534">
        <v>250679</v>
      </c>
      <c r="E140534" t="str">
        <f t="shared" si="4390"/>
        <v>воскресенье</v>
      </c>
      <c r="F140534">
        <f>VLOOKUP(C140534,'Первые просмотры'!A:B,2,0)</f>
        <v>219136</v>
      </c>
      <c r="G140534">
        <f t="shared" si="4391"/>
        <v>0</v>
      </c>
    </row>
    <row r="140535" spans="1:7" x14ac:dyDescent="0.25">
      <c r="A140535">
        <v>423954</v>
      </c>
      <c r="B140535" s="2">
        <v>44437.900509659106</v>
      </c>
      <c r="C140535">
        <v>49836</v>
      </c>
      <c r="D140535">
        <v>43842</v>
      </c>
      <c r="E140535" t="str">
        <f t="shared" si="4390"/>
        <v>воскресенье</v>
      </c>
      <c r="F140535">
        <f>VLOOKUP(C140535,'Первые просмотры'!A:B,2,0)</f>
        <v>86472</v>
      </c>
      <c r="G140535">
        <f t="shared" si="4391"/>
        <v>0</v>
      </c>
    </row>
    <row r="140536" spans="1:7" x14ac:dyDescent="0.25">
      <c r="A140536">
        <v>423958</v>
      </c>
      <c r="B140536" s="2">
        <v>44437.903504854374</v>
      </c>
      <c r="C140536">
        <v>46341</v>
      </c>
      <c r="D140536">
        <v>470762</v>
      </c>
      <c r="E140536" t="str">
        <f t="shared" si="4390"/>
        <v>воскресенье</v>
      </c>
      <c r="F140536">
        <f>VLOOKUP(C140536,'Первые просмотры'!A:B,2,0)</f>
        <v>216997</v>
      </c>
      <c r="G140536">
        <f t="shared" si="4391"/>
        <v>0</v>
      </c>
    </row>
    <row r="140537" spans="1:7" x14ac:dyDescent="0.25">
      <c r="A140537">
        <v>423959</v>
      </c>
      <c r="B140537" s="2">
        <v>44437.906741100327</v>
      </c>
      <c r="C140537">
        <v>235325</v>
      </c>
      <c r="D140537">
        <v>139440</v>
      </c>
      <c r="E140537" t="str">
        <f t="shared" si="4390"/>
        <v>воскресенье</v>
      </c>
      <c r="F140537">
        <f>VLOOKUP(C140537,'Первые просмотры'!A:B,2,0)</f>
        <v>219744</v>
      </c>
      <c r="G140537">
        <f t="shared" si="4391"/>
        <v>0</v>
      </c>
    </row>
    <row r="140538" spans="1:7" x14ac:dyDescent="0.25">
      <c r="A140538">
        <v>423964</v>
      </c>
      <c r="B140538" s="2">
        <v>44437.907954692557</v>
      </c>
      <c r="C140538">
        <v>292876</v>
      </c>
      <c r="D140538">
        <v>417253</v>
      </c>
      <c r="E140538" t="str">
        <f t="shared" si="4390"/>
        <v>воскресенье</v>
      </c>
      <c r="F140538">
        <f>VLOOKUP(C140538,'Первые просмотры'!A:B,2,0)</f>
        <v>228309</v>
      </c>
      <c r="G140538">
        <f t="shared" si="4391"/>
        <v>0</v>
      </c>
    </row>
    <row r="140539" spans="1:7" x14ac:dyDescent="0.25">
      <c r="A140539">
        <v>423966</v>
      </c>
      <c r="B140539" s="2">
        <v>44437.9083592233</v>
      </c>
      <c r="C140539">
        <v>92922</v>
      </c>
      <c r="D140539">
        <v>472712</v>
      </c>
      <c r="E140539" t="str">
        <f t="shared" si="4390"/>
        <v>воскресенье</v>
      </c>
      <c r="F140539">
        <f>VLOOKUP(C140539,'Первые просмотры'!A:B,2,0)</f>
        <v>13727</v>
      </c>
      <c r="G140539">
        <f t="shared" si="4391"/>
        <v>0</v>
      </c>
    </row>
    <row r="140540" spans="1:7" x14ac:dyDescent="0.25">
      <c r="A140540">
        <v>423969</v>
      </c>
      <c r="B140540" s="2">
        <v>44437.9083592233</v>
      </c>
      <c r="C140540">
        <v>141737</v>
      </c>
      <c r="D140540">
        <v>118549</v>
      </c>
      <c r="E140540" t="str">
        <f t="shared" si="4390"/>
        <v>воскресенье</v>
      </c>
      <c r="F140540">
        <f>VLOOKUP(C140540,'Первые просмотры'!A:B,2,0)</f>
        <v>24423</v>
      </c>
      <c r="G140540">
        <f t="shared" si="4391"/>
        <v>0</v>
      </c>
    </row>
    <row r="140541" spans="1:7" x14ac:dyDescent="0.25">
      <c r="A140541">
        <v>423971</v>
      </c>
      <c r="B140541" s="2">
        <v>44437.908763754043</v>
      </c>
      <c r="C140541">
        <v>182715</v>
      </c>
      <c r="D140541">
        <v>318588</v>
      </c>
      <c r="E140541" t="str">
        <f t="shared" si="4390"/>
        <v>воскресенье</v>
      </c>
      <c r="F140541">
        <f>VLOOKUP(C140541,'Первые просмотры'!A:B,2,0)</f>
        <v>34623</v>
      </c>
      <c r="G140541">
        <f t="shared" si="4391"/>
        <v>0</v>
      </c>
    </row>
    <row r="140542" spans="1:7" x14ac:dyDescent="0.25">
      <c r="A140542">
        <v>423973</v>
      </c>
      <c r="B140542" s="2">
        <v>44437.911333333337</v>
      </c>
      <c r="C140542">
        <v>222451</v>
      </c>
      <c r="D140542">
        <v>390221</v>
      </c>
      <c r="E140542" t="str">
        <f t="shared" si="4390"/>
        <v>воскресенье</v>
      </c>
      <c r="F140542">
        <f>VLOOKUP(C140542,'Первые просмотры'!A:B,2,0)</f>
        <v>211707</v>
      </c>
      <c r="G140542">
        <f t="shared" si="4391"/>
        <v>0</v>
      </c>
    </row>
    <row r="140543" spans="1:7" x14ac:dyDescent="0.25">
      <c r="A140543">
        <v>423974</v>
      </c>
      <c r="B140543" s="2">
        <v>44437.911954100164</v>
      </c>
      <c r="C140543">
        <v>157701</v>
      </c>
      <c r="D140543">
        <v>477565</v>
      </c>
      <c r="E140543" t="str">
        <f t="shared" si="4390"/>
        <v>воскресенье</v>
      </c>
      <c r="F140543">
        <f>VLOOKUP(C140543,'Первые просмотры'!A:B,2,0)</f>
        <v>212219</v>
      </c>
      <c r="G140543">
        <f t="shared" si="4391"/>
        <v>0</v>
      </c>
    </row>
    <row r="140544" spans="1:7" x14ac:dyDescent="0.25">
      <c r="A140544">
        <v>423979</v>
      </c>
      <c r="B140544" s="2">
        <v>44437.914831715214</v>
      </c>
      <c r="C140544">
        <v>277592</v>
      </c>
      <c r="D140544">
        <v>187136</v>
      </c>
      <c r="E140544" t="str">
        <f t="shared" si="4390"/>
        <v>воскресенье</v>
      </c>
      <c r="F140544">
        <f>VLOOKUP(C140544,'Первые просмотры'!A:B,2,0)</f>
        <v>11129</v>
      </c>
      <c r="G140544">
        <f t="shared" si="4391"/>
        <v>0</v>
      </c>
    </row>
    <row r="140545" spans="1:7" x14ac:dyDescent="0.25">
      <c r="A140545">
        <v>423983</v>
      </c>
      <c r="B140545" s="2">
        <v>44437.916165654467</v>
      </c>
      <c r="C140545">
        <v>31272</v>
      </c>
      <c r="D140545">
        <v>378749</v>
      </c>
      <c r="E140545" t="str">
        <f t="shared" si="4390"/>
        <v>воскресенье</v>
      </c>
      <c r="F140545">
        <f>VLOOKUP(C140545,'Первые просмотры'!A:B,2,0)</f>
        <v>287719</v>
      </c>
      <c r="G140545">
        <f t="shared" si="4391"/>
        <v>0</v>
      </c>
    </row>
    <row r="140546" spans="1:7" x14ac:dyDescent="0.25">
      <c r="A140546">
        <v>423985</v>
      </c>
      <c r="B140546" s="2">
        <v>44437.91714224677</v>
      </c>
      <c r="C140546">
        <v>34217</v>
      </c>
      <c r="D140546">
        <v>284325</v>
      </c>
      <c r="E140546" t="str">
        <f t="shared" si="4390"/>
        <v>воскресенье</v>
      </c>
      <c r="F140546">
        <f>VLOOKUP(C140546,'Первые просмотры'!A:B,2,0)</f>
        <v>341023</v>
      </c>
      <c r="G140546">
        <f t="shared" si="4391"/>
        <v>0</v>
      </c>
    </row>
    <row r="140547" spans="1:7" x14ac:dyDescent="0.25">
      <c r="A140547">
        <v>423990</v>
      </c>
      <c r="B140547" s="2">
        <v>44437.920804467911</v>
      </c>
      <c r="C140547">
        <v>133837</v>
      </c>
      <c r="D140547">
        <v>468237</v>
      </c>
      <c r="E140547" t="str">
        <f t="shared" ref="E140547:E140569" si="4392">TEXT(B140547, "ДДДД")</f>
        <v>воскресенье</v>
      </c>
      <c r="F140547">
        <f>VLOOKUP(C140547,'Первые просмотры'!A:B,2,0)</f>
        <v>213918</v>
      </c>
      <c r="G140547">
        <f t="shared" ref="G140547:G140569" si="4393">IF(A140547=F140547,1,0)</f>
        <v>0</v>
      </c>
    </row>
    <row r="140548" spans="1:7" x14ac:dyDescent="0.25">
      <c r="A140548">
        <v>423994</v>
      </c>
      <c r="B140548" s="2">
        <v>44437.920899676377</v>
      </c>
      <c r="C140548">
        <v>189507</v>
      </c>
      <c r="D140548">
        <v>344298</v>
      </c>
      <c r="E140548" t="str">
        <f t="shared" si="4392"/>
        <v>воскресенье</v>
      </c>
      <c r="F140548">
        <f>VLOOKUP(C140548,'Первые просмотры'!A:B,2,0)</f>
        <v>423994</v>
      </c>
      <c r="G140548">
        <f t="shared" si="4393"/>
        <v>1</v>
      </c>
    </row>
    <row r="140549" spans="1:7" x14ac:dyDescent="0.25">
      <c r="A140549">
        <v>423996</v>
      </c>
      <c r="B140549" s="2">
        <v>44437.922635578478</v>
      </c>
      <c r="C140549">
        <v>252017</v>
      </c>
      <c r="D140549">
        <v>327968</v>
      </c>
      <c r="E140549" t="str">
        <f t="shared" si="4392"/>
        <v>воскресенье</v>
      </c>
      <c r="F140549">
        <f>VLOOKUP(C140549,'Первые просмотры'!A:B,2,0)</f>
        <v>133606</v>
      </c>
      <c r="G140549">
        <f t="shared" si="4393"/>
        <v>0</v>
      </c>
    </row>
    <row r="140550" spans="1:7" x14ac:dyDescent="0.25">
      <c r="A140550">
        <v>423997</v>
      </c>
      <c r="B140550" s="2">
        <v>44437.925138096252</v>
      </c>
      <c r="C140550">
        <v>43335</v>
      </c>
      <c r="D140550">
        <v>154256</v>
      </c>
      <c r="E140550" t="str">
        <f t="shared" si="4392"/>
        <v>воскресенье</v>
      </c>
      <c r="F140550">
        <f>VLOOKUP(C140550,'Первые просмотры'!A:B,2,0)</f>
        <v>302116</v>
      </c>
      <c r="G140550">
        <f t="shared" si="4393"/>
        <v>0</v>
      </c>
    </row>
    <row r="140551" spans="1:7" x14ac:dyDescent="0.25">
      <c r="A140551">
        <v>424000</v>
      </c>
      <c r="B140551" s="2">
        <v>44437.932226537218</v>
      </c>
      <c r="C140551">
        <v>36132</v>
      </c>
      <c r="D140551">
        <v>158978</v>
      </c>
      <c r="E140551" t="str">
        <f t="shared" si="4392"/>
        <v>воскресенье</v>
      </c>
      <c r="F140551">
        <f>VLOOKUP(C140551,'Первые просмотры'!A:B,2,0)</f>
        <v>314341</v>
      </c>
      <c r="G140551">
        <f t="shared" si="4393"/>
        <v>0</v>
      </c>
    </row>
    <row r="140552" spans="1:7" x14ac:dyDescent="0.25">
      <c r="A140552">
        <v>424005</v>
      </c>
      <c r="B140552" s="2">
        <v>44437.935666982026</v>
      </c>
      <c r="C140552">
        <v>293791</v>
      </c>
      <c r="D140552">
        <v>21760</v>
      </c>
      <c r="E140552" t="str">
        <f t="shared" si="4392"/>
        <v>воскресенье</v>
      </c>
      <c r="F140552">
        <f>VLOOKUP(C140552,'Первые просмотры'!A:B,2,0)</f>
        <v>20941</v>
      </c>
      <c r="G140552">
        <f t="shared" si="4393"/>
        <v>0</v>
      </c>
    </row>
    <row r="140553" spans="1:7" x14ac:dyDescent="0.25">
      <c r="A140553">
        <v>424010</v>
      </c>
      <c r="B140553" s="2">
        <v>44437.936429944762</v>
      </c>
      <c r="C140553">
        <v>271417</v>
      </c>
      <c r="D140553">
        <v>347393</v>
      </c>
      <c r="E140553" t="str">
        <f t="shared" si="4392"/>
        <v>воскресенье</v>
      </c>
      <c r="F140553">
        <f>VLOOKUP(C140553,'Первые просмотры'!A:B,2,0)</f>
        <v>156039</v>
      </c>
      <c r="G140553">
        <f t="shared" si="4393"/>
        <v>0</v>
      </c>
    </row>
    <row r="140554" spans="1:7" x14ac:dyDescent="0.25">
      <c r="A140554">
        <v>424012</v>
      </c>
      <c r="B140554" s="2">
        <v>44437.956498381878</v>
      </c>
      <c r="C140554">
        <v>78952</v>
      </c>
      <c r="D140554">
        <v>386121</v>
      </c>
      <c r="E140554" t="str">
        <f t="shared" si="4392"/>
        <v>воскресенье</v>
      </c>
      <c r="F140554">
        <f>VLOOKUP(C140554,'Первые просмотры'!A:B,2,0)</f>
        <v>35374</v>
      </c>
      <c r="G140554">
        <f t="shared" si="4393"/>
        <v>0</v>
      </c>
    </row>
    <row r="140555" spans="1:7" x14ac:dyDescent="0.25">
      <c r="A140555">
        <v>424017</v>
      </c>
      <c r="B140555" s="2">
        <v>44437.970656957928</v>
      </c>
      <c r="C140555">
        <v>206954</v>
      </c>
      <c r="D140555">
        <v>183290</v>
      </c>
      <c r="E140555" t="str">
        <f t="shared" si="4392"/>
        <v>воскресенье</v>
      </c>
      <c r="F140555">
        <f>VLOOKUP(C140555,'Первые просмотры'!A:B,2,0)</f>
        <v>225759</v>
      </c>
      <c r="G140555">
        <f t="shared" si="4393"/>
        <v>0</v>
      </c>
    </row>
    <row r="140556" spans="1:7" x14ac:dyDescent="0.25">
      <c r="A140556">
        <v>424021</v>
      </c>
      <c r="B140556" s="2">
        <v>44437.977996154666</v>
      </c>
      <c r="C140556">
        <v>6405</v>
      </c>
      <c r="D140556">
        <v>65840</v>
      </c>
      <c r="E140556" t="str">
        <f t="shared" si="4392"/>
        <v>воскресенье</v>
      </c>
      <c r="F140556">
        <f>VLOOKUP(C140556,'Первые просмотры'!A:B,2,0)</f>
        <v>299802</v>
      </c>
      <c r="G140556">
        <f t="shared" si="4393"/>
        <v>0</v>
      </c>
    </row>
    <row r="140557" spans="1:7" x14ac:dyDescent="0.25">
      <c r="A140557">
        <v>424023</v>
      </c>
      <c r="B140557" s="2">
        <v>44437.978972746969</v>
      </c>
      <c r="C140557">
        <v>5399</v>
      </c>
      <c r="D140557">
        <v>95638</v>
      </c>
      <c r="E140557" t="str">
        <f t="shared" si="4392"/>
        <v>воскресенье</v>
      </c>
      <c r="F140557">
        <f>VLOOKUP(C140557,'Первые просмотры'!A:B,2,0)</f>
        <v>47201</v>
      </c>
      <c r="G140557">
        <f t="shared" si="4393"/>
        <v>0</v>
      </c>
    </row>
    <row r="140558" spans="1:7" x14ac:dyDescent="0.25">
      <c r="A140558">
        <v>424028</v>
      </c>
      <c r="B140558" s="2">
        <v>44437.982388349512</v>
      </c>
      <c r="C140558">
        <v>85904</v>
      </c>
      <c r="D140558">
        <v>311670</v>
      </c>
      <c r="E140558" t="str">
        <f t="shared" si="4392"/>
        <v>воскресенье</v>
      </c>
      <c r="F140558">
        <f>VLOOKUP(C140558,'Первые просмотры'!A:B,2,0)</f>
        <v>22498</v>
      </c>
      <c r="G140558">
        <f t="shared" si="4393"/>
        <v>0</v>
      </c>
    </row>
    <row r="140559" spans="1:7" x14ac:dyDescent="0.25">
      <c r="A140559">
        <v>424031</v>
      </c>
      <c r="B140559" s="2">
        <v>44437.994811853387</v>
      </c>
      <c r="C140559">
        <v>183684</v>
      </c>
      <c r="D140559">
        <v>131571</v>
      </c>
      <c r="E140559" t="str">
        <f t="shared" si="4392"/>
        <v>воскресенье</v>
      </c>
      <c r="F140559">
        <f>VLOOKUP(C140559,'Первые просмотры'!A:B,2,0)</f>
        <v>10110</v>
      </c>
      <c r="G140559">
        <f t="shared" si="4393"/>
        <v>0</v>
      </c>
    </row>
    <row r="140560" spans="1:7" x14ac:dyDescent="0.25">
      <c r="A140560">
        <v>424036</v>
      </c>
      <c r="B140560" s="2">
        <v>44437.997009186074</v>
      </c>
      <c r="C140560">
        <v>276101</v>
      </c>
      <c r="D140560">
        <v>436070</v>
      </c>
      <c r="E140560" t="str">
        <f t="shared" si="4392"/>
        <v>воскресенье</v>
      </c>
      <c r="F140560">
        <f>VLOOKUP(C140560,'Первые просмотры'!A:B,2,0)</f>
        <v>333702</v>
      </c>
      <c r="G140560">
        <f t="shared" si="4393"/>
        <v>0</v>
      </c>
    </row>
    <row r="140561" spans="1:7" x14ac:dyDescent="0.25">
      <c r="A140561">
        <v>424039</v>
      </c>
      <c r="B140561" s="2">
        <v>44437.997192297131</v>
      </c>
      <c r="C140561">
        <v>230884</v>
      </c>
      <c r="D140561">
        <v>112334</v>
      </c>
      <c r="E140561" t="str">
        <f t="shared" si="4392"/>
        <v>воскресенье</v>
      </c>
      <c r="F140561">
        <f>VLOOKUP(C140561,'Первые просмотры'!A:B,2,0)</f>
        <v>150255</v>
      </c>
      <c r="G140561">
        <f t="shared" si="4393"/>
        <v>0</v>
      </c>
    </row>
    <row r="140562" spans="1:7" x14ac:dyDescent="0.25">
      <c r="A140562">
        <v>424044</v>
      </c>
      <c r="B140562" s="2">
        <v>44438.053990291264</v>
      </c>
      <c r="C140562">
        <v>250489</v>
      </c>
      <c r="D140562">
        <v>182191</v>
      </c>
      <c r="E140562" t="str">
        <f t="shared" si="4392"/>
        <v>понедельник</v>
      </c>
      <c r="F140562">
        <f>VLOOKUP(C140562,'Первые просмотры'!A:B,2,0)</f>
        <v>122221</v>
      </c>
      <c r="G140562">
        <f t="shared" si="4393"/>
        <v>0</v>
      </c>
    </row>
    <row r="140563" spans="1:7" x14ac:dyDescent="0.25">
      <c r="A140563">
        <v>424046</v>
      </c>
      <c r="B140563" s="2">
        <v>44438.058035598711</v>
      </c>
      <c r="C140563">
        <v>290628</v>
      </c>
      <c r="D140563">
        <v>405031</v>
      </c>
      <c r="E140563" t="str">
        <f t="shared" si="4392"/>
        <v>понедельник</v>
      </c>
      <c r="F140563">
        <f>VLOOKUP(C140563,'Первые просмотры'!A:B,2,0)</f>
        <v>40863</v>
      </c>
      <c r="G140563">
        <f t="shared" si="4393"/>
        <v>0</v>
      </c>
    </row>
    <row r="140564" spans="1:7" x14ac:dyDescent="0.25">
      <c r="A140564">
        <v>424048</v>
      </c>
      <c r="B140564" s="2">
        <v>44438.087566343042</v>
      </c>
      <c r="C140564">
        <v>296379</v>
      </c>
      <c r="D140564">
        <v>274147</v>
      </c>
      <c r="E140564" t="str">
        <f t="shared" si="4392"/>
        <v>понедельник</v>
      </c>
      <c r="F140564">
        <f>VLOOKUP(C140564,'Первые просмотры'!A:B,2,0)</f>
        <v>328761</v>
      </c>
      <c r="G140564">
        <f t="shared" si="4393"/>
        <v>0</v>
      </c>
    </row>
    <row r="140565" spans="1:7" x14ac:dyDescent="0.25">
      <c r="A140565">
        <v>424052</v>
      </c>
      <c r="B140565" s="2">
        <v>44438.107388349512</v>
      </c>
      <c r="C140565">
        <v>38892</v>
      </c>
      <c r="D140565">
        <v>215696</v>
      </c>
      <c r="E140565" t="str">
        <f t="shared" si="4392"/>
        <v>понедельник</v>
      </c>
      <c r="F140565">
        <f>VLOOKUP(C140565,'Первые просмотры'!A:B,2,0)</f>
        <v>110754</v>
      </c>
      <c r="G140565">
        <f t="shared" si="4393"/>
        <v>0</v>
      </c>
    </row>
    <row r="140566" spans="1:7" x14ac:dyDescent="0.25">
      <c r="A140566">
        <v>424056</v>
      </c>
      <c r="B140566" s="2">
        <v>44438.129233009713</v>
      </c>
      <c r="C140566">
        <v>120547</v>
      </c>
      <c r="D140566">
        <v>5151</v>
      </c>
      <c r="E140566" t="str">
        <f t="shared" si="4392"/>
        <v>понедельник</v>
      </c>
      <c r="F140566">
        <f>VLOOKUP(C140566,'Первые просмотры'!A:B,2,0)</f>
        <v>231863</v>
      </c>
      <c r="G140566">
        <f t="shared" si="4393"/>
        <v>0</v>
      </c>
    </row>
    <row r="140567" spans="1:7" x14ac:dyDescent="0.25">
      <c r="A140567">
        <v>424057</v>
      </c>
      <c r="B140567" s="2">
        <v>44438.143796116507</v>
      </c>
      <c r="C140567">
        <v>187289</v>
      </c>
      <c r="D140567">
        <v>470762</v>
      </c>
      <c r="E140567" t="str">
        <f t="shared" si="4392"/>
        <v>понедельник</v>
      </c>
      <c r="F140567">
        <f>VLOOKUP(C140567,'Первые просмотры'!A:B,2,0)</f>
        <v>115784</v>
      </c>
      <c r="G140567">
        <f t="shared" si="4393"/>
        <v>0</v>
      </c>
    </row>
    <row r="140568" spans="1:7" x14ac:dyDescent="0.25">
      <c r="A140568">
        <v>424062</v>
      </c>
      <c r="B140568" s="2">
        <v>44438.168472491911</v>
      </c>
      <c r="C140568">
        <v>190575</v>
      </c>
      <c r="D140568">
        <v>433508</v>
      </c>
      <c r="E140568" t="str">
        <f t="shared" si="4392"/>
        <v>понедельник</v>
      </c>
      <c r="F140568">
        <f>VLOOKUP(C140568,'Первые просмотры'!A:B,2,0)</f>
        <v>15537</v>
      </c>
      <c r="G140568">
        <f t="shared" si="4393"/>
        <v>0</v>
      </c>
    </row>
    <row r="140569" spans="1:7" x14ac:dyDescent="0.25">
      <c r="A140569">
        <v>424064</v>
      </c>
      <c r="B140569" s="2">
        <v>44438.220252427185</v>
      </c>
      <c r="C140569">
        <v>43837</v>
      </c>
      <c r="D140569">
        <v>81226</v>
      </c>
      <c r="E140569" t="str">
        <f t="shared" si="4392"/>
        <v>понедельник</v>
      </c>
      <c r="F140569">
        <f>VLOOKUP(C140569,'Первые просмотры'!A:B,2,0)</f>
        <v>11176</v>
      </c>
      <c r="G140569">
        <f t="shared" si="4393"/>
        <v>0</v>
      </c>
    </row>
  </sheetData>
  <autoFilter ref="A1:G1" xr:uid="{B49834EE-42C7-4FA9-A138-86E766FD4FA9}"/>
  <pageMargins left="0.7" right="0.7" top="0.75" bottom="0.75" header="0.3" footer="0.3"/>
  <pageSetup paperSize="9" orientation="portrait" horizontalDpi="300" verticalDpi="300" r:id="rId1"/>
  <headerFooter>
    <oddFooter>&amp;C_x000D_&amp;1#&amp;"Calibri"&amp;10&amp;K000000 SLB-Private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F2" sqref="F2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22.7109375" customWidth="1"/>
    <col min="6" max="6" width="23.5703125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  <headerFooter>
    <oddFooter>&amp;C_x000D_&amp;1#&amp;"Calibri"&amp;10&amp;K000000 SLB-Private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D68F2-83D2-429A-8782-5DB69C84238C}">
  <dimension ref="A1:B14484"/>
  <sheetViews>
    <sheetView workbookViewId="0">
      <selection activeCell="M28" sqref="M28"/>
    </sheetView>
  </sheetViews>
  <sheetFormatPr defaultRowHeight="15" x14ac:dyDescent="0.25"/>
  <cols>
    <col min="1" max="1" width="17.28515625" customWidth="1"/>
    <col min="2" max="2" width="15.28515625" customWidth="1"/>
  </cols>
  <sheetData>
    <row r="1" spans="1:2" x14ac:dyDescent="0.25">
      <c r="A1" t="s">
        <v>0</v>
      </c>
      <c r="B1" t="s">
        <v>115</v>
      </c>
    </row>
    <row r="2" spans="1:2" x14ac:dyDescent="0.25">
      <c r="A2">
        <v>124</v>
      </c>
      <c r="B2">
        <v>3242</v>
      </c>
    </row>
    <row r="3" spans="1:2" x14ac:dyDescent="0.25">
      <c r="A3">
        <v>157</v>
      </c>
      <c r="B3">
        <v>344716</v>
      </c>
    </row>
    <row r="4" spans="1:2" x14ac:dyDescent="0.25">
      <c r="A4">
        <v>168</v>
      </c>
      <c r="B4">
        <v>104090</v>
      </c>
    </row>
    <row r="5" spans="1:2" x14ac:dyDescent="0.25">
      <c r="A5">
        <v>169</v>
      </c>
      <c r="B5">
        <v>26844</v>
      </c>
    </row>
    <row r="6" spans="1:2" x14ac:dyDescent="0.25">
      <c r="A6">
        <v>174</v>
      </c>
      <c r="B6">
        <v>124797</v>
      </c>
    </row>
    <row r="7" spans="1:2" x14ac:dyDescent="0.25">
      <c r="A7">
        <v>216</v>
      </c>
      <c r="B7">
        <v>211253</v>
      </c>
    </row>
    <row r="8" spans="1:2" x14ac:dyDescent="0.25">
      <c r="A8">
        <v>230</v>
      </c>
      <c r="B8">
        <v>117708</v>
      </c>
    </row>
    <row r="9" spans="1:2" x14ac:dyDescent="0.25">
      <c r="A9">
        <v>232</v>
      </c>
      <c r="B9">
        <v>122885</v>
      </c>
    </row>
    <row r="10" spans="1:2" x14ac:dyDescent="0.25">
      <c r="A10">
        <v>298</v>
      </c>
      <c r="B10">
        <v>251945</v>
      </c>
    </row>
    <row r="11" spans="1:2" x14ac:dyDescent="0.25">
      <c r="A11">
        <v>315</v>
      </c>
      <c r="B11">
        <v>8621</v>
      </c>
    </row>
    <row r="12" spans="1:2" x14ac:dyDescent="0.25">
      <c r="A12">
        <v>318</v>
      </c>
      <c r="B12">
        <v>36525</v>
      </c>
    </row>
    <row r="13" spans="1:2" x14ac:dyDescent="0.25">
      <c r="A13">
        <v>320</v>
      </c>
      <c r="B13">
        <v>82369</v>
      </c>
    </row>
    <row r="14" spans="1:2" x14ac:dyDescent="0.25">
      <c r="A14">
        <v>374</v>
      </c>
      <c r="B14">
        <v>211161</v>
      </c>
    </row>
    <row r="15" spans="1:2" x14ac:dyDescent="0.25">
      <c r="A15">
        <v>381</v>
      </c>
      <c r="B15">
        <v>19296</v>
      </c>
    </row>
    <row r="16" spans="1:2" x14ac:dyDescent="0.25">
      <c r="A16">
        <v>391</v>
      </c>
      <c r="B16">
        <v>214786</v>
      </c>
    </row>
    <row r="17" spans="1:2" x14ac:dyDescent="0.25">
      <c r="A17">
        <v>393</v>
      </c>
      <c r="B17">
        <v>3302</v>
      </c>
    </row>
    <row r="18" spans="1:2" x14ac:dyDescent="0.25">
      <c r="A18">
        <v>423</v>
      </c>
      <c r="B18">
        <v>248307</v>
      </c>
    </row>
    <row r="19" spans="1:2" x14ac:dyDescent="0.25">
      <c r="A19">
        <v>445</v>
      </c>
      <c r="B19">
        <v>11385</v>
      </c>
    </row>
    <row r="20" spans="1:2" x14ac:dyDescent="0.25">
      <c r="A20">
        <v>492</v>
      </c>
      <c r="B20">
        <v>236416</v>
      </c>
    </row>
    <row r="21" spans="1:2" x14ac:dyDescent="0.25">
      <c r="A21">
        <v>517</v>
      </c>
      <c r="B21">
        <v>49998</v>
      </c>
    </row>
    <row r="22" spans="1:2" x14ac:dyDescent="0.25">
      <c r="A22">
        <v>522</v>
      </c>
      <c r="B22">
        <v>100798</v>
      </c>
    </row>
    <row r="23" spans="1:2" x14ac:dyDescent="0.25">
      <c r="A23">
        <v>546</v>
      </c>
      <c r="B23">
        <v>215032</v>
      </c>
    </row>
    <row r="24" spans="1:2" x14ac:dyDescent="0.25">
      <c r="A24">
        <v>604</v>
      </c>
      <c r="B24">
        <v>228025</v>
      </c>
    </row>
    <row r="25" spans="1:2" x14ac:dyDescent="0.25">
      <c r="A25">
        <v>626</v>
      </c>
      <c r="B25">
        <v>118140</v>
      </c>
    </row>
    <row r="26" spans="1:2" x14ac:dyDescent="0.25">
      <c r="A26">
        <v>651</v>
      </c>
      <c r="B26">
        <v>105231</v>
      </c>
    </row>
    <row r="27" spans="1:2" x14ac:dyDescent="0.25">
      <c r="A27">
        <v>660</v>
      </c>
      <c r="B27">
        <v>231907</v>
      </c>
    </row>
    <row r="28" spans="1:2" x14ac:dyDescent="0.25">
      <c r="A28">
        <v>667</v>
      </c>
      <c r="B28">
        <v>74706</v>
      </c>
    </row>
    <row r="29" spans="1:2" x14ac:dyDescent="0.25">
      <c r="A29">
        <v>700</v>
      </c>
      <c r="B29">
        <v>17874</v>
      </c>
    </row>
    <row r="30" spans="1:2" x14ac:dyDescent="0.25">
      <c r="A30">
        <v>753</v>
      </c>
      <c r="B30">
        <v>219773</v>
      </c>
    </row>
    <row r="31" spans="1:2" x14ac:dyDescent="0.25">
      <c r="A31">
        <v>814</v>
      </c>
      <c r="B31">
        <v>229587</v>
      </c>
    </row>
    <row r="32" spans="1:2" x14ac:dyDescent="0.25">
      <c r="A32">
        <v>861</v>
      </c>
      <c r="B32">
        <v>28173</v>
      </c>
    </row>
    <row r="33" spans="1:2" x14ac:dyDescent="0.25">
      <c r="A33">
        <v>879</v>
      </c>
      <c r="B33">
        <v>163580</v>
      </c>
    </row>
    <row r="34" spans="1:2" x14ac:dyDescent="0.25">
      <c r="A34">
        <v>933</v>
      </c>
      <c r="B34">
        <v>112013</v>
      </c>
    </row>
    <row r="35" spans="1:2" x14ac:dyDescent="0.25">
      <c r="A35">
        <v>1011</v>
      </c>
      <c r="B35">
        <v>303340</v>
      </c>
    </row>
    <row r="36" spans="1:2" x14ac:dyDescent="0.25">
      <c r="A36">
        <v>1054</v>
      </c>
      <c r="B36">
        <v>10334</v>
      </c>
    </row>
    <row r="37" spans="1:2" x14ac:dyDescent="0.25">
      <c r="A37">
        <v>1066</v>
      </c>
      <c r="B37">
        <v>117839</v>
      </c>
    </row>
    <row r="38" spans="1:2" x14ac:dyDescent="0.25">
      <c r="A38">
        <v>1079</v>
      </c>
      <c r="B38">
        <v>281567</v>
      </c>
    </row>
    <row r="39" spans="1:2" x14ac:dyDescent="0.25">
      <c r="A39">
        <v>1106</v>
      </c>
      <c r="B39">
        <v>123077</v>
      </c>
    </row>
    <row r="40" spans="1:2" x14ac:dyDescent="0.25">
      <c r="A40">
        <v>1122</v>
      </c>
      <c r="B40">
        <v>83088</v>
      </c>
    </row>
    <row r="41" spans="1:2" x14ac:dyDescent="0.25">
      <c r="A41">
        <v>1126</v>
      </c>
      <c r="B41">
        <v>308800</v>
      </c>
    </row>
    <row r="42" spans="1:2" x14ac:dyDescent="0.25">
      <c r="A42">
        <v>1130</v>
      </c>
      <c r="B42">
        <v>15932</v>
      </c>
    </row>
    <row r="43" spans="1:2" x14ac:dyDescent="0.25">
      <c r="A43">
        <v>1144</v>
      </c>
      <c r="B43">
        <v>216492</v>
      </c>
    </row>
    <row r="44" spans="1:2" x14ac:dyDescent="0.25">
      <c r="A44">
        <v>1174</v>
      </c>
      <c r="B44">
        <v>3283</v>
      </c>
    </row>
    <row r="45" spans="1:2" x14ac:dyDescent="0.25">
      <c r="A45">
        <v>1180</v>
      </c>
      <c r="B45">
        <v>111542</v>
      </c>
    </row>
    <row r="46" spans="1:2" x14ac:dyDescent="0.25">
      <c r="A46">
        <v>1203</v>
      </c>
      <c r="B46">
        <v>228290</v>
      </c>
    </row>
    <row r="47" spans="1:2" x14ac:dyDescent="0.25">
      <c r="A47">
        <v>1209</v>
      </c>
      <c r="B47">
        <v>210488</v>
      </c>
    </row>
    <row r="48" spans="1:2" x14ac:dyDescent="0.25">
      <c r="A48">
        <v>1215</v>
      </c>
      <c r="B48">
        <v>364263</v>
      </c>
    </row>
    <row r="49" spans="1:2" x14ac:dyDescent="0.25">
      <c r="A49">
        <v>1245</v>
      </c>
      <c r="B49">
        <v>57893</v>
      </c>
    </row>
    <row r="50" spans="1:2" x14ac:dyDescent="0.25">
      <c r="A50">
        <v>1261</v>
      </c>
      <c r="B50">
        <v>141242</v>
      </c>
    </row>
    <row r="51" spans="1:2" x14ac:dyDescent="0.25">
      <c r="A51">
        <v>1273</v>
      </c>
      <c r="B51">
        <v>273616</v>
      </c>
    </row>
    <row r="52" spans="1:2" x14ac:dyDescent="0.25">
      <c r="A52">
        <v>1303</v>
      </c>
      <c r="B52">
        <v>219131</v>
      </c>
    </row>
    <row r="53" spans="1:2" x14ac:dyDescent="0.25">
      <c r="A53">
        <v>1313</v>
      </c>
      <c r="B53">
        <v>7230</v>
      </c>
    </row>
    <row r="54" spans="1:2" x14ac:dyDescent="0.25">
      <c r="A54">
        <v>1326</v>
      </c>
      <c r="B54">
        <v>115528</v>
      </c>
    </row>
    <row r="55" spans="1:2" x14ac:dyDescent="0.25">
      <c r="A55">
        <v>1358</v>
      </c>
      <c r="B55">
        <v>56995</v>
      </c>
    </row>
    <row r="56" spans="1:2" x14ac:dyDescent="0.25">
      <c r="A56">
        <v>1393</v>
      </c>
      <c r="B56">
        <v>300916</v>
      </c>
    </row>
    <row r="57" spans="1:2" x14ac:dyDescent="0.25">
      <c r="A57">
        <v>1397</v>
      </c>
      <c r="B57">
        <v>289510</v>
      </c>
    </row>
    <row r="58" spans="1:2" x14ac:dyDescent="0.25">
      <c r="A58">
        <v>1399</v>
      </c>
      <c r="B58">
        <v>329780</v>
      </c>
    </row>
    <row r="59" spans="1:2" x14ac:dyDescent="0.25">
      <c r="A59">
        <v>1403</v>
      </c>
      <c r="B59">
        <v>13128</v>
      </c>
    </row>
    <row r="60" spans="1:2" x14ac:dyDescent="0.25">
      <c r="A60">
        <v>1424</v>
      </c>
      <c r="B60">
        <v>116756</v>
      </c>
    </row>
    <row r="61" spans="1:2" x14ac:dyDescent="0.25">
      <c r="A61">
        <v>1446</v>
      </c>
      <c r="B61">
        <v>22825</v>
      </c>
    </row>
    <row r="62" spans="1:2" x14ac:dyDescent="0.25">
      <c r="A62">
        <v>1484</v>
      </c>
      <c r="B62">
        <v>15851</v>
      </c>
    </row>
    <row r="63" spans="1:2" x14ac:dyDescent="0.25">
      <c r="A63">
        <v>1536</v>
      </c>
      <c r="B63">
        <v>10726</v>
      </c>
    </row>
    <row r="64" spans="1:2" x14ac:dyDescent="0.25">
      <c r="A64">
        <v>1559</v>
      </c>
      <c r="B64">
        <v>71590</v>
      </c>
    </row>
    <row r="65" spans="1:2" x14ac:dyDescent="0.25">
      <c r="A65">
        <v>1577</v>
      </c>
      <c r="B65">
        <v>5223</v>
      </c>
    </row>
    <row r="66" spans="1:2" x14ac:dyDescent="0.25">
      <c r="A66">
        <v>1610</v>
      </c>
      <c r="B66">
        <v>20530</v>
      </c>
    </row>
    <row r="67" spans="1:2" x14ac:dyDescent="0.25">
      <c r="A67">
        <v>1617</v>
      </c>
      <c r="B67">
        <v>30362</v>
      </c>
    </row>
    <row r="68" spans="1:2" x14ac:dyDescent="0.25">
      <c r="A68">
        <v>1628</v>
      </c>
      <c r="B68">
        <v>8924</v>
      </c>
    </row>
    <row r="69" spans="1:2" x14ac:dyDescent="0.25">
      <c r="A69">
        <v>1656</v>
      </c>
      <c r="B69">
        <v>333761</v>
      </c>
    </row>
    <row r="70" spans="1:2" x14ac:dyDescent="0.25">
      <c r="A70">
        <v>1702</v>
      </c>
      <c r="B70">
        <v>122740</v>
      </c>
    </row>
    <row r="71" spans="1:2" x14ac:dyDescent="0.25">
      <c r="A71">
        <v>1743</v>
      </c>
      <c r="B71">
        <v>117429</v>
      </c>
    </row>
    <row r="72" spans="1:2" x14ac:dyDescent="0.25">
      <c r="A72">
        <v>1744</v>
      </c>
      <c r="B72">
        <v>87368</v>
      </c>
    </row>
    <row r="73" spans="1:2" x14ac:dyDescent="0.25">
      <c r="A73">
        <v>1774</v>
      </c>
      <c r="B73">
        <v>4157</v>
      </c>
    </row>
    <row r="74" spans="1:2" x14ac:dyDescent="0.25">
      <c r="A74">
        <v>1776</v>
      </c>
      <c r="B74">
        <v>311312</v>
      </c>
    </row>
    <row r="75" spans="1:2" x14ac:dyDescent="0.25">
      <c r="A75">
        <v>1803</v>
      </c>
      <c r="B75">
        <v>25453</v>
      </c>
    </row>
    <row r="76" spans="1:2" x14ac:dyDescent="0.25">
      <c r="A76">
        <v>1868</v>
      </c>
      <c r="B76">
        <v>3580</v>
      </c>
    </row>
    <row r="77" spans="1:2" x14ac:dyDescent="0.25">
      <c r="A77">
        <v>1885</v>
      </c>
      <c r="B77">
        <v>321049</v>
      </c>
    </row>
    <row r="78" spans="1:2" x14ac:dyDescent="0.25">
      <c r="A78">
        <v>1887</v>
      </c>
      <c r="B78">
        <v>222544</v>
      </c>
    </row>
    <row r="79" spans="1:2" x14ac:dyDescent="0.25">
      <c r="A79">
        <v>1918</v>
      </c>
      <c r="B79">
        <v>185062</v>
      </c>
    </row>
    <row r="80" spans="1:2" x14ac:dyDescent="0.25">
      <c r="A80">
        <v>1923</v>
      </c>
      <c r="B80">
        <v>21525</v>
      </c>
    </row>
    <row r="81" spans="1:2" x14ac:dyDescent="0.25">
      <c r="A81">
        <v>1947</v>
      </c>
      <c r="B81">
        <v>10453</v>
      </c>
    </row>
    <row r="82" spans="1:2" x14ac:dyDescent="0.25">
      <c r="A82">
        <v>1975</v>
      </c>
      <c r="B82">
        <v>119844</v>
      </c>
    </row>
    <row r="83" spans="1:2" x14ac:dyDescent="0.25">
      <c r="A83">
        <v>2015</v>
      </c>
      <c r="B83">
        <v>40516</v>
      </c>
    </row>
    <row r="84" spans="1:2" x14ac:dyDescent="0.25">
      <c r="A84">
        <v>2091</v>
      </c>
      <c r="B84">
        <v>47321</v>
      </c>
    </row>
    <row r="85" spans="1:2" x14ac:dyDescent="0.25">
      <c r="A85">
        <v>2102</v>
      </c>
      <c r="B85">
        <v>323967</v>
      </c>
    </row>
    <row r="86" spans="1:2" x14ac:dyDescent="0.25">
      <c r="A86">
        <v>2131</v>
      </c>
      <c r="B86">
        <v>124514</v>
      </c>
    </row>
    <row r="87" spans="1:2" x14ac:dyDescent="0.25">
      <c r="A87">
        <v>2136</v>
      </c>
      <c r="B87">
        <v>218780</v>
      </c>
    </row>
    <row r="88" spans="1:2" x14ac:dyDescent="0.25">
      <c r="A88">
        <v>2146</v>
      </c>
      <c r="B88">
        <v>4789</v>
      </c>
    </row>
    <row r="89" spans="1:2" x14ac:dyDescent="0.25">
      <c r="A89">
        <v>2163</v>
      </c>
      <c r="B89">
        <v>124393</v>
      </c>
    </row>
    <row r="90" spans="1:2" x14ac:dyDescent="0.25">
      <c r="A90">
        <v>2172</v>
      </c>
      <c r="B90">
        <v>3890</v>
      </c>
    </row>
    <row r="91" spans="1:2" x14ac:dyDescent="0.25">
      <c r="A91">
        <v>2192</v>
      </c>
      <c r="B91">
        <v>114114</v>
      </c>
    </row>
    <row r="92" spans="1:2" x14ac:dyDescent="0.25">
      <c r="A92">
        <v>2198</v>
      </c>
      <c r="B92">
        <v>199837</v>
      </c>
    </row>
    <row r="93" spans="1:2" x14ac:dyDescent="0.25">
      <c r="A93">
        <v>2218</v>
      </c>
      <c r="B93">
        <v>116786</v>
      </c>
    </row>
    <row r="94" spans="1:2" x14ac:dyDescent="0.25">
      <c r="A94">
        <v>2235</v>
      </c>
      <c r="B94">
        <v>36634</v>
      </c>
    </row>
    <row r="95" spans="1:2" x14ac:dyDescent="0.25">
      <c r="A95">
        <v>2317</v>
      </c>
      <c r="B95">
        <v>105640</v>
      </c>
    </row>
    <row r="96" spans="1:2" x14ac:dyDescent="0.25">
      <c r="A96">
        <v>2337</v>
      </c>
      <c r="B96">
        <v>40020</v>
      </c>
    </row>
    <row r="97" spans="1:2" x14ac:dyDescent="0.25">
      <c r="A97">
        <v>2372</v>
      </c>
      <c r="B97">
        <v>16534</v>
      </c>
    </row>
    <row r="98" spans="1:2" x14ac:dyDescent="0.25">
      <c r="A98">
        <v>2377</v>
      </c>
      <c r="B98">
        <v>68779</v>
      </c>
    </row>
    <row r="99" spans="1:2" x14ac:dyDescent="0.25">
      <c r="A99">
        <v>2448</v>
      </c>
      <c r="B99">
        <v>133353</v>
      </c>
    </row>
    <row r="100" spans="1:2" x14ac:dyDescent="0.25">
      <c r="A100">
        <v>2456</v>
      </c>
      <c r="B100">
        <v>66247</v>
      </c>
    </row>
    <row r="101" spans="1:2" x14ac:dyDescent="0.25">
      <c r="A101">
        <v>2485</v>
      </c>
      <c r="B101">
        <v>9981</v>
      </c>
    </row>
    <row r="102" spans="1:2" x14ac:dyDescent="0.25">
      <c r="A102">
        <v>2486</v>
      </c>
      <c r="B102">
        <v>218872</v>
      </c>
    </row>
    <row r="103" spans="1:2" x14ac:dyDescent="0.25">
      <c r="A103">
        <v>2502</v>
      </c>
      <c r="B103">
        <v>103424</v>
      </c>
    </row>
    <row r="104" spans="1:2" x14ac:dyDescent="0.25">
      <c r="A104">
        <v>2527</v>
      </c>
      <c r="B104">
        <v>111583</v>
      </c>
    </row>
    <row r="105" spans="1:2" x14ac:dyDescent="0.25">
      <c r="A105">
        <v>2544</v>
      </c>
      <c r="B105">
        <v>343706</v>
      </c>
    </row>
    <row r="106" spans="1:2" x14ac:dyDescent="0.25">
      <c r="A106">
        <v>2581</v>
      </c>
      <c r="B106">
        <v>338619</v>
      </c>
    </row>
    <row r="107" spans="1:2" x14ac:dyDescent="0.25">
      <c r="A107">
        <v>2587</v>
      </c>
      <c r="B107">
        <v>22246</v>
      </c>
    </row>
    <row r="108" spans="1:2" x14ac:dyDescent="0.25">
      <c r="A108">
        <v>2590</v>
      </c>
      <c r="B108">
        <v>30070</v>
      </c>
    </row>
    <row r="109" spans="1:2" x14ac:dyDescent="0.25">
      <c r="A109">
        <v>2611</v>
      </c>
      <c r="B109">
        <v>403345</v>
      </c>
    </row>
    <row r="110" spans="1:2" x14ac:dyDescent="0.25">
      <c r="A110">
        <v>2628</v>
      </c>
      <c r="B110">
        <v>35823</v>
      </c>
    </row>
    <row r="111" spans="1:2" x14ac:dyDescent="0.25">
      <c r="A111">
        <v>2651</v>
      </c>
      <c r="B111">
        <v>27513</v>
      </c>
    </row>
    <row r="112" spans="1:2" x14ac:dyDescent="0.25">
      <c r="A112">
        <v>2662</v>
      </c>
      <c r="B112">
        <v>44317</v>
      </c>
    </row>
    <row r="113" spans="1:2" x14ac:dyDescent="0.25">
      <c r="A113">
        <v>2695</v>
      </c>
      <c r="B113">
        <v>45932</v>
      </c>
    </row>
    <row r="114" spans="1:2" x14ac:dyDescent="0.25">
      <c r="A114">
        <v>2700</v>
      </c>
      <c r="B114">
        <v>104006</v>
      </c>
    </row>
    <row r="115" spans="1:2" x14ac:dyDescent="0.25">
      <c r="A115">
        <v>2728</v>
      </c>
      <c r="B115">
        <v>5418</v>
      </c>
    </row>
    <row r="116" spans="1:2" x14ac:dyDescent="0.25">
      <c r="A116">
        <v>2749</v>
      </c>
      <c r="B116">
        <v>5474</v>
      </c>
    </row>
    <row r="117" spans="1:2" x14ac:dyDescent="0.25">
      <c r="A117">
        <v>2847</v>
      </c>
      <c r="B117">
        <v>18522</v>
      </c>
    </row>
    <row r="118" spans="1:2" x14ac:dyDescent="0.25">
      <c r="A118">
        <v>2863</v>
      </c>
      <c r="B118">
        <v>117511</v>
      </c>
    </row>
    <row r="119" spans="1:2" x14ac:dyDescent="0.25">
      <c r="A119">
        <v>2873</v>
      </c>
      <c r="B119">
        <v>139267</v>
      </c>
    </row>
    <row r="120" spans="1:2" x14ac:dyDescent="0.25">
      <c r="A120">
        <v>2877</v>
      </c>
      <c r="B120">
        <v>107469</v>
      </c>
    </row>
    <row r="121" spans="1:2" x14ac:dyDescent="0.25">
      <c r="A121">
        <v>2918</v>
      </c>
      <c r="B121">
        <v>95668</v>
      </c>
    </row>
    <row r="122" spans="1:2" x14ac:dyDescent="0.25">
      <c r="A122">
        <v>2959</v>
      </c>
      <c r="B122">
        <v>111469</v>
      </c>
    </row>
    <row r="123" spans="1:2" x14ac:dyDescent="0.25">
      <c r="A123">
        <v>2984</v>
      </c>
      <c r="B123">
        <v>111940</v>
      </c>
    </row>
    <row r="124" spans="1:2" x14ac:dyDescent="0.25">
      <c r="A124">
        <v>2988</v>
      </c>
      <c r="B124">
        <v>95548</v>
      </c>
    </row>
    <row r="125" spans="1:2" x14ac:dyDescent="0.25">
      <c r="A125">
        <v>3109</v>
      </c>
      <c r="B125">
        <v>137275</v>
      </c>
    </row>
    <row r="126" spans="1:2" x14ac:dyDescent="0.25">
      <c r="A126">
        <v>3139</v>
      </c>
      <c r="B126">
        <v>220181</v>
      </c>
    </row>
    <row r="127" spans="1:2" x14ac:dyDescent="0.25">
      <c r="A127">
        <v>3220</v>
      </c>
      <c r="B127">
        <v>210232</v>
      </c>
    </row>
    <row r="128" spans="1:2" x14ac:dyDescent="0.25">
      <c r="A128">
        <v>3224</v>
      </c>
      <c r="B128">
        <v>12478</v>
      </c>
    </row>
    <row r="129" spans="1:2" x14ac:dyDescent="0.25">
      <c r="A129">
        <v>3237</v>
      </c>
      <c r="B129">
        <v>111012</v>
      </c>
    </row>
    <row r="130" spans="1:2" x14ac:dyDescent="0.25">
      <c r="A130">
        <v>3251</v>
      </c>
      <c r="B130">
        <v>10873</v>
      </c>
    </row>
    <row r="131" spans="1:2" x14ac:dyDescent="0.25">
      <c r="A131">
        <v>3258</v>
      </c>
      <c r="B131">
        <v>231277</v>
      </c>
    </row>
    <row r="132" spans="1:2" x14ac:dyDescent="0.25">
      <c r="A132">
        <v>3260</v>
      </c>
      <c r="B132">
        <v>107947</v>
      </c>
    </row>
    <row r="133" spans="1:2" x14ac:dyDescent="0.25">
      <c r="A133">
        <v>3275</v>
      </c>
      <c r="B133">
        <v>111316</v>
      </c>
    </row>
    <row r="134" spans="1:2" x14ac:dyDescent="0.25">
      <c r="A134">
        <v>3297</v>
      </c>
      <c r="B134">
        <v>33712</v>
      </c>
    </row>
    <row r="135" spans="1:2" x14ac:dyDescent="0.25">
      <c r="A135">
        <v>3308</v>
      </c>
      <c r="B135">
        <v>21499</v>
      </c>
    </row>
    <row r="136" spans="1:2" x14ac:dyDescent="0.25">
      <c r="A136">
        <v>3335</v>
      </c>
      <c r="B136">
        <v>32967</v>
      </c>
    </row>
    <row r="137" spans="1:2" x14ac:dyDescent="0.25">
      <c r="A137">
        <v>3355</v>
      </c>
      <c r="B137">
        <v>110994</v>
      </c>
    </row>
    <row r="138" spans="1:2" x14ac:dyDescent="0.25">
      <c r="A138">
        <v>3404</v>
      </c>
      <c r="B138">
        <v>323292</v>
      </c>
    </row>
    <row r="139" spans="1:2" x14ac:dyDescent="0.25">
      <c r="A139">
        <v>3416</v>
      </c>
      <c r="B139">
        <v>232344</v>
      </c>
    </row>
    <row r="140" spans="1:2" x14ac:dyDescent="0.25">
      <c r="A140">
        <v>3419</v>
      </c>
      <c r="B140">
        <v>112217</v>
      </c>
    </row>
    <row r="141" spans="1:2" x14ac:dyDescent="0.25">
      <c r="A141">
        <v>3458</v>
      </c>
      <c r="B141">
        <v>3573</v>
      </c>
    </row>
    <row r="142" spans="1:2" x14ac:dyDescent="0.25">
      <c r="A142">
        <v>3460</v>
      </c>
      <c r="B142">
        <v>104830</v>
      </c>
    </row>
    <row r="143" spans="1:2" x14ac:dyDescent="0.25">
      <c r="A143">
        <v>3470</v>
      </c>
      <c r="B143">
        <v>207541</v>
      </c>
    </row>
    <row r="144" spans="1:2" x14ac:dyDescent="0.25">
      <c r="A144">
        <v>3495</v>
      </c>
      <c r="B144">
        <v>141623</v>
      </c>
    </row>
    <row r="145" spans="1:2" x14ac:dyDescent="0.25">
      <c r="A145">
        <v>3497</v>
      </c>
      <c r="B145">
        <v>7076</v>
      </c>
    </row>
    <row r="146" spans="1:2" x14ac:dyDescent="0.25">
      <c r="A146">
        <v>3519</v>
      </c>
      <c r="B146">
        <v>216995</v>
      </c>
    </row>
    <row r="147" spans="1:2" x14ac:dyDescent="0.25">
      <c r="A147">
        <v>3558</v>
      </c>
      <c r="B147">
        <v>223428</v>
      </c>
    </row>
    <row r="148" spans="1:2" x14ac:dyDescent="0.25">
      <c r="A148">
        <v>3570</v>
      </c>
      <c r="B148">
        <v>168696</v>
      </c>
    </row>
    <row r="149" spans="1:2" x14ac:dyDescent="0.25">
      <c r="A149">
        <v>3582</v>
      </c>
      <c r="B149">
        <v>26998</v>
      </c>
    </row>
    <row r="150" spans="1:2" x14ac:dyDescent="0.25">
      <c r="A150">
        <v>3586</v>
      </c>
      <c r="B150">
        <v>28448</v>
      </c>
    </row>
    <row r="151" spans="1:2" x14ac:dyDescent="0.25">
      <c r="A151">
        <v>3591</v>
      </c>
      <c r="B151">
        <v>109787</v>
      </c>
    </row>
    <row r="152" spans="1:2" x14ac:dyDescent="0.25">
      <c r="A152">
        <v>3627</v>
      </c>
      <c r="B152">
        <v>212992</v>
      </c>
    </row>
    <row r="153" spans="1:2" x14ac:dyDescent="0.25">
      <c r="A153">
        <v>3665</v>
      </c>
      <c r="B153">
        <v>291005</v>
      </c>
    </row>
    <row r="154" spans="1:2" x14ac:dyDescent="0.25">
      <c r="A154">
        <v>3680</v>
      </c>
      <c r="B154">
        <v>157792</v>
      </c>
    </row>
    <row r="155" spans="1:2" x14ac:dyDescent="0.25">
      <c r="A155">
        <v>3686</v>
      </c>
      <c r="B155">
        <v>355876</v>
      </c>
    </row>
    <row r="156" spans="1:2" x14ac:dyDescent="0.25">
      <c r="A156">
        <v>3690</v>
      </c>
      <c r="B156">
        <v>125177</v>
      </c>
    </row>
    <row r="157" spans="1:2" x14ac:dyDescent="0.25">
      <c r="A157">
        <v>3696</v>
      </c>
      <c r="B157">
        <v>9460</v>
      </c>
    </row>
    <row r="158" spans="1:2" x14ac:dyDescent="0.25">
      <c r="A158">
        <v>3719</v>
      </c>
      <c r="B158">
        <v>44673</v>
      </c>
    </row>
    <row r="159" spans="1:2" x14ac:dyDescent="0.25">
      <c r="A159">
        <v>3806</v>
      </c>
      <c r="B159">
        <v>111893</v>
      </c>
    </row>
    <row r="160" spans="1:2" x14ac:dyDescent="0.25">
      <c r="A160">
        <v>3820</v>
      </c>
      <c r="B160">
        <v>22876</v>
      </c>
    </row>
    <row r="161" spans="1:2" x14ac:dyDescent="0.25">
      <c r="A161">
        <v>3849</v>
      </c>
      <c r="B161">
        <v>357953</v>
      </c>
    </row>
    <row r="162" spans="1:2" x14ac:dyDescent="0.25">
      <c r="A162">
        <v>3874</v>
      </c>
      <c r="B162">
        <v>220400</v>
      </c>
    </row>
    <row r="163" spans="1:2" x14ac:dyDescent="0.25">
      <c r="A163">
        <v>3917</v>
      </c>
      <c r="B163">
        <v>10389</v>
      </c>
    </row>
    <row r="164" spans="1:2" x14ac:dyDescent="0.25">
      <c r="A164">
        <v>3926</v>
      </c>
      <c r="B164">
        <v>26456</v>
      </c>
    </row>
    <row r="165" spans="1:2" x14ac:dyDescent="0.25">
      <c r="A165">
        <v>3966</v>
      </c>
      <c r="B165">
        <v>273772</v>
      </c>
    </row>
    <row r="166" spans="1:2" x14ac:dyDescent="0.25">
      <c r="A166">
        <v>3973</v>
      </c>
      <c r="B166">
        <v>309741</v>
      </c>
    </row>
    <row r="167" spans="1:2" x14ac:dyDescent="0.25">
      <c r="A167">
        <v>4028</v>
      </c>
      <c r="B167">
        <v>23377</v>
      </c>
    </row>
    <row r="168" spans="1:2" x14ac:dyDescent="0.25">
      <c r="A168">
        <v>4032</v>
      </c>
      <c r="B168">
        <v>15341</v>
      </c>
    </row>
    <row r="169" spans="1:2" x14ac:dyDescent="0.25">
      <c r="A169">
        <v>4039</v>
      </c>
      <c r="B169">
        <v>51990</v>
      </c>
    </row>
    <row r="170" spans="1:2" x14ac:dyDescent="0.25">
      <c r="A170">
        <v>4062</v>
      </c>
      <c r="B170">
        <v>215368</v>
      </c>
    </row>
    <row r="171" spans="1:2" x14ac:dyDescent="0.25">
      <c r="A171">
        <v>4076</v>
      </c>
      <c r="B171">
        <v>19631</v>
      </c>
    </row>
    <row r="172" spans="1:2" x14ac:dyDescent="0.25">
      <c r="A172">
        <v>4114</v>
      </c>
      <c r="B172">
        <v>9931</v>
      </c>
    </row>
    <row r="173" spans="1:2" x14ac:dyDescent="0.25">
      <c r="A173">
        <v>4141</v>
      </c>
      <c r="B173">
        <v>57213</v>
      </c>
    </row>
    <row r="174" spans="1:2" x14ac:dyDescent="0.25">
      <c r="A174">
        <v>4182</v>
      </c>
      <c r="B174">
        <v>111637</v>
      </c>
    </row>
    <row r="175" spans="1:2" x14ac:dyDescent="0.25">
      <c r="A175">
        <v>4210</v>
      </c>
      <c r="B175">
        <v>53767</v>
      </c>
    </row>
    <row r="176" spans="1:2" x14ac:dyDescent="0.25">
      <c r="A176">
        <v>4216</v>
      </c>
      <c r="B176">
        <v>252326</v>
      </c>
    </row>
    <row r="177" spans="1:2" x14ac:dyDescent="0.25">
      <c r="A177">
        <v>4240</v>
      </c>
      <c r="B177">
        <v>53634</v>
      </c>
    </row>
    <row r="178" spans="1:2" x14ac:dyDescent="0.25">
      <c r="A178">
        <v>4265</v>
      </c>
      <c r="B178">
        <v>4245</v>
      </c>
    </row>
    <row r="179" spans="1:2" x14ac:dyDescent="0.25">
      <c r="A179">
        <v>4277</v>
      </c>
      <c r="B179">
        <v>27377</v>
      </c>
    </row>
    <row r="180" spans="1:2" x14ac:dyDescent="0.25">
      <c r="A180">
        <v>4300</v>
      </c>
      <c r="B180">
        <v>37138</v>
      </c>
    </row>
    <row r="181" spans="1:2" x14ac:dyDescent="0.25">
      <c r="A181">
        <v>4380</v>
      </c>
      <c r="B181">
        <v>3952</v>
      </c>
    </row>
    <row r="182" spans="1:2" x14ac:dyDescent="0.25">
      <c r="A182">
        <v>4438</v>
      </c>
      <c r="B182">
        <v>15384</v>
      </c>
    </row>
    <row r="183" spans="1:2" x14ac:dyDescent="0.25">
      <c r="A183">
        <v>4484</v>
      </c>
      <c r="B183">
        <v>26589</v>
      </c>
    </row>
    <row r="184" spans="1:2" x14ac:dyDescent="0.25">
      <c r="A184">
        <v>4530</v>
      </c>
      <c r="B184">
        <v>213624</v>
      </c>
    </row>
    <row r="185" spans="1:2" x14ac:dyDescent="0.25">
      <c r="A185">
        <v>4531</v>
      </c>
      <c r="B185">
        <v>3585</v>
      </c>
    </row>
    <row r="186" spans="1:2" x14ac:dyDescent="0.25">
      <c r="A186">
        <v>4533</v>
      </c>
      <c r="B186">
        <v>115243</v>
      </c>
    </row>
    <row r="187" spans="1:2" x14ac:dyDescent="0.25">
      <c r="A187">
        <v>4582</v>
      </c>
      <c r="B187">
        <v>117344</v>
      </c>
    </row>
    <row r="188" spans="1:2" x14ac:dyDescent="0.25">
      <c r="A188">
        <v>4614</v>
      </c>
      <c r="B188">
        <v>211638</v>
      </c>
    </row>
    <row r="189" spans="1:2" x14ac:dyDescent="0.25">
      <c r="A189">
        <v>4623</v>
      </c>
      <c r="B189">
        <v>136875</v>
      </c>
    </row>
    <row r="190" spans="1:2" x14ac:dyDescent="0.25">
      <c r="A190">
        <v>4627</v>
      </c>
      <c r="B190">
        <v>280329</v>
      </c>
    </row>
    <row r="191" spans="1:2" x14ac:dyDescent="0.25">
      <c r="A191">
        <v>4636</v>
      </c>
      <c r="B191">
        <v>110695</v>
      </c>
    </row>
    <row r="192" spans="1:2" x14ac:dyDescent="0.25">
      <c r="A192">
        <v>4639</v>
      </c>
      <c r="B192">
        <v>218438</v>
      </c>
    </row>
    <row r="193" spans="1:2" x14ac:dyDescent="0.25">
      <c r="A193">
        <v>4662</v>
      </c>
      <c r="B193">
        <v>110929</v>
      </c>
    </row>
    <row r="194" spans="1:2" x14ac:dyDescent="0.25">
      <c r="A194">
        <v>4685</v>
      </c>
      <c r="B194">
        <v>226813</v>
      </c>
    </row>
    <row r="195" spans="1:2" x14ac:dyDescent="0.25">
      <c r="A195">
        <v>4705</v>
      </c>
      <c r="B195">
        <v>22225</v>
      </c>
    </row>
    <row r="196" spans="1:2" x14ac:dyDescent="0.25">
      <c r="A196">
        <v>4737</v>
      </c>
      <c r="B196">
        <v>36347</v>
      </c>
    </row>
    <row r="197" spans="1:2" x14ac:dyDescent="0.25">
      <c r="A197">
        <v>4782</v>
      </c>
      <c r="B197">
        <v>129686</v>
      </c>
    </row>
    <row r="198" spans="1:2" x14ac:dyDescent="0.25">
      <c r="A198">
        <v>4798</v>
      </c>
      <c r="B198">
        <v>280738</v>
      </c>
    </row>
    <row r="199" spans="1:2" x14ac:dyDescent="0.25">
      <c r="A199">
        <v>4815</v>
      </c>
      <c r="B199">
        <v>258288</v>
      </c>
    </row>
    <row r="200" spans="1:2" x14ac:dyDescent="0.25">
      <c r="A200">
        <v>4834</v>
      </c>
      <c r="B200">
        <v>218084</v>
      </c>
    </row>
    <row r="201" spans="1:2" x14ac:dyDescent="0.25">
      <c r="A201">
        <v>4848</v>
      </c>
      <c r="B201">
        <v>143471</v>
      </c>
    </row>
    <row r="202" spans="1:2" x14ac:dyDescent="0.25">
      <c r="A202">
        <v>4893</v>
      </c>
      <c r="B202">
        <v>109270</v>
      </c>
    </row>
    <row r="203" spans="1:2" x14ac:dyDescent="0.25">
      <c r="A203">
        <v>4976</v>
      </c>
      <c r="B203">
        <v>201656</v>
      </c>
    </row>
    <row r="204" spans="1:2" x14ac:dyDescent="0.25">
      <c r="A204">
        <v>4993</v>
      </c>
      <c r="B204">
        <v>331928</v>
      </c>
    </row>
    <row r="205" spans="1:2" x14ac:dyDescent="0.25">
      <c r="A205">
        <v>5012</v>
      </c>
      <c r="B205">
        <v>37063</v>
      </c>
    </row>
    <row r="206" spans="1:2" x14ac:dyDescent="0.25">
      <c r="A206">
        <v>5016</v>
      </c>
      <c r="B206">
        <v>11454</v>
      </c>
    </row>
    <row r="207" spans="1:2" x14ac:dyDescent="0.25">
      <c r="A207">
        <v>5019</v>
      </c>
      <c r="B207">
        <v>22234</v>
      </c>
    </row>
    <row r="208" spans="1:2" x14ac:dyDescent="0.25">
      <c r="A208">
        <v>5053</v>
      </c>
      <c r="B208">
        <v>7146</v>
      </c>
    </row>
    <row r="209" spans="1:2" x14ac:dyDescent="0.25">
      <c r="A209">
        <v>5079</v>
      </c>
      <c r="B209">
        <v>115347</v>
      </c>
    </row>
    <row r="210" spans="1:2" x14ac:dyDescent="0.25">
      <c r="A210">
        <v>5098</v>
      </c>
      <c r="B210">
        <v>215870</v>
      </c>
    </row>
    <row r="211" spans="1:2" x14ac:dyDescent="0.25">
      <c r="A211">
        <v>5110</v>
      </c>
      <c r="B211">
        <v>10270</v>
      </c>
    </row>
    <row r="212" spans="1:2" x14ac:dyDescent="0.25">
      <c r="A212">
        <v>5143</v>
      </c>
      <c r="B212">
        <v>303183</v>
      </c>
    </row>
    <row r="213" spans="1:2" x14ac:dyDescent="0.25">
      <c r="A213">
        <v>5166</v>
      </c>
      <c r="B213">
        <v>80945</v>
      </c>
    </row>
    <row r="214" spans="1:2" x14ac:dyDescent="0.25">
      <c r="A214">
        <v>5180</v>
      </c>
      <c r="B214">
        <v>113117</v>
      </c>
    </row>
    <row r="215" spans="1:2" x14ac:dyDescent="0.25">
      <c r="A215">
        <v>5234</v>
      </c>
      <c r="B215">
        <v>16967</v>
      </c>
    </row>
    <row r="216" spans="1:2" x14ac:dyDescent="0.25">
      <c r="A216">
        <v>5262</v>
      </c>
      <c r="B216">
        <v>18166</v>
      </c>
    </row>
    <row r="217" spans="1:2" x14ac:dyDescent="0.25">
      <c r="A217">
        <v>5309</v>
      </c>
      <c r="B217">
        <v>210715</v>
      </c>
    </row>
    <row r="218" spans="1:2" x14ac:dyDescent="0.25">
      <c r="A218">
        <v>5341</v>
      </c>
      <c r="B218">
        <v>232297</v>
      </c>
    </row>
    <row r="219" spans="1:2" x14ac:dyDescent="0.25">
      <c r="A219">
        <v>5376</v>
      </c>
      <c r="B219">
        <v>115710</v>
      </c>
    </row>
    <row r="220" spans="1:2" x14ac:dyDescent="0.25">
      <c r="A220">
        <v>5398</v>
      </c>
      <c r="B220">
        <v>82156</v>
      </c>
    </row>
    <row r="221" spans="1:2" x14ac:dyDescent="0.25">
      <c r="A221">
        <v>5399</v>
      </c>
      <c r="B221">
        <v>47201</v>
      </c>
    </row>
    <row r="222" spans="1:2" x14ac:dyDescent="0.25">
      <c r="A222">
        <v>5410</v>
      </c>
      <c r="B222">
        <v>33251</v>
      </c>
    </row>
    <row r="223" spans="1:2" x14ac:dyDescent="0.25">
      <c r="A223">
        <v>5415</v>
      </c>
      <c r="B223">
        <v>293131</v>
      </c>
    </row>
    <row r="224" spans="1:2" x14ac:dyDescent="0.25">
      <c r="A224">
        <v>5448</v>
      </c>
      <c r="B224">
        <v>219704</v>
      </c>
    </row>
    <row r="225" spans="1:2" x14ac:dyDescent="0.25">
      <c r="A225">
        <v>5456</v>
      </c>
      <c r="B225">
        <v>325853</v>
      </c>
    </row>
    <row r="226" spans="1:2" x14ac:dyDescent="0.25">
      <c r="A226">
        <v>5481</v>
      </c>
      <c r="B226">
        <v>355974</v>
      </c>
    </row>
    <row r="227" spans="1:2" x14ac:dyDescent="0.25">
      <c r="A227">
        <v>5543</v>
      </c>
      <c r="B227">
        <v>118369</v>
      </c>
    </row>
    <row r="228" spans="1:2" x14ac:dyDescent="0.25">
      <c r="A228">
        <v>5564</v>
      </c>
      <c r="B228">
        <v>238196</v>
      </c>
    </row>
    <row r="229" spans="1:2" x14ac:dyDescent="0.25">
      <c r="A229">
        <v>5601</v>
      </c>
      <c r="B229">
        <v>72354</v>
      </c>
    </row>
    <row r="230" spans="1:2" x14ac:dyDescent="0.25">
      <c r="A230">
        <v>5633</v>
      </c>
      <c r="B230">
        <v>108164</v>
      </c>
    </row>
    <row r="231" spans="1:2" x14ac:dyDescent="0.25">
      <c r="A231">
        <v>5694</v>
      </c>
      <c r="B231">
        <v>325719</v>
      </c>
    </row>
    <row r="232" spans="1:2" x14ac:dyDescent="0.25">
      <c r="A232">
        <v>5746</v>
      </c>
      <c r="B232">
        <v>338212</v>
      </c>
    </row>
    <row r="233" spans="1:2" x14ac:dyDescent="0.25">
      <c r="A233">
        <v>5788</v>
      </c>
      <c r="B233">
        <v>81054</v>
      </c>
    </row>
    <row r="234" spans="1:2" x14ac:dyDescent="0.25">
      <c r="A234">
        <v>5806</v>
      </c>
      <c r="B234">
        <v>197468</v>
      </c>
    </row>
    <row r="235" spans="1:2" x14ac:dyDescent="0.25">
      <c r="A235">
        <v>5840</v>
      </c>
      <c r="B235">
        <v>35296</v>
      </c>
    </row>
    <row r="236" spans="1:2" x14ac:dyDescent="0.25">
      <c r="A236">
        <v>5861</v>
      </c>
      <c r="B236">
        <v>29172</v>
      </c>
    </row>
    <row r="237" spans="1:2" x14ac:dyDescent="0.25">
      <c r="A237">
        <v>5868</v>
      </c>
      <c r="B237">
        <v>5036</v>
      </c>
    </row>
    <row r="238" spans="1:2" x14ac:dyDescent="0.25">
      <c r="A238">
        <v>5879</v>
      </c>
      <c r="B238">
        <v>71790</v>
      </c>
    </row>
    <row r="239" spans="1:2" x14ac:dyDescent="0.25">
      <c r="A239">
        <v>5901</v>
      </c>
      <c r="B239">
        <v>67669</v>
      </c>
    </row>
    <row r="240" spans="1:2" x14ac:dyDescent="0.25">
      <c r="A240">
        <v>5925</v>
      </c>
      <c r="B240">
        <v>29521</v>
      </c>
    </row>
    <row r="241" spans="1:2" x14ac:dyDescent="0.25">
      <c r="A241">
        <v>5935</v>
      </c>
      <c r="B241">
        <v>126609</v>
      </c>
    </row>
    <row r="242" spans="1:2" x14ac:dyDescent="0.25">
      <c r="A242">
        <v>5945</v>
      </c>
      <c r="B242">
        <v>88788</v>
      </c>
    </row>
    <row r="243" spans="1:2" x14ac:dyDescent="0.25">
      <c r="A243">
        <v>5961</v>
      </c>
      <c r="B243">
        <v>21540</v>
      </c>
    </row>
    <row r="244" spans="1:2" x14ac:dyDescent="0.25">
      <c r="A244">
        <v>5962</v>
      </c>
      <c r="B244">
        <v>224780</v>
      </c>
    </row>
    <row r="245" spans="1:2" x14ac:dyDescent="0.25">
      <c r="A245">
        <v>6001</v>
      </c>
      <c r="B245">
        <v>220736</v>
      </c>
    </row>
    <row r="246" spans="1:2" x14ac:dyDescent="0.25">
      <c r="A246">
        <v>6020</v>
      </c>
      <c r="B246">
        <v>224683</v>
      </c>
    </row>
    <row r="247" spans="1:2" x14ac:dyDescent="0.25">
      <c r="A247">
        <v>6095</v>
      </c>
      <c r="B247">
        <v>33006</v>
      </c>
    </row>
    <row r="248" spans="1:2" x14ac:dyDescent="0.25">
      <c r="A248">
        <v>6111</v>
      </c>
      <c r="B248">
        <v>277994</v>
      </c>
    </row>
    <row r="249" spans="1:2" x14ac:dyDescent="0.25">
      <c r="A249">
        <v>6114</v>
      </c>
      <c r="B249">
        <v>17129</v>
      </c>
    </row>
    <row r="250" spans="1:2" x14ac:dyDescent="0.25">
      <c r="A250">
        <v>6131</v>
      </c>
      <c r="B250">
        <v>241385</v>
      </c>
    </row>
    <row r="251" spans="1:2" x14ac:dyDescent="0.25">
      <c r="A251">
        <v>6175</v>
      </c>
      <c r="B251">
        <v>229003</v>
      </c>
    </row>
    <row r="252" spans="1:2" x14ac:dyDescent="0.25">
      <c r="A252">
        <v>6186</v>
      </c>
      <c r="B252">
        <v>111304</v>
      </c>
    </row>
    <row r="253" spans="1:2" x14ac:dyDescent="0.25">
      <c r="A253">
        <v>6305</v>
      </c>
      <c r="B253">
        <v>30885</v>
      </c>
    </row>
    <row r="254" spans="1:2" x14ac:dyDescent="0.25">
      <c r="A254">
        <v>6310</v>
      </c>
      <c r="B254">
        <v>109534</v>
      </c>
    </row>
    <row r="255" spans="1:2" x14ac:dyDescent="0.25">
      <c r="A255">
        <v>6323</v>
      </c>
      <c r="B255">
        <v>294845</v>
      </c>
    </row>
    <row r="256" spans="1:2" x14ac:dyDescent="0.25">
      <c r="A256">
        <v>6331</v>
      </c>
      <c r="B256">
        <v>3271</v>
      </c>
    </row>
    <row r="257" spans="1:2" x14ac:dyDescent="0.25">
      <c r="A257">
        <v>6341</v>
      </c>
      <c r="B257">
        <v>129816</v>
      </c>
    </row>
    <row r="258" spans="1:2" x14ac:dyDescent="0.25">
      <c r="A258">
        <v>6344</v>
      </c>
      <c r="B258">
        <v>294446</v>
      </c>
    </row>
    <row r="259" spans="1:2" x14ac:dyDescent="0.25">
      <c r="A259">
        <v>6345</v>
      </c>
      <c r="B259">
        <v>9049</v>
      </c>
    </row>
    <row r="260" spans="1:2" x14ac:dyDescent="0.25">
      <c r="A260">
        <v>6352</v>
      </c>
      <c r="B260">
        <v>316082</v>
      </c>
    </row>
    <row r="261" spans="1:2" x14ac:dyDescent="0.25">
      <c r="A261">
        <v>6383</v>
      </c>
      <c r="B261">
        <v>372260</v>
      </c>
    </row>
    <row r="262" spans="1:2" x14ac:dyDescent="0.25">
      <c r="A262">
        <v>6405</v>
      </c>
      <c r="B262">
        <v>299802</v>
      </c>
    </row>
    <row r="263" spans="1:2" x14ac:dyDescent="0.25">
      <c r="A263">
        <v>6431</v>
      </c>
      <c r="B263">
        <v>87915</v>
      </c>
    </row>
    <row r="264" spans="1:2" x14ac:dyDescent="0.25">
      <c r="A264">
        <v>6439</v>
      </c>
      <c r="B264">
        <v>10964</v>
      </c>
    </row>
    <row r="265" spans="1:2" x14ac:dyDescent="0.25">
      <c r="A265">
        <v>6453</v>
      </c>
      <c r="B265">
        <v>216056</v>
      </c>
    </row>
    <row r="266" spans="1:2" x14ac:dyDescent="0.25">
      <c r="A266">
        <v>6496</v>
      </c>
      <c r="B266">
        <v>109965</v>
      </c>
    </row>
    <row r="267" spans="1:2" x14ac:dyDescent="0.25">
      <c r="A267">
        <v>6552</v>
      </c>
      <c r="B267">
        <v>5702</v>
      </c>
    </row>
    <row r="268" spans="1:2" x14ac:dyDescent="0.25">
      <c r="A268">
        <v>6571</v>
      </c>
      <c r="B268">
        <v>114090</v>
      </c>
    </row>
    <row r="269" spans="1:2" x14ac:dyDescent="0.25">
      <c r="A269">
        <v>6578</v>
      </c>
      <c r="B269">
        <v>37415</v>
      </c>
    </row>
    <row r="270" spans="1:2" x14ac:dyDescent="0.25">
      <c r="A270">
        <v>6581</v>
      </c>
      <c r="B270">
        <v>12030</v>
      </c>
    </row>
    <row r="271" spans="1:2" x14ac:dyDescent="0.25">
      <c r="A271">
        <v>6583</v>
      </c>
      <c r="B271">
        <v>189997</v>
      </c>
    </row>
    <row r="272" spans="1:2" x14ac:dyDescent="0.25">
      <c r="A272">
        <v>6585</v>
      </c>
      <c r="B272">
        <v>33970</v>
      </c>
    </row>
    <row r="273" spans="1:2" x14ac:dyDescent="0.25">
      <c r="A273">
        <v>6641</v>
      </c>
      <c r="B273">
        <v>34960</v>
      </c>
    </row>
    <row r="274" spans="1:2" x14ac:dyDescent="0.25">
      <c r="A274">
        <v>6658</v>
      </c>
      <c r="B274">
        <v>250334</v>
      </c>
    </row>
    <row r="275" spans="1:2" x14ac:dyDescent="0.25">
      <c r="A275">
        <v>6673</v>
      </c>
      <c r="B275">
        <v>29638</v>
      </c>
    </row>
    <row r="276" spans="1:2" x14ac:dyDescent="0.25">
      <c r="A276">
        <v>6687</v>
      </c>
      <c r="B276">
        <v>31861</v>
      </c>
    </row>
    <row r="277" spans="1:2" x14ac:dyDescent="0.25">
      <c r="A277">
        <v>6688</v>
      </c>
      <c r="B277">
        <v>33032</v>
      </c>
    </row>
    <row r="278" spans="1:2" x14ac:dyDescent="0.25">
      <c r="A278">
        <v>6704</v>
      </c>
      <c r="B278">
        <v>20769</v>
      </c>
    </row>
    <row r="279" spans="1:2" x14ac:dyDescent="0.25">
      <c r="A279">
        <v>6721</v>
      </c>
      <c r="B279">
        <v>39562</v>
      </c>
    </row>
    <row r="280" spans="1:2" x14ac:dyDescent="0.25">
      <c r="A280">
        <v>6742</v>
      </c>
      <c r="B280">
        <v>55302</v>
      </c>
    </row>
    <row r="281" spans="1:2" x14ac:dyDescent="0.25">
      <c r="A281">
        <v>6744</v>
      </c>
      <c r="B281">
        <v>21277</v>
      </c>
    </row>
    <row r="282" spans="1:2" x14ac:dyDescent="0.25">
      <c r="A282">
        <v>6752</v>
      </c>
      <c r="B282">
        <v>29867</v>
      </c>
    </row>
    <row r="283" spans="1:2" x14ac:dyDescent="0.25">
      <c r="A283">
        <v>6763</v>
      </c>
      <c r="B283">
        <v>267336</v>
      </c>
    </row>
    <row r="284" spans="1:2" x14ac:dyDescent="0.25">
      <c r="A284">
        <v>6784</v>
      </c>
      <c r="B284">
        <v>35208</v>
      </c>
    </row>
    <row r="285" spans="1:2" x14ac:dyDescent="0.25">
      <c r="A285">
        <v>6804</v>
      </c>
      <c r="B285">
        <v>8844</v>
      </c>
    </row>
    <row r="286" spans="1:2" x14ac:dyDescent="0.25">
      <c r="A286">
        <v>6898</v>
      </c>
      <c r="B286">
        <v>24763</v>
      </c>
    </row>
    <row r="287" spans="1:2" x14ac:dyDescent="0.25">
      <c r="A287">
        <v>6900</v>
      </c>
      <c r="B287">
        <v>72063</v>
      </c>
    </row>
    <row r="288" spans="1:2" x14ac:dyDescent="0.25">
      <c r="A288">
        <v>6928</v>
      </c>
      <c r="B288">
        <v>227411</v>
      </c>
    </row>
    <row r="289" spans="1:2" x14ac:dyDescent="0.25">
      <c r="A289">
        <v>6964</v>
      </c>
      <c r="B289">
        <v>39946</v>
      </c>
    </row>
    <row r="290" spans="1:2" x14ac:dyDescent="0.25">
      <c r="A290">
        <v>6985</v>
      </c>
      <c r="B290">
        <v>4346</v>
      </c>
    </row>
    <row r="291" spans="1:2" x14ac:dyDescent="0.25">
      <c r="A291">
        <v>7006</v>
      </c>
      <c r="B291">
        <v>116946</v>
      </c>
    </row>
    <row r="292" spans="1:2" x14ac:dyDescent="0.25">
      <c r="A292">
        <v>7012</v>
      </c>
      <c r="B292">
        <v>103166</v>
      </c>
    </row>
    <row r="293" spans="1:2" x14ac:dyDescent="0.25">
      <c r="A293">
        <v>7050</v>
      </c>
      <c r="B293">
        <v>66973</v>
      </c>
    </row>
    <row r="294" spans="1:2" x14ac:dyDescent="0.25">
      <c r="A294">
        <v>7052</v>
      </c>
      <c r="B294">
        <v>107681</v>
      </c>
    </row>
    <row r="295" spans="1:2" x14ac:dyDescent="0.25">
      <c r="A295">
        <v>7056</v>
      </c>
      <c r="B295">
        <v>21462</v>
      </c>
    </row>
    <row r="296" spans="1:2" x14ac:dyDescent="0.25">
      <c r="A296">
        <v>7114</v>
      </c>
      <c r="B296">
        <v>101336</v>
      </c>
    </row>
    <row r="297" spans="1:2" x14ac:dyDescent="0.25">
      <c r="A297">
        <v>7161</v>
      </c>
      <c r="B297">
        <v>214258</v>
      </c>
    </row>
    <row r="298" spans="1:2" x14ac:dyDescent="0.25">
      <c r="A298">
        <v>7167</v>
      </c>
      <c r="B298">
        <v>220990</v>
      </c>
    </row>
    <row r="299" spans="1:2" x14ac:dyDescent="0.25">
      <c r="A299">
        <v>7190</v>
      </c>
      <c r="B299">
        <v>23179</v>
      </c>
    </row>
    <row r="300" spans="1:2" x14ac:dyDescent="0.25">
      <c r="A300">
        <v>7257</v>
      </c>
      <c r="B300">
        <v>19864</v>
      </c>
    </row>
    <row r="301" spans="1:2" x14ac:dyDescent="0.25">
      <c r="A301">
        <v>7267</v>
      </c>
      <c r="B301">
        <v>66715</v>
      </c>
    </row>
    <row r="302" spans="1:2" x14ac:dyDescent="0.25">
      <c r="A302">
        <v>7271</v>
      </c>
      <c r="B302">
        <v>51741</v>
      </c>
    </row>
    <row r="303" spans="1:2" x14ac:dyDescent="0.25">
      <c r="A303">
        <v>7288</v>
      </c>
      <c r="B303">
        <v>101649</v>
      </c>
    </row>
    <row r="304" spans="1:2" x14ac:dyDescent="0.25">
      <c r="A304">
        <v>7311</v>
      </c>
      <c r="B304">
        <v>228835</v>
      </c>
    </row>
    <row r="305" spans="1:2" x14ac:dyDescent="0.25">
      <c r="A305">
        <v>7323</v>
      </c>
      <c r="B305">
        <v>13211</v>
      </c>
    </row>
    <row r="306" spans="1:2" x14ac:dyDescent="0.25">
      <c r="A306">
        <v>7331</v>
      </c>
      <c r="B306">
        <v>106390</v>
      </c>
    </row>
    <row r="307" spans="1:2" x14ac:dyDescent="0.25">
      <c r="A307">
        <v>7335</v>
      </c>
      <c r="B307">
        <v>3275</v>
      </c>
    </row>
    <row r="308" spans="1:2" x14ac:dyDescent="0.25">
      <c r="A308">
        <v>7347</v>
      </c>
      <c r="B308">
        <v>336414</v>
      </c>
    </row>
    <row r="309" spans="1:2" x14ac:dyDescent="0.25">
      <c r="A309">
        <v>7360</v>
      </c>
      <c r="B309">
        <v>141142</v>
      </c>
    </row>
    <row r="310" spans="1:2" x14ac:dyDescent="0.25">
      <c r="A310">
        <v>7368</v>
      </c>
      <c r="B310">
        <v>114175</v>
      </c>
    </row>
    <row r="311" spans="1:2" x14ac:dyDescent="0.25">
      <c r="A311">
        <v>7388</v>
      </c>
      <c r="B311">
        <v>127012</v>
      </c>
    </row>
    <row r="312" spans="1:2" x14ac:dyDescent="0.25">
      <c r="A312">
        <v>7404</v>
      </c>
      <c r="B312">
        <v>31587</v>
      </c>
    </row>
    <row r="313" spans="1:2" x14ac:dyDescent="0.25">
      <c r="A313">
        <v>7413</v>
      </c>
      <c r="B313">
        <v>201424</v>
      </c>
    </row>
    <row r="314" spans="1:2" x14ac:dyDescent="0.25">
      <c r="A314">
        <v>7449</v>
      </c>
      <c r="B314">
        <v>245305</v>
      </c>
    </row>
    <row r="315" spans="1:2" x14ac:dyDescent="0.25">
      <c r="A315">
        <v>7459</v>
      </c>
      <c r="B315">
        <v>227470</v>
      </c>
    </row>
    <row r="316" spans="1:2" x14ac:dyDescent="0.25">
      <c r="A316">
        <v>7460</v>
      </c>
      <c r="B316">
        <v>251589</v>
      </c>
    </row>
    <row r="317" spans="1:2" x14ac:dyDescent="0.25">
      <c r="A317">
        <v>7464</v>
      </c>
      <c r="B317">
        <v>35963</v>
      </c>
    </row>
    <row r="318" spans="1:2" x14ac:dyDescent="0.25">
      <c r="A318">
        <v>7473</v>
      </c>
      <c r="B318">
        <v>44091</v>
      </c>
    </row>
    <row r="319" spans="1:2" x14ac:dyDescent="0.25">
      <c r="A319">
        <v>7501</v>
      </c>
      <c r="B319">
        <v>258053</v>
      </c>
    </row>
    <row r="320" spans="1:2" x14ac:dyDescent="0.25">
      <c r="A320">
        <v>7513</v>
      </c>
      <c r="B320">
        <v>311935</v>
      </c>
    </row>
    <row r="321" spans="1:2" x14ac:dyDescent="0.25">
      <c r="A321">
        <v>7520</v>
      </c>
      <c r="B321">
        <v>100652</v>
      </c>
    </row>
    <row r="322" spans="1:2" x14ac:dyDescent="0.25">
      <c r="A322">
        <v>7550</v>
      </c>
      <c r="B322">
        <v>25080</v>
      </c>
    </row>
    <row r="323" spans="1:2" x14ac:dyDescent="0.25">
      <c r="A323">
        <v>7564</v>
      </c>
      <c r="B323">
        <v>231642</v>
      </c>
    </row>
    <row r="324" spans="1:2" x14ac:dyDescent="0.25">
      <c r="A324">
        <v>7574</v>
      </c>
      <c r="B324">
        <v>58085</v>
      </c>
    </row>
    <row r="325" spans="1:2" x14ac:dyDescent="0.25">
      <c r="A325">
        <v>7598</v>
      </c>
      <c r="B325">
        <v>5045</v>
      </c>
    </row>
    <row r="326" spans="1:2" x14ac:dyDescent="0.25">
      <c r="A326">
        <v>7610</v>
      </c>
      <c r="B326">
        <v>112637</v>
      </c>
    </row>
    <row r="327" spans="1:2" x14ac:dyDescent="0.25">
      <c r="A327">
        <v>7614</v>
      </c>
      <c r="B327">
        <v>222458</v>
      </c>
    </row>
    <row r="328" spans="1:2" x14ac:dyDescent="0.25">
      <c r="A328">
        <v>7664</v>
      </c>
      <c r="B328">
        <v>121614</v>
      </c>
    </row>
    <row r="329" spans="1:2" x14ac:dyDescent="0.25">
      <c r="A329">
        <v>7679</v>
      </c>
      <c r="B329">
        <v>57197</v>
      </c>
    </row>
    <row r="330" spans="1:2" x14ac:dyDescent="0.25">
      <c r="A330">
        <v>7696</v>
      </c>
      <c r="B330">
        <v>215219</v>
      </c>
    </row>
    <row r="331" spans="1:2" x14ac:dyDescent="0.25">
      <c r="A331">
        <v>7726</v>
      </c>
      <c r="B331">
        <v>34931</v>
      </c>
    </row>
    <row r="332" spans="1:2" x14ac:dyDescent="0.25">
      <c r="A332">
        <v>7744</v>
      </c>
      <c r="B332">
        <v>18788</v>
      </c>
    </row>
    <row r="333" spans="1:2" x14ac:dyDescent="0.25">
      <c r="A333">
        <v>7752</v>
      </c>
      <c r="B333">
        <v>38308</v>
      </c>
    </row>
    <row r="334" spans="1:2" x14ac:dyDescent="0.25">
      <c r="A334">
        <v>7768</v>
      </c>
      <c r="B334">
        <v>250106</v>
      </c>
    </row>
    <row r="335" spans="1:2" x14ac:dyDescent="0.25">
      <c r="A335">
        <v>7773</v>
      </c>
      <c r="B335">
        <v>17684</v>
      </c>
    </row>
    <row r="336" spans="1:2" x14ac:dyDescent="0.25">
      <c r="A336">
        <v>7798</v>
      </c>
      <c r="B336">
        <v>289443</v>
      </c>
    </row>
    <row r="337" spans="1:2" x14ac:dyDescent="0.25">
      <c r="A337">
        <v>7820</v>
      </c>
      <c r="B337">
        <v>36349</v>
      </c>
    </row>
    <row r="338" spans="1:2" x14ac:dyDescent="0.25">
      <c r="A338">
        <v>7828</v>
      </c>
      <c r="B338">
        <v>31490</v>
      </c>
    </row>
    <row r="339" spans="1:2" x14ac:dyDescent="0.25">
      <c r="A339">
        <v>7833</v>
      </c>
      <c r="B339">
        <v>86496</v>
      </c>
    </row>
    <row r="340" spans="1:2" x14ac:dyDescent="0.25">
      <c r="A340">
        <v>7838</v>
      </c>
      <c r="B340">
        <v>24833</v>
      </c>
    </row>
    <row r="341" spans="1:2" x14ac:dyDescent="0.25">
      <c r="A341">
        <v>7857</v>
      </c>
      <c r="B341">
        <v>36247</v>
      </c>
    </row>
    <row r="342" spans="1:2" x14ac:dyDescent="0.25">
      <c r="A342">
        <v>7862</v>
      </c>
      <c r="B342">
        <v>28585</v>
      </c>
    </row>
    <row r="343" spans="1:2" x14ac:dyDescent="0.25">
      <c r="A343">
        <v>7864</v>
      </c>
      <c r="B343">
        <v>285713</v>
      </c>
    </row>
    <row r="344" spans="1:2" x14ac:dyDescent="0.25">
      <c r="A344">
        <v>7912</v>
      </c>
      <c r="B344">
        <v>6362</v>
      </c>
    </row>
    <row r="345" spans="1:2" x14ac:dyDescent="0.25">
      <c r="A345">
        <v>7930</v>
      </c>
      <c r="B345">
        <v>42884</v>
      </c>
    </row>
    <row r="346" spans="1:2" x14ac:dyDescent="0.25">
      <c r="A346">
        <v>7981</v>
      </c>
      <c r="B346">
        <v>4277</v>
      </c>
    </row>
    <row r="347" spans="1:2" x14ac:dyDescent="0.25">
      <c r="A347">
        <v>8082</v>
      </c>
      <c r="B347">
        <v>223249</v>
      </c>
    </row>
    <row r="348" spans="1:2" x14ac:dyDescent="0.25">
      <c r="A348">
        <v>8102</v>
      </c>
      <c r="B348">
        <v>243494</v>
      </c>
    </row>
    <row r="349" spans="1:2" x14ac:dyDescent="0.25">
      <c r="A349">
        <v>8112</v>
      </c>
      <c r="B349">
        <v>290849</v>
      </c>
    </row>
    <row r="350" spans="1:2" x14ac:dyDescent="0.25">
      <c r="A350">
        <v>8144</v>
      </c>
      <c r="B350">
        <v>22203</v>
      </c>
    </row>
    <row r="351" spans="1:2" x14ac:dyDescent="0.25">
      <c r="A351">
        <v>8186</v>
      </c>
      <c r="B351">
        <v>9222</v>
      </c>
    </row>
    <row r="352" spans="1:2" x14ac:dyDescent="0.25">
      <c r="A352">
        <v>8196</v>
      </c>
      <c r="B352">
        <v>106697</v>
      </c>
    </row>
    <row r="353" spans="1:2" x14ac:dyDescent="0.25">
      <c r="A353">
        <v>8252</v>
      </c>
      <c r="B353">
        <v>33685</v>
      </c>
    </row>
    <row r="354" spans="1:2" x14ac:dyDescent="0.25">
      <c r="A354">
        <v>8282</v>
      </c>
      <c r="B354">
        <v>215035</v>
      </c>
    </row>
    <row r="355" spans="1:2" x14ac:dyDescent="0.25">
      <c r="A355">
        <v>8379</v>
      </c>
      <c r="B355">
        <v>113630</v>
      </c>
    </row>
    <row r="356" spans="1:2" x14ac:dyDescent="0.25">
      <c r="A356">
        <v>8384</v>
      </c>
      <c r="B356">
        <v>123002</v>
      </c>
    </row>
    <row r="357" spans="1:2" x14ac:dyDescent="0.25">
      <c r="A357">
        <v>8424</v>
      </c>
      <c r="B357">
        <v>10985</v>
      </c>
    </row>
    <row r="358" spans="1:2" x14ac:dyDescent="0.25">
      <c r="A358">
        <v>8450</v>
      </c>
      <c r="B358">
        <v>178189</v>
      </c>
    </row>
    <row r="359" spans="1:2" x14ac:dyDescent="0.25">
      <c r="A359">
        <v>8463</v>
      </c>
      <c r="B359">
        <v>105288</v>
      </c>
    </row>
    <row r="360" spans="1:2" x14ac:dyDescent="0.25">
      <c r="A360">
        <v>8510</v>
      </c>
      <c r="B360">
        <v>216602</v>
      </c>
    </row>
    <row r="361" spans="1:2" x14ac:dyDescent="0.25">
      <c r="A361">
        <v>8536</v>
      </c>
      <c r="B361">
        <v>118617</v>
      </c>
    </row>
    <row r="362" spans="1:2" x14ac:dyDescent="0.25">
      <c r="A362">
        <v>8575</v>
      </c>
      <c r="B362">
        <v>322664</v>
      </c>
    </row>
    <row r="363" spans="1:2" x14ac:dyDescent="0.25">
      <c r="A363">
        <v>8576</v>
      </c>
      <c r="B363">
        <v>48202</v>
      </c>
    </row>
    <row r="364" spans="1:2" x14ac:dyDescent="0.25">
      <c r="A364">
        <v>8587</v>
      </c>
      <c r="B364">
        <v>113513</v>
      </c>
    </row>
    <row r="365" spans="1:2" x14ac:dyDescent="0.25">
      <c r="A365">
        <v>8592</v>
      </c>
      <c r="B365">
        <v>171713</v>
      </c>
    </row>
    <row r="366" spans="1:2" x14ac:dyDescent="0.25">
      <c r="A366">
        <v>8598</v>
      </c>
      <c r="B366">
        <v>37679</v>
      </c>
    </row>
    <row r="367" spans="1:2" x14ac:dyDescent="0.25">
      <c r="A367">
        <v>8614</v>
      </c>
      <c r="B367">
        <v>274277</v>
      </c>
    </row>
    <row r="368" spans="1:2" x14ac:dyDescent="0.25">
      <c r="A368">
        <v>8636</v>
      </c>
      <c r="B368">
        <v>284047</v>
      </c>
    </row>
    <row r="369" spans="1:2" x14ac:dyDescent="0.25">
      <c r="A369">
        <v>8684</v>
      </c>
      <c r="B369">
        <v>86088</v>
      </c>
    </row>
    <row r="370" spans="1:2" x14ac:dyDescent="0.25">
      <c r="A370">
        <v>8700</v>
      </c>
      <c r="B370">
        <v>29265</v>
      </c>
    </row>
    <row r="371" spans="1:2" x14ac:dyDescent="0.25">
      <c r="A371">
        <v>8735</v>
      </c>
      <c r="B371">
        <v>125607</v>
      </c>
    </row>
    <row r="372" spans="1:2" x14ac:dyDescent="0.25">
      <c r="A372">
        <v>8736</v>
      </c>
      <c r="B372">
        <v>326389</v>
      </c>
    </row>
    <row r="373" spans="1:2" x14ac:dyDescent="0.25">
      <c r="A373">
        <v>8765</v>
      </c>
      <c r="B373">
        <v>125827</v>
      </c>
    </row>
    <row r="374" spans="1:2" x14ac:dyDescent="0.25">
      <c r="A374">
        <v>8791</v>
      </c>
      <c r="B374">
        <v>31220</v>
      </c>
    </row>
    <row r="375" spans="1:2" x14ac:dyDescent="0.25">
      <c r="A375">
        <v>8797</v>
      </c>
      <c r="B375">
        <v>210226</v>
      </c>
    </row>
    <row r="376" spans="1:2" x14ac:dyDescent="0.25">
      <c r="A376">
        <v>8819</v>
      </c>
      <c r="B376">
        <v>266356</v>
      </c>
    </row>
    <row r="377" spans="1:2" x14ac:dyDescent="0.25">
      <c r="A377">
        <v>8890</v>
      </c>
      <c r="B377">
        <v>124142</v>
      </c>
    </row>
    <row r="378" spans="1:2" x14ac:dyDescent="0.25">
      <c r="A378">
        <v>8934</v>
      </c>
      <c r="B378">
        <v>38718</v>
      </c>
    </row>
    <row r="379" spans="1:2" x14ac:dyDescent="0.25">
      <c r="A379">
        <v>8972</v>
      </c>
      <c r="B379">
        <v>11103</v>
      </c>
    </row>
    <row r="380" spans="1:2" x14ac:dyDescent="0.25">
      <c r="A380">
        <v>8977</v>
      </c>
      <c r="B380">
        <v>103456</v>
      </c>
    </row>
    <row r="381" spans="1:2" x14ac:dyDescent="0.25">
      <c r="A381">
        <v>8992</v>
      </c>
      <c r="B381">
        <v>225914</v>
      </c>
    </row>
    <row r="382" spans="1:2" x14ac:dyDescent="0.25">
      <c r="A382">
        <v>9010</v>
      </c>
      <c r="B382">
        <v>38965</v>
      </c>
    </row>
    <row r="383" spans="1:2" x14ac:dyDescent="0.25">
      <c r="A383">
        <v>9046</v>
      </c>
      <c r="B383">
        <v>276764</v>
      </c>
    </row>
    <row r="384" spans="1:2" x14ac:dyDescent="0.25">
      <c r="A384">
        <v>9105</v>
      </c>
      <c r="B384">
        <v>281419</v>
      </c>
    </row>
    <row r="385" spans="1:2" x14ac:dyDescent="0.25">
      <c r="A385">
        <v>9110</v>
      </c>
      <c r="B385">
        <v>30384</v>
      </c>
    </row>
    <row r="386" spans="1:2" x14ac:dyDescent="0.25">
      <c r="A386">
        <v>9111</v>
      </c>
      <c r="B386">
        <v>60464</v>
      </c>
    </row>
    <row r="387" spans="1:2" x14ac:dyDescent="0.25">
      <c r="A387">
        <v>9115</v>
      </c>
      <c r="B387">
        <v>302509</v>
      </c>
    </row>
    <row r="388" spans="1:2" x14ac:dyDescent="0.25">
      <c r="A388">
        <v>9138</v>
      </c>
      <c r="B388">
        <v>17672</v>
      </c>
    </row>
    <row r="389" spans="1:2" x14ac:dyDescent="0.25">
      <c r="A389">
        <v>9157</v>
      </c>
      <c r="B389">
        <v>420605</v>
      </c>
    </row>
    <row r="390" spans="1:2" x14ac:dyDescent="0.25">
      <c r="A390">
        <v>9218</v>
      </c>
      <c r="B390">
        <v>209618</v>
      </c>
    </row>
    <row r="391" spans="1:2" x14ac:dyDescent="0.25">
      <c r="A391">
        <v>9223</v>
      </c>
      <c r="B391">
        <v>277081</v>
      </c>
    </row>
    <row r="392" spans="1:2" x14ac:dyDescent="0.25">
      <c r="A392">
        <v>9286</v>
      </c>
      <c r="B392">
        <v>18782</v>
      </c>
    </row>
    <row r="393" spans="1:2" x14ac:dyDescent="0.25">
      <c r="A393">
        <v>9298</v>
      </c>
      <c r="B393">
        <v>20662</v>
      </c>
    </row>
    <row r="394" spans="1:2" x14ac:dyDescent="0.25">
      <c r="A394">
        <v>9365</v>
      </c>
      <c r="B394">
        <v>19462</v>
      </c>
    </row>
    <row r="395" spans="1:2" x14ac:dyDescent="0.25">
      <c r="A395">
        <v>9369</v>
      </c>
      <c r="B395">
        <v>156790</v>
      </c>
    </row>
    <row r="396" spans="1:2" x14ac:dyDescent="0.25">
      <c r="A396">
        <v>9373</v>
      </c>
      <c r="B396">
        <v>78129</v>
      </c>
    </row>
    <row r="397" spans="1:2" x14ac:dyDescent="0.25">
      <c r="A397">
        <v>9408</v>
      </c>
      <c r="B397">
        <v>224720</v>
      </c>
    </row>
    <row r="398" spans="1:2" x14ac:dyDescent="0.25">
      <c r="A398">
        <v>9424</v>
      </c>
      <c r="B398">
        <v>26280</v>
      </c>
    </row>
    <row r="399" spans="1:2" x14ac:dyDescent="0.25">
      <c r="A399">
        <v>9436</v>
      </c>
      <c r="B399">
        <v>44702</v>
      </c>
    </row>
    <row r="400" spans="1:2" x14ac:dyDescent="0.25">
      <c r="A400">
        <v>9485</v>
      </c>
      <c r="B400">
        <v>238603</v>
      </c>
    </row>
    <row r="401" spans="1:2" x14ac:dyDescent="0.25">
      <c r="A401">
        <v>9494</v>
      </c>
      <c r="B401">
        <v>117646</v>
      </c>
    </row>
    <row r="402" spans="1:2" x14ac:dyDescent="0.25">
      <c r="A402">
        <v>9521</v>
      </c>
      <c r="B402">
        <v>22068</v>
      </c>
    </row>
    <row r="403" spans="1:2" x14ac:dyDescent="0.25">
      <c r="A403">
        <v>9569</v>
      </c>
      <c r="B403">
        <v>125262</v>
      </c>
    </row>
    <row r="404" spans="1:2" x14ac:dyDescent="0.25">
      <c r="A404">
        <v>9578</v>
      </c>
      <c r="B404">
        <v>32597</v>
      </c>
    </row>
    <row r="405" spans="1:2" x14ac:dyDescent="0.25">
      <c r="A405">
        <v>9580</v>
      </c>
      <c r="B405">
        <v>223245</v>
      </c>
    </row>
    <row r="406" spans="1:2" x14ac:dyDescent="0.25">
      <c r="A406">
        <v>9612</v>
      </c>
      <c r="B406">
        <v>23656</v>
      </c>
    </row>
    <row r="407" spans="1:2" x14ac:dyDescent="0.25">
      <c r="A407">
        <v>9646</v>
      </c>
      <c r="B407">
        <v>16149</v>
      </c>
    </row>
    <row r="408" spans="1:2" x14ac:dyDescent="0.25">
      <c r="A408">
        <v>9692</v>
      </c>
      <c r="B408">
        <v>290655</v>
      </c>
    </row>
    <row r="409" spans="1:2" x14ac:dyDescent="0.25">
      <c r="A409">
        <v>9731</v>
      </c>
      <c r="B409">
        <v>81120</v>
      </c>
    </row>
    <row r="410" spans="1:2" x14ac:dyDescent="0.25">
      <c r="A410">
        <v>9756</v>
      </c>
      <c r="B410">
        <v>69552</v>
      </c>
    </row>
    <row r="411" spans="1:2" x14ac:dyDescent="0.25">
      <c r="A411">
        <v>9771</v>
      </c>
      <c r="B411">
        <v>12961</v>
      </c>
    </row>
    <row r="412" spans="1:2" x14ac:dyDescent="0.25">
      <c r="A412">
        <v>9799</v>
      </c>
      <c r="B412">
        <v>7754</v>
      </c>
    </row>
    <row r="413" spans="1:2" x14ac:dyDescent="0.25">
      <c r="A413">
        <v>9808</v>
      </c>
      <c r="B413">
        <v>196114</v>
      </c>
    </row>
    <row r="414" spans="1:2" x14ac:dyDescent="0.25">
      <c r="A414">
        <v>9812</v>
      </c>
      <c r="B414">
        <v>83886</v>
      </c>
    </row>
    <row r="415" spans="1:2" x14ac:dyDescent="0.25">
      <c r="A415">
        <v>9839</v>
      </c>
      <c r="B415">
        <v>295797</v>
      </c>
    </row>
    <row r="416" spans="1:2" x14ac:dyDescent="0.25">
      <c r="A416">
        <v>9841</v>
      </c>
      <c r="B416">
        <v>89815</v>
      </c>
    </row>
    <row r="417" spans="1:2" x14ac:dyDescent="0.25">
      <c r="A417">
        <v>9853</v>
      </c>
      <c r="B417">
        <v>55926</v>
      </c>
    </row>
    <row r="418" spans="1:2" x14ac:dyDescent="0.25">
      <c r="A418">
        <v>9859</v>
      </c>
      <c r="B418">
        <v>4326</v>
      </c>
    </row>
    <row r="419" spans="1:2" x14ac:dyDescent="0.25">
      <c r="A419">
        <v>9867</v>
      </c>
      <c r="B419">
        <v>111298</v>
      </c>
    </row>
    <row r="420" spans="1:2" x14ac:dyDescent="0.25">
      <c r="A420">
        <v>9914</v>
      </c>
      <c r="B420">
        <v>34671</v>
      </c>
    </row>
    <row r="421" spans="1:2" x14ac:dyDescent="0.25">
      <c r="A421">
        <v>9960</v>
      </c>
      <c r="B421">
        <v>280890</v>
      </c>
    </row>
    <row r="422" spans="1:2" x14ac:dyDescent="0.25">
      <c r="A422">
        <v>9963</v>
      </c>
      <c r="B422">
        <v>15686</v>
      </c>
    </row>
    <row r="423" spans="1:2" x14ac:dyDescent="0.25">
      <c r="A423">
        <v>9966</v>
      </c>
      <c r="B423">
        <v>121966</v>
      </c>
    </row>
    <row r="424" spans="1:2" x14ac:dyDescent="0.25">
      <c r="A424">
        <v>9990</v>
      </c>
      <c r="B424">
        <v>114240</v>
      </c>
    </row>
    <row r="425" spans="1:2" x14ac:dyDescent="0.25">
      <c r="A425">
        <v>10099</v>
      </c>
      <c r="B425">
        <v>217365</v>
      </c>
    </row>
    <row r="426" spans="1:2" x14ac:dyDescent="0.25">
      <c r="A426">
        <v>10101</v>
      </c>
      <c r="B426">
        <v>120903</v>
      </c>
    </row>
    <row r="427" spans="1:2" x14ac:dyDescent="0.25">
      <c r="A427">
        <v>10102</v>
      </c>
      <c r="B427">
        <v>14971</v>
      </c>
    </row>
    <row r="428" spans="1:2" x14ac:dyDescent="0.25">
      <c r="A428">
        <v>10104</v>
      </c>
      <c r="B428">
        <v>9804</v>
      </c>
    </row>
    <row r="429" spans="1:2" x14ac:dyDescent="0.25">
      <c r="A429">
        <v>10145</v>
      </c>
      <c r="B429">
        <v>100998</v>
      </c>
    </row>
    <row r="430" spans="1:2" x14ac:dyDescent="0.25">
      <c r="A430">
        <v>10222</v>
      </c>
      <c r="B430">
        <v>5214</v>
      </c>
    </row>
    <row r="431" spans="1:2" x14ac:dyDescent="0.25">
      <c r="A431">
        <v>10232</v>
      </c>
      <c r="B431">
        <v>14715</v>
      </c>
    </row>
    <row r="432" spans="1:2" x14ac:dyDescent="0.25">
      <c r="A432">
        <v>10282</v>
      </c>
      <c r="B432">
        <v>127562</v>
      </c>
    </row>
    <row r="433" spans="1:2" x14ac:dyDescent="0.25">
      <c r="A433">
        <v>10288</v>
      </c>
      <c r="B433">
        <v>16037</v>
      </c>
    </row>
    <row r="434" spans="1:2" x14ac:dyDescent="0.25">
      <c r="A434">
        <v>10360</v>
      </c>
      <c r="B434">
        <v>372854</v>
      </c>
    </row>
    <row r="435" spans="1:2" x14ac:dyDescent="0.25">
      <c r="A435">
        <v>10410</v>
      </c>
      <c r="B435">
        <v>117877</v>
      </c>
    </row>
    <row r="436" spans="1:2" x14ac:dyDescent="0.25">
      <c r="A436">
        <v>10431</v>
      </c>
      <c r="B436">
        <v>33774</v>
      </c>
    </row>
    <row r="437" spans="1:2" x14ac:dyDescent="0.25">
      <c r="A437">
        <v>10442</v>
      </c>
      <c r="B437">
        <v>48213</v>
      </c>
    </row>
    <row r="438" spans="1:2" x14ac:dyDescent="0.25">
      <c r="A438">
        <v>10445</v>
      </c>
      <c r="B438">
        <v>127670</v>
      </c>
    </row>
    <row r="439" spans="1:2" x14ac:dyDescent="0.25">
      <c r="A439">
        <v>10483</v>
      </c>
      <c r="B439">
        <v>29881</v>
      </c>
    </row>
    <row r="440" spans="1:2" x14ac:dyDescent="0.25">
      <c r="A440">
        <v>10499</v>
      </c>
      <c r="B440">
        <v>23591</v>
      </c>
    </row>
    <row r="441" spans="1:2" x14ac:dyDescent="0.25">
      <c r="A441">
        <v>10514</v>
      </c>
      <c r="B441">
        <v>297254</v>
      </c>
    </row>
    <row r="442" spans="1:2" x14ac:dyDescent="0.25">
      <c r="A442">
        <v>10554</v>
      </c>
      <c r="B442">
        <v>193175</v>
      </c>
    </row>
    <row r="443" spans="1:2" x14ac:dyDescent="0.25">
      <c r="A443">
        <v>10574</v>
      </c>
      <c r="B443">
        <v>315077</v>
      </c>
    </row>
    <row r="444" spans="1:2" x14ac:dyDescent="0.25">
      <c r="A444">
        <v>10599</v>
      </c>
      <c r="B444">
        <v>105760</v>
      </c>
    </row>
    <row r="445" spans="1:2" x14ac:dyDescent="0.25">
      <c r="A445">
        <v>10640</v>
      </c>
      <c r="B445">
        <v>24843</v>
      </c>
    </row>
    <row r="446" spans="1:2" x14ac:dyDescent="0.25">
      <c r="A446">
        <v>10642</v>
      </c>
      <c r="B446">
        <v>19164</v>
      </c>
    </row>
    <row r="447" spans="1:2" x14ac:dyDescent="0.25">
      <c r="A447">
        <v>10724</v>
      </c>
      <c r="B447">
        <v>48036</v>
      </c>
    </row>
    <row r="448" spans="1:2" x14ac:dyDescent="0.25">
      <c r="A448">
        <v>10747</v>
      </c>
      <c r="B448">
        <v>126748</v>
      </c>
    </row>
    <row r="449" spans="1:2" x14ac:dyDescent="0.25">
      <c r="A449">
        <v>10762</v>
      </c>
      <c r="B449">
        <v>4735</v>
      </c>
    </row>
    <row r="450" spans="1:2" x14ac:dyDescent="0.25">
      <c r="A450">
        <v>10808</v>
      </c>
      <c r="B450">
        <v>42162</v>
      </c>
    </row>
    <row r="451" spans="1:2" x14ac:dyDescent="0.25">
      <c r="A451">
        <v>10814</v>
      </c>
      <c r="B451">
        <v>116762</v>
      </c>
    </row>
    <row r="452" spans="1:2" x14ac:dyDescent="0.25">
      <c r="A452">
        <v>10826</v>
      </c>
      <c r="B452">
        <v>74263</v>
      </c>
    </row>
    <row r="453" spans="1:2" x14ac:dyDescent="0.25">
      <c r="A453">
        <v>10830</v>
      </c>
      <c r="B453">
        <v>29874</v>
      </c>
    </row>
    <row r="454" spans="1:2" x14ac:dyDescent="0.25">
      <c r="A454">
        <v>10872</v>
      </c>
      <c r="B454">
        <v>220604</v>
      </c>
    </row>
    <row r="455" spans="1:2" x14ac:dyDescent="0.25">
      <c r="A455">
        <v>10886</v>
      </c>
      <c r="B455">
        <v>214977</v>
      </c>
    </row>
    <row r="456" spans="1:2" x14ac:dyDescent="0.25">
      <c r="A456">
        <v>10923</v>
      </c>
      <c r="B456">
        <v>101620</v>
      </c>
    </row>
    <row r="457" spans="1:2" x14ac:dyDescent="0.25">
      <c r="A457">
        <v>10941</v>
      </c>
      <c r="B457">
        <v>37103</v>
      </c>
    </row>
    <row r="458" spans="1:2" x14ac:dyDescent="0.25">
      <c r="A458">
        <v>10943</v>
      </c>
      <c r="B458">
        <v>210507</v>
      </c>
    </row>
    <row r="459" spans="1:2" x14ac:dyDescent="0.25">
      <c r="A459">
        <v>10970</v>
      </c>
      <c r="B459">
        <v>8040</v>
      </c>
    </row>
    <row r="460" spans="1:2" x14ac:dyDescent="0.25">
      <c r="A460">
        <v>10976</v>
      </c>
      <c r="B460">
        <v>307662</v>
      </c>
    </row>
    <row r="461" spans="1:2" x14ac:dyDescent="0.25">
      <c r="A461">
        <v>10979</v>
      </c>
      <c r="B461">
        <v>105988</v>
      </c>
    </row>
    <row r="462" spans="1:2" x14ac:dyDescent="0.25">
      <c r="A462">
        <v>10983</v>
      </c>
      <c r="B462">
        <v>141329</v>
      </c>
    </row>
    <row r="463" spans="1:2" x14ac:dyDescent="0.25">
      <c r="A463">
        <v>11036</v>
      </c>
      <c r="B463">
        <v>139455</v>
      </c>
    </row>
    <row r="464" spans="1:2" x14ac:dyDescent="0.25">
      <c r="A464">
        <v>11073</v>
      </c>
      <c r="B464">
        <v>102001</v>
      </c>
    </row>
    <row r="465" spans="1:2" x14ac:dyDescent="0.25">
      <c r="A465">
        <v>11104</v>
      </c>
      <c r="B465">
        <v>265582</v>
      </c>
    </row>
    <row r="466" spans="1:2" x14ac:dyDescent="0.25">
      <c r="A466">
        <v>11116</v>
      </c>
      <c r="B466">
        <v>301010</v>
      </c>
    </row>
    <row r="467" spans="1:2" x14ac:dyDescent="0.25">
      <c r="A467">
        <v>11130</v>
      </c>
      <c r="B467">
        <v>126365</v>
      </c>
    </row>
    <row r="468" spans="1:2" x14ac:dyDescent="0.25">
      <c r="A468">
        <v>11137</v>
      </c>
      <c r="B468">
        <v>24069</v>
      </c>
    </row>
    <row r="469" spans="1:2" x14ac:dyDescent="0.25">
      <c r="A469">
        <v>11162</v>
      </c>
      <c r="B469">
        <v>111161</v>
      </c>
    </row>
    <row r="470" spans="1:2" x14ac:dyDescent="0.25">
      <c r="A470">
        <v>11189</v>
      </c>
      <c r="B470">
        <v>36936</v>
      </c>
    </row>
    <row r="471" spans="1:2" x14ac:dyDescent="0.25">
      <c r="A471">
        <v>11226</v>
      </c>
      <c r="B471">
        <v>315129</v>
      </c>
    </row>
    <row r="472" spans="1:2" x14ac:dyDescent="0.25">
      <c r="A472">
        <v>11244</v>
      </c>
      <c r="B472">
        <v>204290</v>
      </c>
    </row>
    <row r="473" spans="1:2" x14ac:dyDescent="0.25">
      <c r="A473">
        <v>11275</v>
      </c>
      <c r="B473">
        <v>219063</v>
      </c>
    </row>
    <row r="474" spans="1:2" x14ac:dyDescent="0.25">
      <c r="A474">
        <v>11292</v>
      </c>
      <c r="B474">
        <v>12490</v>
      </c>
    </row>
    <row r="475" spans="1:2" x14ac:dyDescent="0.25">
      <c r="A475">
        <v>11339</v>
      </c>
      <c r="B475">
        <v>46114</v>
      </c>
    </row>
    <row r="476" spans="1:2" x14ac:dyDescent="0.25">
      <c r="A476">
        <v>11352</v>
      </c>
      <c r="B476">
        <v>22263</v>
      </c>
    </row>
    <row r="477" spans="1:2" x14ac:dyDescent="0.25">
      <c r="A477">
        <v>11353</v>
      </c>
      <c r="B477">
        <v>101776</v>
      </c>
    </row>
    <row r="478" spans="1:2" x14ac:dyDescent="0.25">
      <c r="A478">
        <v>11384</v>
      </c>
      <c r="B478">
        <v>75929</v>
      </c>
    </row>
    <row r="479" spans="1:2" x14ac:dyDescent="0.25">
      <c r="A479">
        <v>11390</v>
      </c>
      <c r="B479">
        <v>21667</v>
      </c>
    </row>
    <row r="480" spans="1:2" x14ac:dyDescent="0.25">
      <c r="A480">
        <v>11414</v>
      </c>
      <c r="B480">
        <v>248108</v>
      </c>
    </row>
    <row r="481" spans="1:2" x14ac:dyDescent="0.25">
      <c r="A481">
        <v>11444</v>
      </c>
      <c r="B481">
        <v>255277</v>
      </c>
    </row>
    <row r="482" spans="1:2" x14ac:dyDescent="0.25">
      <c r="A482">
        <v>11479</v>
      </c>
      <c r="B482">
        <v>125106</v>
      </c>
    </row>
    <row r="483" spans="1:2" x14ac:dyDescent="0.25">
      <c r="A483">
        <v>11523</v>
      </c>
      <c r="B483">
        <v>218041</v>
      </c>
    </row>
    <row r="484" spans="1:2" x14ac:dyDescent="0.25">
      <c r="A484">
        <v>11548</v>
      </c>
      <c r="B484">
        <v>103684</v>
      </c>
    </row>
    <row r="485" spans="1:2" x14ac:dyDescent="0.25">
      <c r="A485">
        <v>11647</v>
      </c>
      <c r="B485">
        <v>212811</v>
      </c>
    </row>
    <row r="486" spans="1:2" x14ac:dyDescent="0.25">
      <c r="A486">
        <v>11657</v>
      </c>
      <c r="B486">
        <v>26484</v>
      </c>
    </row>
    <row r="487" spans="1:2" x14ac:dyDescent="0.25">
      <c r="A487">
        <v>11660</v>
      </c>
      <c r="B487">
        <v>103375</v>
      </c>
    </row>
    <row r="488" spans="1:2" x14ac:dyDescent="0.25">
      <c r="A488">
        <v>11678</v>
      </c>
      <c r="B488">
        <v>113631</v>
      </c>
    </row>
    <row r="489" spans="1:2" x14ac:dyDescent="0.25">
      <c r="A489">
        <v>11693</v>
      </c>
      <c r="B489">
        <v>87678</v>
      </c>
    </row>
    <row r="490" spans="1:2" x14ac:dyDescent="0.25">
      <c r="A490">
        <v>11708</v>
      </c>
      <c r="B490">
        <v>104258</v>
      </c>
    </row>
    <row r="491" spans="1:2" x14ac:dyDescent="0.25">
      <c r="A491">
        <v>11720</v>
      </c>
      <c r="B491">
        <v>224324</v>
      </c>
    </row>
    <row r="492" spans="1:2" x14ac:dyDescent="0.25">
      <c r="A492">
        <v>11721</v>
      </c>
      <c r="B492">
        <v>210366</v>
      </c>
    </row>
    <row r="493" spans="1:2" x14ac:dyDescent="0.25">
      <c r="A493">
        <v>11765</v>
      </c>
      <c r="B493">
        <v>25932</v>
      </c>
    </row>
    <row r="494" spans="1:2" x14ac:dyDescent="0.25">
      <c r="A494">
        <v>11774</v>
      </c>
      <c r="B494">
        <v>275105</v>
      </c>
    </row>
    <row r="495" spans="1:2" x14ac:dyDescent="0.25">
      <c r="A495">
        <v>11799</v>
      </c>
      <c r="B495">
        <v>20064</v>
      </c>
    </row>
    <row r="496" spans="1:2" x14ac:dyDescent="0.25">
      <c r="A496">
        <v>11848</v>
      </c>
      <c r="B496">
        <v>36196</v>
      </c>
    </row>
    <row r="497" spans="1:2" x14ac:dyDescent="0.25">
      <c r="A497">
        <v>11852</v>
      </c>
      <c r="B497">
        <v>100814</v>
      </c>
    </row>
    <row r="498" spans="1:2" x14ac:dyDescent="0.25">
      <c r="A498">
        <v>11862</v>
      </c>
      <c r="B498">
        <v>64153</v>
      </c>
    </row>
    <row r="499" spans="1:2" x14ac:dyDescent="0.25">
      <c r="A499">
        <v>11948</v>
      </c>
      <c r="B499">
        <v>101788</v>
      </c>
    </row>
    <row r="500" spans="1:2" x14ac:dyDescent="0.25">
      <c r="A500">
        <v>11953</v>
      </c>
      <c r="B500">
        <v>136739</v>
      </c>
    </row>
    <row r="501" spans="1:2" x14ac:dyDescent="0.25">
      <c r="A501">
        <v>11955</v>
      </c>
      <c r="B501">
        <v>252530</v>
      </c>
    </row>
    <row r="502" spans="1:2" x14ac:dyDescent="0.25">
      <c r="A502">
        <v>11971</v>
      </c>
      <c r="B502">
        <v>115602</v>
      </c>
    </row>
    <row r="503" spans="1:2" x14ac:dyDescent="0.25">
      <c r="A503">
        <v>11973</v>
      </c>
      <c r="B503">
        <v>112208</v>
      </c>
    </row>
    <row r="504" spans="1:2" x14ac:dyDescent="0.25">
      <c r="A504">
        <v>11995</v>
      </c>
      <c r="B504">
        <v>13044</v>
      </c>
    </row>
    <row r="505" spans="1:2" x14ac:dyDescent="0.25">
      <c r="A505">
        <v>11996</v>
      </c>
      <c r="B505">
        <v>308171</v>
      </c>
    </row>
    <row r="506" spans="1:2" x14ac:dyDescent="0.25">
      <c r="A506">
        <v>12007</v>
      </c>
      <c r="B506">
        <v>255935</v>
      </c>
    </row>
    <row r="507" spans="1:2" x14ac:dyDescent="0.25">
      <c r="A507">
        <v>12020</v>
      </c>
      <c r="B507">
        <v>210905</v>
      </c>
    </row>
    <row r="508" spans="1:2" x14ac:dyDescent="0.25">
      <c r="A508">
        <v>12098</v>
      </c>
      <c r="B508">
        <v>20391</v>
      </c>
    </row>
    <row r="509" spans="1:2" x14ac:dyDescent="0.25">
      <c r="A509">
        <v>12099</v>
      </c>
      <c r="B509">
        <v>36562</v>
      </c>
    </row>
    <row r="510" spans="1:2" x14ac:dyDescent="0.25">
      <c r="A510">
        <v>12100</v>
      </c>
      <c r="B510">
        <v>37440</v>
      </c>
    </row>
    <row r="511" spans="1:2" x14ac:dyDescent="0.25">
      <c r="A511">
        <v>12102</v>
      </c>
      <c r="B511">
        <v>83824</v>
      </c>
    </row>
    <row r="512" spans="1:2" x14ac:dyDescent="0.25">
      <c r="A512">
        <v>12132</v>
      </c>
      <c r="B512">
        <v>228068</v>
      </c>
    </row>
    <row r="513" spans="1:2" x14ac:dyDescent="0.25">
      <c r="A513">
        <v>12150</v>
      </c>
      <c r="B513">
        <v>278601</v>
      </c>
    </row>
    <row r="514" spans="1:2" x14ac:dyDescent="0.25">
      <c r="A514">
        <v>12166</v>
      </c>
      <c r="B514">
        <v>327234</v>
      </c>
    </row>
    <row r="515" spans="1:2" x14ac:dyDescent="0.25">
      <c r="A515">
        <v>12180</v>
      </c>
      <c r="B515">
        <v>121910</v>
      </c>
    </row>
    <row r="516" spans="1:2" x14ac:dyDescent="0.25">
      <c r="A516">
        <v>12221</v>
      </c>
      <c r="B516">
        <v>304941</v>
      </c>
    </row>
    <row r="517" spans="1:2" x14ac:dyDescent="0.25">
      <c r="A517">
        <v>12229</v>
      </c>
      <c r="B517">
        <v>213858</v>
      </c>
    </row>
    <row r="518" spans="1:2" x14ac:dyDescent="0.25">
      <c r="A518">
        <v>12260</v>
      </c>
      <c r="B518">
        <v>104325</v>
      </c>
    </row>
    <row r="519" spans="1:2" x14ac:dyDescent="0.25">
      <c r="A519">
        <v>12296</v>
      </c>
      <c r="B519">
        <v>76456</v>
      </c>
    </row>
    <row r="520" spans="1:2" x14ac:dyDescent="0.25">
      <c r="A520">
        <v>12298</v>
      </c>
      <c r="B520">
        <v>95037</v>
      </c>
    </row>
    <row r="521" spans="1:2" x14ac:dyDescent="0.25">
      <c r="A521">
        <v>12350</v>
      </c>
      <c r="B521">
        <v>7203</v>
      </c>
    </row>
    <row r="522" spans="1:2" x14ac:dyDescent="0.25">
      <c r="A522">
        <v>12363</v>
      </c>
      <c r="B522">
        <v>11732</v>
      </c>
    </row>
    <row r="523" spans="1:2" x14ac:dyDescent="0.25">
      <c r="A523">
        <v>12388</v>
      </c>
      <c r="B523">
        <v>21095</v>
      </c>
    </row>
    <row r="524" spans="1:2" x14ac:dyDescent="0.25">
      <c r="A524">
        <v>12414</v>
      </c>
      <c r="B524">
        <v>76583</v>
      </c>
    </row>
    <row r="525" spans="1:2" x14ac:dyDescent="0.25">
      <c r="A525">
        <v>12468</v>
      </c>
      <c r="B525">
        <v>10955</v>
      </c>
    </row>
    <row r="526" spans="1:2" x14ac:dyDescent="0.25">
      <c r="A526">
        <v>12543</v>
      </c>
      <c r="B526">
        <v>118928</v>
      </c>
    </row>
    <row r="527" spans="1:2" x14ac:dyDescent="0.25">
      <c r="A527">
        <v>12551</v>
      </c>
      <c r="B527">
        <v>25206</v>
      </c>
    </row>
    <row r="528" spans="1:2" x14ac:dyDescent="0.25">
      <c r="A528">
        <v>12603</v>
      </c>
      <c r="B528">
        <v>116397</v>
      </c>
    </row>
    <row r="529" spans="1:2" x14ac:dyDescent="0.25">
      <c r="A529">
        <v>12615</v>
      </c>
      <c r="B529">
        <v>31612</v>
      </c>
    </row>
    <row r="530" spans="1:2" x14ac:dyDescent="0.25">
      <c r="A530">
        <v>12635</v>
      </c>
      <c r="B530">
        <v>104880</v>
      </c>
    </row>
    <row r="531" spans="1:2" x14ac:dyDescent="0.25">
      <c r="A531">
        <v>12697</v>
      </c>
      <c r="B531">
        <v>22381</v>
      </c>
    </row>
    <row r="532" spans="1:2" x14ac:dyDescent="0.25">
      <c r="A532">
        <v>12766</v>
      </c>
      <c r="B532">
        <v>27773</v>
      </c>
    </row>
    <row r="533" spans="1:2" x14ac:dyDescent="0.25">
      <c r="A533">
        <v>12858</v>
      </c>
      <c r="B533">
        <v>104228</v>
      </c>
    </row>
    <row r="534" spans="1:2" x14ac:dyDescent="0.25">
      <c r="A534">
        <v>12874</v>
      </c>
      <c r="B534">
        <v>6530</v>
      </c>
    </row>
    <row r="535" spans="1:2" x14ac:dyDescent="0.25">
      <c r="A535">
        <v>12946</v>
      </c>
      <c r="B535">
        <v>127590</v>
      </c>
    </row>
    <row r="536" spans="1:2" x14ac:dyDescent="0.25">
      <c r="A536">
        <v>12986</v>
      </c>
      <c r="B536">
        <v>319165</v>
      </c>
    </row>
    <row r="537" spans="1:2" x14ac:dyDescent="0.25">
      <c r="A537">
        <v>12988</v>
      </c>
      <c r="B537">
        <v>112483</v>
      </c>
    </row>
    <row r="538" spans="1:2" x14ac:dyDescent="0.25">
      <c r="A538">
        <v>13075</v>
      </c>
      <c r="B538">
        <v>15556</v>
      </c>
    </row>
    <row r="539" spans="1:2" x14ac:dyDescent="0.25">
      <c r="A539">
        <v>13088</v>
      </c>
      <c r="B539">
        <v>148572</v>
      </c>
    </row>
    <row r="540" spans="1:2" x14ac:dyDescent="0.25">
      <c r="A540">
        <v>13119</v>
      </c>
      <c r="B540">
        <v>32433</v>
      </c>
    </row>
    <row r="541" spans="1:2" x14ac:dyDescent="0.25">
      <c r="A541">
        <v>13148</v>
      </c>
      <c r="B541">
        <v>108852</v>
      </c>
    </row>
    <row r="542" spans="1:2" x14ac:dyDescent="0.25">
      <c r="A542">
        <v>13153</v>
      </c>
      <c r="B542">
        <v>208086</v>
      </c>
    </row>
    <row r="543" spans="1:2" x14ac:dyDescent="0.25">
      <c r="A543">
        <v>13161</v>
      </c>
      <c r="B543">
        <v>29453</v>
      </c>
    </row>
    <row r="544" spans="1:2" x14ac:dyDescent="0.25">
      <c r="A544">
        <v>13176</v>
      </c>
      <c r="B544">
        <v>25807</v>
      </c>
    </row>
    <row r="545" spans="1:2" x14ac:dyDescent="0.25">
      <c r="A545">
        <v>13193</v>
      </c>
      <c r="B545">
        <v>221676</v>
      </c>
    </row>
    <row r="546" spans="1:2" x14ac:dyDescent="0.25">
      <c r="A546">
        <v>13228</v>
      </c>
      <c r="B546">
        <v>216238</v>
      </c>
    </row>
    <row r="547" spans="1:2" x14ac:dyDescent="0.25">
      <c r="A547">
        <v>13268</v>
      </c>
      <c r="B547">
        <v>5606</v>
      </c>
    </row>
    <row r="548" spans="1:2" x14ac:dyDescent="0.25">
      <c r="A548">
        <v>13270</v>
      </c>
      <c r="B548">
        <v>193066</v>
      </c>
    </row>
    <row r="549" spans="1:2" x14ac:dyDescent="0.25">
      <c r="A549">
        <v>13380</v>
      </c>
      <c r="B549">
        <v>5364</v>
      </c>
    </row>
    <row r="550" spans="1:2" x14ac:dyDescent="0.25">
      <c r="A550">
        <v>13400</v>
      </c>
      <c r="B550">
        <v>304036</v>
      </c>
    </row>
    <row r="551" spans="1:2" x14ac:dyDescent="0.25">
      <c r="A551">
        <v>13435</v>
      </c>
      <c r="B551">
        <v>280717</v>
      </c>
    </row>
    <row r="552" spans="1:2" x14ac:dyDescent="0.25">
      <c r="A552">
        <v>13458</v>
      </c>
      <c r="B552">
        <v>36700</v>
      </c>
    </row>
    <row r="553" spans="1:2" x14ac:dyDescent="0.25">
      <c r="A553">
        <v>13464</v>
      </c>
      <c r="B553">
        <v>11638</v>
      </c>
    </row>
    <row r="554" spans="1:2" x14ac:dyDescent="0.25">
      <c r="A554">
        <v>13486</v>
      </c>
      <c r="B554">
        <v>9210</v>
      </c>
    </row>
    <row r="555" spans="1:2" x14ac:dyDescent="0.25">
      <c r="A555">
        <v>13532</v>
      </c>
      <c r="B555">
        <v>114638</v>
      </c>
    </row>
    <row r="556" spans="1:2" x14ac:dyDescent="0.25">
      <c r="A556">
        <v>13536</v>
      </c>
      <c r="B556">
        <v>103980</v>
      </c>
    </row>
    <row r="557" spans="1:2" x14ac:dyDescent="0.25">
      <c r="A557">
        <v>13586</v>
      </c>
      <c r="B557">
        <v>366320</v>
      </c>
    </row>
    <row r="558" spans="1:2" x14ac:dyDescent="0.25">
      <c r="A558">
        <v>13599</v>
      </c>
      <c r="B558">
        <v>218342</v>
      </c>
    </row>
    <row r="559" spans="1:2" x14ac:dyDescent="0.25">
      <c r="A559">
        <v>13620</v>
      </c>
      <c r="B559">
        <v>20858</v>
      </c>
    </row>
    <row r="560" spans="1:2" x14ac:dyDescent="0.25">
      <c r="A560">
        <v>13625</v>
      </c>
      <c r="B560">
        <v>241641</v>
      </c>
    </row>
    <row r="561" spans="1:2" x14ac:dyDescent="0.25">
      <c r="A561">
        <v>13646</v>
      </c>
      <c r="B561">
        <v>210301</v>
      </c>
    </row>
    <row r="562" spans="1:2" x14ac:dyDescent="0.25">
      <c r="A562">
        <v>13671</v>
      </c>
      <c r="B562">
        <v>209556</v>
      </c>
    </row>
    <row r="563" spans="1:2" x14ac:dyDescent="0.25">
      <c r="A563">
        <v>13743</v>
      </c>
      <c r="B563">
        <v>226458</v>
      </c>
    </row>
    <row r="564" spans="1:2" x14ac:dyDescent="0.25">
      <c r="A564">
        <v>13770</v>
      </c>
      <c r="B564">
        <v>226761</v>
      </c>
    </row>
    <row r="565" spans="1:2" x14ac:dyDescent="0.25">
      <c r="A565">
        <v>13834</v>
      </c>
      <c r="B565">
        <v>221347</v>
      </c>
    </row>
    <row r="566" spans="1:2" x14ac:dyDescent="0.25">
      <c r="A566">
        <v>13881</v>
      </c>
      <c r="B566">
        <v>24755</v>
      </c>
    </row>
    <row r="567" spans="1:2" x14ac:dyDescent="0.25">
      <c r="A567">
        <v>13882</v>
      </c>
      <c r="B567">
        <v>11379</v>
      </c>
    </row>
    <row r="568" spans="1:2" x14ac:dyDescent="0.25">
      <c r="A568">
        <v>13934</v>
      </c>
      <c r="B568">
        <v>238923</v>
      </c>
    </row>
    <row r="569" spans="1:2" x14ac:dyDescent="0.25">
      <c r="A569">
        <v>13979</v>
      </c>
      <c r="B569">
        <v>123693</v>
      </c>
    </row>
    <row r="570" spans="1:2" x14ac:dyDescent="0.25">
      <c r="A570">
        <v>13994</v>
      </c>
      <c r="B570">
        <v>222045</v>
      </c>
    </row>
    <row r="571" spans="1:2" x14ac:dyDescent="0.25">
      <c r="A571">
        <v>13997</v>
      </c>
      <c r="B571">
        <v>168371</v>
      </c>
    </row>
    <row r="572" spans="1:2" x14ac:dyDescent="0.25">
      <c r="A572">
        <v>13998</v>
      </c>
      <c r="B572">
        <v>224087</v>
      </c>
    </row>
    <row r="573" spans="1:2" x14ac:dyDescent="0.25">
      <c r="A573">
        <v>14067</v>
      </c>
      <c r="B573">
        <v>62299</v>
      </c>
    </row>
    <row r="574" spans="1:2" x14ac:dyDescent="0.25">
      <c r="A574">
        <v>14068</v>
      </c>
      <c r="B574">
        <v>39715</v>
      </c>
    </row>
    <row r="575" spans="1:2" x14ac:dyDescent="0.25">
      <c r="A575">
        <v>14102</v>
      </c>
      <c r="B575">
        <v>236133</v>
      </c>
    </row>
    <row r="576" spans="1:2" x14ac:dyDescent="0.25">
      <c r="A576">
        <v>14155</v>
      </c>
      <c r="B576">
        <v>299605</v>
      </c>
    </row>
    <row r="577" spans="1:2" x14ac:dyDescent="0.25">
      <c r="A577">
        <v>14161</v>
      </c>
      <c r="B577">
        <v>8012</v>
      </c>
    </row>
    <row r="578" spans="1:2" x14ac:dyDescent="0.25">
      <c r="A578">
        <v>14189</v>
      </c>
      <c r="B578">
        <v>94628</v>
      </c>
    </row>
    <row r="579" spans="1:2" x14ac:dyDescent="0.25">
      <c r="A579">
        <v>14197</v>
      </c>
      <c r="B579">
        <v>33361</v>
      </c>
    </row>
    <row r="580" spans="1:2" x14ac:dyDescent="0.25">
      <c r="A580">
        <v>14216</v>
      </c>
      <c r="B580">
        <v>32848</v>
      </c>
    </row>
    <row r="581" spans="1:2" x14ac:dyDescent="0.25">
      <c r="A581">
        <v>14297</v>
      </c>
      <c r="B581">
        <v>109467</v>
      </c>
    </row>
    <row r="582" spans="1:2" x14ac:dyDescent="0.25">
      <c r="A582">
        <v>14305</v>
      </c>
      <c r="B582">
        <v>52787</v>
      </c>
    </row>
    <row r="583" spans="1:2" x14ac:dyDescent="0.25">
      <c r="A583">
        <v>14306</v>
      </c>
      <c r="B583">
        <v>49373</v>
      </c>
    </row>
    <row r="584" spans="1:2" x14ac:dyDescent="0.25">
      <c r="A584">
        <v>14310</v>
      </c>
      <c r="B584">
        <v>3471</v>
      </c>
    </row>
    <row r="585" spans="1:2" x14ac:dyDescent="0.25">
      <c r="A585">
        <v>14332</v>
      </c>
      <c r="B585">
        <v>161879</v>
      </c>
    </row>
    <row r="586" spans="1:2" x14ac:dyDescent="0.25">
      <c r="A586">
        <v>14387</v>
      </c>
      <c r="B586">
        <v>212192</v>
      </c>
    </row>
    <row r="587" spans="1:2" x14ac:dyDescent="0.25">
      <c r="A587">
        <v>14395</v>
      </c>
      <c r="B587">
        <v>315363</v>
      </c>
    </row>
    <row r="588" spans="1:2" x14ac:dyDescent="0.25">
      <c r="A588">
        <v>14399</v>
      </c>
      <c r="B588">
        <v>3365</v>
      </c>
    </row>
    <row r="589" spans="1:2" x14ac:dyDescent="0.25">
      <c r="A589">
        <v>14401</v>
      </c>
      <c r="B589">
        <v>30426</v>
      </c>
    </row>
    <row r="590" spans="1:2" x14ac:dyDescent="0.25">
      <c r="A590">
        <v>14406</v>
      </c>
      <c r="B590">
        <v>76544</v>
      </c>
    </row>
    <row r="591" spans="1:2" x14ac:dyDescent="0.25">
      <c r="A591">
        <v>14426</v>
      </c>
      <c r="B591">
        <v>49497</v>
      </c>
    </row>
    <row r="592" spans="1:2" x14ac:dyDescent="0.25">
      <c r="A592">
        <v>14494</v>
      </c>
      <c r="B592">
        <v>21808</v>
      </c>
    </row>
    <row r="593" spans="1:2" x14ac:dyDescent="0.25">
      <c r="A593">
        <v>14498</v>
      </c>
      <c r="B593">
        <v>27417</v>
      </c>
    </row>
    <row r="594" spans="1:2" x14ac:dyDescent="0.25">
      <c r="A594">
        <v>14530</v>
      </c>
      <c r="B594">
        <v>231903</v>
      </c>
    </row>
    <row r="595" spans="1:2" x14ac:dyDescent="0.25">
      <c r="A595">
        <v>14537</v>
      </c>
      <c r="B595">
        <v>39168</v>
      </c>
    </row>
    <row r="596" spans="1:2" x14ac:dyDescent="0.25">
      <c r="A596">
        <v>14593</v>
      </c>
      <c r="B596">
        <v>166278</v>
      </c>
    </row>
    <row r="597" spans="1:2" x14ac:dyDescent="0.25">
      <c r="A597">
        <v>14597</v>
      </c>
      <c r="B597">
        <v>8717</v>
      </c>
    </row>
    <row r="598" spans="1:2" x14ac:dyDescent="0.25">
      <c r="A598">
        <v>14626</v>
      </c>
      <c r="B598">
        <v>66156</v>
      </c>
    </row>
    <row r="599" spans="1:2" x14ac:dyDescent="0.25">
      <c r="A599">
        <v>14647</v>
      </c>
      <c r="B599">
        <v>135366</v>
      </c>
    </row>
    <row r="600" spans="1:2" x14ac:dyDescent="0.25">
      <c r="A600">
        <v>14660</v>
      </c>
      <c r="B600">
        <v>108057</v>
      </c>
    </row>
    <row r="601" spans="1:2" x14ac:dyDescent="0.25">
      <c r="A601">
        <v>14678</v>
      </c>
      <c r="B601">
        <v>122153</v>
      </c>
    </row>
    <row r="602" spans="1:2" x14ac:dyDescent="0.25">
      <c r="A602">
        <v>14710</v>
      </c>
      <c r="B602">
        <v>3675</v>
      </c>
    </row>
    <row r="603" spans="1:2" x14ac:dyDescent="0.25">
      <c r="A603">
        <v>14780</v>
      </c>
      <c r="B603">
        <v>124837</v>
      </c>
    </row>
    <row r="604" spans="1:2" x14ac:dyDescent="0.25">
      <c r="A604">
        <v>14784</v>
      </c>
      <c r="B604">
        <v>133771</v>
      </c>
    </row>
    <row r="605" spans="1:2" x14ac:dyDescent="0.25">
      <c r="A605">
        <v>14827</v>
      </c>
      <c r="B605">
        <v>24711</v>
      </c>
    </row>
    <row r="606" spans="1:2" x14ac:dyDescent="0.25">
      <c r="A606">
        <v>14829</v>
      </c>
      <c r="B606">
        <v>30573</v>
      </c>
    </row>
    <row r="607" spans="1:2" x14ac:dyDescent="0.25">
      <c r="A607">
        <v>14863</v>
      </c>
      <c r="B607">
        <v>19187</v>
      </c>
    </row>
    <row r="608" spans="1:2" x14ac:dyDescent="0.25">
      <c r="A608">
        <v>14876</v>
      </c>
      <c r="B608">
        <v>105102</v>
      </c>
    </row>
    <row r="609" spans="1:2" x14ac:dyDescent="0.25">
      <c r="A609">
        <v>14877</v>
      </c>
      <c r="B609">
        <v>19830</v>
      </c>
    </row>
    <row r="610" spans="1:2" x14ac:dyDescent="0.25">
      <c r="A610">
        <v>14878</v>
      </c>
      <c r="B610">
        <v>46840</v>
      </c>
    </row>
    <row r="611" spans="1:2" x14ac:dyDescent="0.25">
      <c r="A611">
        <v>14888</v>
      </c>
      <c r="B611">
        <v>6360</v>
      </c>
    </row>
    <row r="612" spans="1:2" x14ac:dyDescent="0.25">
      <c r="A612">
        <v>14895</v>
      </c>
      <c r="B612">
        <v>224371</v>
      </c>
    </row>
    <row r="613" spans="1:2" x14ac:dyDescent="0.25">
      <c r="A613">
        <v>14901</v>
      </c>
      <c r="B613">
        <v>322595</v>
      </c>
    </row>
    <row r="614" spans="1:2" x14ac:dyDescent="0.25">
      <c r="A614">
        <v>14906</v>
      </c>
      <c r="B614">
        <v>244354</v>
      </c>
    </row>
    <row r="615" spans="1:2" x14ac:dyDescent="0.25">
      <c r="A615">
        <v>14914</v>
      </c>
      <c r="B615">
        <v>25695</v>
      </c>
    </row>
    <row r="616" spans="1:2" x14ac:dyDescent="0.25">
      <c r="A616">
        <v>14946</v>
      </c>
      <c r="B616">
        <v>124419</v>
      </c>
    </row>
    <row r="617" spans="1:2" x14ac:dyDescent="0.25">
      <c r="A617">
        <v>14963</v>
      </c>
      <c r="B617">
        <v>13784</v>
      </c>
    </row>
    <row r="618" spans="1:2" x14ac:dyDescent="0.25">
      <c r="A618">
        <v>14976</v>
      </c>
      <c r="B618">
        <v>34331</v>
      </c>
    </row>
    <row r="619" spans="1:2" x14ac:dyDescent="0.25">
      <c r="A619">
        <v>14994</v>
      </c>
      <c r="B619">
        <v>229867</v>
      </c>
    </row>
    <row r="620" spans="1:2" x14ac:dyDescent="0.25">
      <c r="A620">
        <v>14995</v>
      </c>
      <c r="B620">
        <v>170604</v>
      </c>
    </row>
    <row r="621" spans="1:2" x14ac:dyDescent="0.25">
      <c r="A621">
        <v>14996</v>
      </c>
      <c r="B621">
        <v>110147</v>
      </c>
    </row>
    <row r="622" spans="1:2" x14ac:dyDescent="0.25">
      <c r="A622">
        <v>15015</v>
      </c>
      <c r="B622">
        <v>327410</v>
      </c>
    </row>
    <row r="623" spans="1:2" x14ac:dyDescent="0.25">
      <c r="A623">
        <v>15044</v>
      </c>
      <c r="B623">
        <v>35520</v>
      </c>
    </row>
    <row r="624" spans="1:2" x14ac:dyDescent="0.25">
      <c r="A624">
        <v>15046</v>
      </c>
      <c r="B624">
        <v>6828</v>
      </c>
    </row>
    <row r="625" spans="1:2" x14ac:dyDescent="0.25">
      <c r="A625">
        <v>15048</v>
      </c>
      <c r="B625">
        <v>310692</v>
      </c>
    </row>
    <row r="626" spans="1:2" x14ac:dyDescent="0.25">
      <c r="A626">
        <v>15056</v>
      </c>
      <c r="B626">
        <v>116290</v>
      </c>
    </row>
    <row r="627" spans="1:2" x14ac:dyDescent="0.25">
      <c r="A627">
        <v>15077</v>
      </c>
      <c r="B627">
        <v>228295</v>
      </c>
    </row>
    <row r="628" spans="1:2" x14ac:dyDescent="0.25">
      <c r="A628">
        <v>15078</v>
      </c>
      <c r="B628">
        <v>225969</v>
      </c>
    </row>
    <row r="629" spans="1:2" x14ac:dyDescent="0.25">
      <c r="A629">
        <v>15106</v>
      </c>
      <c r="B629">
        <v>36958</v>
      </c>
    </row>
    <row r="630" spans="1:2" x14ac:dyDescent="0.25">
      <c r="A630">
        <v>15108</v>
      </c>
      <c r="B630">
        <v>76204</v>
      </c>
    </row>
    <row r="631" spans="1:2" x14ac:dyDescent="0.25">
      <c r="A631">
        <v>15135</v>
      </c>
      <c r="B631">
        <v>102924</v>
      </c>
    </row>
    <row r="632" spans="1:2" x14ac:dyDescent="0.25">
      <c r="A632">
        <v>15139</v>
      </c>
      <c r="B632">
        <v>25925</v>
      </c>
    </row>
    <row r="633" spans="1:2" x14ac:dyDescent="0.25">
      <c r="A633">
        <v>15226</v>
      </c>
      <c r="B633">
        <v>19001</v>
      </c>
    </row>
    <row r="634" spans="1:2" x14ac:dyDescent="0.25">
      <c r="A634">
        <v>15263</v>
      </c>
      <c r="B634">
        <v>5477</v>
      </c>
    </row>
    <row r="635" spans="1:2" x14ac:dyDescent="0.25">
      <c r="A635">
        <v>15291</v>
      </c>
      <c r="B635">
        <v>272156</v>
      </c>
    </row>
    <row r="636" spans="1:2" x14ac:dyDescent="0.25">
      <c r="A636">
        <v>15308</v>
      </c>
      <c r="B636">
        <v>100865</v>
      </c>
    </row>
    <row r="637" spans="1:2" x14ac:dyDescent="0.25">
      <c r="A637">
        <v>15310</v>
      </c>
      <c r="B637">
        <v>5628</v>
      </c>
    </row>
    <row r="638" spans="1:2" x14ac:dyDescent="0.25">
      <c r="A638">
        <v>15311</v>
      </c>
      <c r="B638">
        <v>282922</v>
      </c>
    </row>
    <row r="639" spans="1:2" x14ac:dyDescent="0.25">
      <c r="A639">
        <v>15325</v>
      </c>
      <c r="B639">
        <v>288171</v>
      </c>
    </row>
    <row r="640" spans="1:2" x14ac:dyDescent="0.25">
      <c r="A640">
        <v>15335</v>
      </c>
      <c r="B640">
        <v>219184</v>
      </c>
    </row>
    <row r="641" spans="1:2" x14ac:dyDescent="0.25">
      <c r="A641">
        <v>15347</v>
      </c>
      <c r="B641">
        <v>129161</v>
      </c>
    </row>
    <row r="642" spans="1:2" x14ac:dyDescent="0.25">
      <c r="A642">
        <v>15386</v>
      </c>
      <c r="B642">
        <v>125906</v>
      </c>
    </row>
    <row r="643" spans="1:2" x14ac:dyDescent="0.25">
      <c r="A643">
        <v>15392</v>
      </c>
      <c r="B643">
        <v>25693</v>
      </c>
    </row>
    <row r="644" spans="1:2" x14ac:dyDescent="0.25">
      <c r="A644">
        <v>15412</v>
      </c>
      <c r="B644">
        <v>209277</v>
      </c>
    </row>
    <row r="645" spans="1:2" x14ac:dyDescent="0.25">
      <c r="A645">
        <v>15413</v>
      </c>
      <c r="B645">
        <v>9419</v>
      </c>
    </row>
    <row r="646" spans="1:2" x14ac:dyDescent="0.25">
      <c r="A646">
        <v>15443</v>
      </c>
      <c r="B646">
        <v>225727</v>
      </c>
    </row>
    <row r="647" spans="1:2" x14ac:dyDescent="0.25">
      <c r="A647">
        <v>15465</v>
      </c>
      <c r="B647">
        <v>28032</v>
      </c>
    </row>
    <row r="648" spans="1:2" x14ac:dyDescent="0.25">
      <c r="A648">
        <v>15479</v>
      </c>
      <c r="B648">
        <v>28754</v>
      </c>
    </row>
    <row r="649" spans="1:2" x14ac:dyDescent="0.25">
      <c r="A649">
        <v>15508</v>
      </c>
      <c r="B649">
        <v>31793</v>
      </c>
    </row>
    <row r="650" spans="1:2" x14ac:dyDescent="0.25">
      <c r="A650">
        <v>15556</v>
      </c>
      <c r="B650">
        <v>29752</v>
      </c>
    </row>
    <row r="651" spans="1:2" x14ac:dyDescent="0.25">
      <c r="A651">
        <v>15608</v>
      </c>
      <c r="B651">
        <v>110633</v>
      </c>
    </row>
    <row r="652" spans="1:2" x14ac:dyDescent="0.25">
      <c r="A652">
        <v>15622</v>
      </c>
      <c r="B652">
        <v>108411</v>
      </c>
    </row>
    <row r="653" spans="1:2" x14ac:dyDescent="0.25">
      <c r="A653">
        <v>15650</v>
      </c>
      <c r="B653">
        <v>37483</v>
      </c>
    </row>
    <row r="654" spans="1:2" x14ac:dyDescent="0.25">
      <c r="A654">
        <v>15681</v>
      </c>
      <c r="B654">
        <v>219604</v>
      </c>
    </row>
    <row r="655" spans="1:2" x14ac:dyDescent="0.25">
      <c r="A655">
        <v>15706</v>
      </c>
      <c r="B655">
        <v>109832</v>
      </c>
    </row>
    <row r="656" spans="1:2" x14ac:dyDescent="0.25">
      <c r="A656">
        <v>15713</v>
      </c>
      <c r="B656">
        <v>302591</v>
      </c>
    </row>
    <row r="657" spans="1:2" x14ac:dyDescent="0.25">
      <c r="A657">
        <v>15813</v>
      </c>
      <c r="B657">
        <v>103648</v>
      </c>
    </row>
    <row r="658" spans="1:2" x14ac:dyDescent="0.25">
      <c r="A658">
        <v>15853</v>
      </c>
      <c r="B658">
        <v>26024</v>
      </c>
    </row>
    <row r="659" spans="1:2" x14ac:dyDescent="0.25">
      <c r="A659">
        <v>15857</v>
      </c>
      <c r="B659">
        <v>228436</v>
      </c>
    </row>
    <row r="660" spans="1:2" x14ac:dyDescent="0.25">
      <c r="A660">
        <v>15862</v>
      </c>
      <c r="B660">
        <v>30041</v>
      </c>
    </row>
    <row r="661" spans="1:2" x14ac:dyDescent="0.25">
      <c r="A661">
        <v>15890</v>
      </c>
      <c r="B661">
        <v>210867</v>
      </c>
    </row>
    <row r="662" spans="1:2" x14ac:dyDescent="0.25">
      <c r="A662">
        <v>15903</v>
      </c>
      <c r="B662">
        <v>228130</v>
      </c>
    </row>
    <row r="663" spans="1:2" x14ac:dyDescent="0.25">
      <c r="A663">
        <v>15919</v>
      </c>
      <c r="B663">
        <v>100567</v>
      </c>
    </row>
    <row r="664" spans="1:2" x14ac:dyDescent="0.25">
      <c r="A664">
        <v>15927</v>
      </c>
      <c r="B664">
        <v>125834</v>
      </c>
    </row>
    <row r="665" spans="1:2" x14ac:dyDescent="0.25">
      <c r="A665">
        <v>15931</v>
      </c>
      <c r="B665">
        <v>156517</v>
      </c>
    </row>
    <row r="666" spans="1:2" x14ac:dyDescent="0.25">
      <c r="A666">
        <v>15963</v>
      </c>
      <c r="B666">
        <v>22210</v>
      </c>
    </row>
    <row r="667" spans="1:2" x14ac:dyDescent="0.25">
      <c r="A667">
        <v>16016</v>
      </c>
      <c r="B667">
        <v>18923</v>
      </c>
    </row>
    <row r="668" spans="1:2" x14ac:dyDescent="0.25">
      <c r="A668">
        <v>16061</v>
      </c>
      <c r="B668">
        <v>10313</v>
      </c>
    </row>
    <row r="669" spans="1:2" x14ac:dyDescent="0.25">
      <c r="A669">
        <v>16065</v>
      </c>
      <c r="B669">
        <v>27536</v>
      </c>
    </row>
    <row r="670" spans="1:2" x14ac:dyDescent="0.25">
      <c r="A670">
        <v>16097</v>
      </c>
      <c r="B670">
        <v>323193</v>
      </c>
    </row>
    <row r="671" spans="1:2" x14ac:dyDescent="0.25">
      <c r="A671">
        <v>16112</v>
      </c>
      <c r="B671">
        <v>25388</v>
      </c>
    </row>
    <row r="672" spans="1:2" x14ac:dyDescent="0.25">
      <c r="A672">
        <v>16125</v>
      </c>
      <c r="B672">
        <v>95330</v>
      </c>
    </row>
    <row r="673" spans="1:2" x14ac:dyDescent="0.25">
      <c r="A673">
        <v>16134</v>
      </c>
      <c r="B673">
        <v>115078</v>
      </c>
    </row>
    <row r="674" spans="1:2" x14ac:dyDescent="0.25">
      <c r="A674">
        <v>16154</v>
      </c>
      <c r="B674">
        <v>214807</v>
      </c>
    </row>
    <row r="675" spans="1:2" x14ac:dyDescent="0.25">
      <c r="A675">
        <v>16173</v>
      </c>
      <c r="B675">
        <v>41433</v>
      </c>
    </row>
    <row r="676" spans="1:2" x14ac:dyDescent="0.25">
      <c r="A676">
        <v>16178</v>
      </c>
      <c r="B676">
        <v>72618</v>
      </c>
    </row>
    <row r="677" spans="1:2" x14ac:dyDescent="0.25">
      <c r="A677">
        <v>16207</v>
      </c>
      <c r="B677">
        <v>105417</v>
      </c>
    </row>
    <row r="678" spans="1:2" x14ac:dyDescent="0.25">
      <c r="A678">
        <v>16217</v>
      </c>
      <c r="B678">
        <v>170478</v>
      </c>
    </row>
    <row r="679" spans="1:2" x14ac:dyDescent="0.25">
      <c r="A679">
        <v>16232</v>
      </c>
      <c r="B679">
        <v>156892</v>
      </c>
    </row>
    <row r="680" spans="1:2" x14ac:dyDescent="0.25">
      <c r="A680">
        <v>16266</v>
      </c>
      <c r="B680">
        <v>3459</v>
      </c>
    </row>
    <row r="681" spans="1:2" x14ac:dyDescent="0.25">
      <c r="A681">
        <v>16270</v>
      </c>
      <c r="B681">
        <v>252683</v>
      </c>
    </row>
    <row r="682" spans="1:2" x14ac:dyDescent="0.25">
      <c r="A682">
        <v>16294</v>
      </c>
      <c r="B682">
        <v>153352</v>
      </c>
    </row>
    <row r="683" spans="1:2" x14ac:dyDescent="0.25">
      <c r="A683">
        <v>16310</v>
      </c>
      <c r="B683">
        <v>15579</v>
      </c>
    </row>
    <row r="684" spans="1:2" x14ac:dyDescent="0.25">
      <c r="A684">
        <v>16318</v>
      </c>
      <c r="B684">
        <v>20667</v>
      </c>
    </row>
    <row r="685" spans="1:2" x14ac:dyDescent="0.25">
      <c r="A685">
        <v>16321</v>
      </c>
      <c r="B685">
        <v>246345</v>
      </c>
    </row>
    <row r="686" spans="1:2" x14ac:dyDescent="0.25">
      <c r="A686">
        <v>16367</v>
      </c>
      <c r="B686">
        <v>292860</v>
      </c>
    </row>
    <row r="687" spans="1:2" x14ac:dyDescent="0.25">
      <c r="A687">
        <v>16379</v>
      </c>
      <c r="B687">
        <v>211560</v>
      </c>
    </row>
    <row r="688" spans="1:2" x14ac:dyDescent="0.25">
      <c r="A688">
        <v>16398</v>
      </c>
      <c r="B688">
        <v>212143</v>
      </c>
    </row>
    <row r="689" spans="1:2" x14ac:dyDescent="0.25">
      <c r="A689">
        <v>16486</v>
      </c>
      <c r="B689">
        <v>32578</v>
      </c>
    </row>
    <row r="690" spans="1:2" x14ac:dyDescent="0.25">
      <c r="A690">
        <v>16493</v>
      </c>
      <c r="B690">
        <v>10706</v>
      </c>
    </row>
    <row r="691" spans="1:2" x14ac:dyDescent="0.25">
      <c r="A691">
        <v>16507</v>
      </c>
      <c r="B691">
        <v>27659</v>
      </c>
    </row>
    <row r="692" spans="1:2" x14ac:dyDescent="0.25">
      <c r="A692">
        <v>16519</v>
      </c>
      <c r="B692">
        <v>116099</v>
      </c>
    </row>
    <row r="693" spans="1:2" x14ac:dyDescent="0.25">
      <c r="A693">
        <v>16525</v>
      </c>
      <c r="B693">
        <v>20542</v>
      </c>
    </row>
    <row r="694" spans="1:2" x14ac:dyDescent="0.25">
      <c r="A694">
        <v>16528</v>
      </c>
      <c r="B694">
        <v>32681</v>
      </c>
    </row>
    <row r="695" spans="1:2" x14ac:dyDescent="0.25">
      <c r="A695">
        <v>16549</v>
      </c>
      <c r="B695">
        <v>85659</v>
      </c>
    </row>
    <row r="696" spans="1:2" x14ac:dyDescent="0.25">
      <c r="A696">
        <v>16550</v>
      </c>
      <c r="B696">
        <v>106184</v>
      </c>
    </row>
    <row r="697" spans="1:2" x14ac:dyDescent="0.25">
      <c r="A697">
        <v>16606</v>
      </c>
      <c r="B697">
        <v>311090</v>
      </c>
    </row>
    <row r="698" spans="1:2" x14ac:dyDescent="0.25">
      <c r="A698">
        <v>16636</v>
      </c>
      <c r="B698">
        <v>24624</v>
      </c>
    </row>
    <row r="699" spans="1:2" x14ac:dyDescent="0.25">
      <c r="A699">
        <v>16693</v>
      </c>
      <c r="B699">
        <v>44564</v>
      </c>
    </row>
    <row r="700" spans="1:2" x14ac:dyDescent="0.25">
      <c r="A700">
        <v>16712</v>
      </c>
      <c r="B700">
        <v>302070</v>
      </c>
    </row>
    <row r="701" spans="1:2" x14ac:dyDescent="0.25">
      <c r="A701">
        <v>16723</v>
      </c>
      <c r="B701">
        <v>317402</v>
      </c>
    </row>
    <row r="702" spans="1:2" x14ac:dyDescent="0.25">
      <c r="A702">
        <v>16736</v>
      </c>
      <c r="B702">
        <v>14374</v>
      </c>
    </row>
    <row r="703" spans="1:2" x14ac:dyDescent="0.25">
      <c r="A703">
        <v>16748</v>
      </c>
      <c r="B703">
        <v>168844</v>
      </c>
    </row>
    <row r="704" spans="1:2" x14ac:dyDescent="0.25">
      <c r="A704">
        <v>16802</v>
      </c>
      <c r="B704">
        <v>211467</v>
      </c>
    </row>
    <row r="705" spans="1:2" x14ac:dyDescent="0.25">
      <c r="A705">
        <v>16805</v>
      </c>
      <c r="B705">
        <v>131258</v>
      </c>
    </row>
    <row r="706" spans="1:2" x14ac:dyDescent="0.25">
      <c r="A706">
        <v>16816</v>
      </c>
      <c r="B706">
        <v>68525</v>
      </c>
    </row>
    <row r="707" spans="1:2" x14ac:dyDescent="0.25">
      <c r="A707">
        <v>16837</v>
      </c>
      <c r="B707">
        <v>208333</v>
      </c>
    </row>
    <row r="708" spans="1:2" x14ac:dyDescent="0.25">
      <c r="A708">
        <v>16854</v>
      </c>
      <c r="B708">
        <v>328022</v>
      </c>
    </row>
    <row r="709" spans="1:2" x14ac:dyDescent="0.25">
      <c r="A709">
        <v>16897</v>
      </c>
      <c r="B709">
        <v>10499</v>
      </c>
    </row>
    <row r="710" spans="1:2" x14ac:dyDescent="0.25">
      <c r="A710">
        <v>16907</v>
      </c>
      <c r="B710">
        <v>45224</v>
      </c>
    </row>
    <row r="711" spans="1:2" x14ac:dyDescent="0.25">
      <c r="A711">
        <v>16952</v>
      </c>
      <c r="B711">
        <v>36172</v>
      </c>
    </row>
    <row r="712" spans="1:2" x14ac:dyDescent="0.25">
      <c r="A712">
        <v>16976</v>
      </c>
      <c r="B712">
        <v>29573</v>
      </c>
    </row>
    <row r="713" spans="1:2" x14ac:dyDescent="0.25">
      <c r="A713">
        <v>17007</v>
      </c>
      <c r="B713">
        <v>24606</v>
      </c>
    </row>
    <row r="714" spans="1:2" x14ac:dyDescent="0.25">
      <c r="A714">
        <v>17063</v>
      </c>
      <c r="B714">
        <v>111910</v>
      </c>
    </row>
    <row r="715" spans="1:2" x14ac:dyDescent="0.25">
      <c r="A715">
        <v>17089</v>
      </c>
      <c r="B715">
        <v>221805</v>
      </c>
    </row>
    <row r="716" spans="1:2" x14ac:dyDescent="0.25">
      <c r="A716">
        <v>17102</v>
      </c>
      <c r="B716">
        <v>49942</v>
      </c>
    </row>
    <row r="717" spans="1:2" x14ac:dyDescent="0.25">
      <c r="A717">
        <v>17117</v>
      </c>
      <c r="B717">
        <v>222252</v>
      </c>
    </row>
    <row r="718" spans="1:2" x14ac:dyDescent="0.25">
      <c r="A718">
        <v>17135</v>
      </c>
      <c r="B718">
        <v>6729</v>
      </c>
    </row>
    <row r="719" spans="1:2" x14ac:dyDescent="0.25">
      <c r="A719">
        <v>17141</v>
      </c>
      <c r="B719">
        <v>27315</v>
      </c>
    </row>
    <row r="720" spans="1:2" x14ac:dyDescent="0.25">
      <c r="A720">
        <v>17142</v>
      </c>
      <c r="B720">
        <v>108976</v>
      </c>
    </row>
    <row r="721" spans="1:2" x14ac:dyDescent="0.25">
      <c r="A721">
        <v>17155</v>
      </c>
      <c r="B721">
        <v>125648</v>
      </c>
    </row>
    <row r="722" spans="1:2" x14ac:dyDescent="0.25">
      <c r="A722">
        <v>17172</v>
      </c>
      <c r="B722">
        <v>162924</v>
      </c>
    </row>
    <row r="723" spans="1:2" x14ac:dyDescent="0.25">
      <c r="A723">
        <v>17270</v>
      </c>
      <c r="B723">
        <v>4610</v>
      </c>
    </row>
    <row r="724" spans="1:2" x14ac:dyDescent="0.25">
      <c r="A724">
        <v>17288</v>
      </c>
      <c r="B724">
        <v>75986</v>
      </c>
    </row>
    <row r="725" spans="1:2" x14ac:dyDescent="0.25">
      <c r="A725">
        <v>17334</v>
      </c>
      <c r="B725">
        <v>107868</v>
      </c>
    </row>
    <row r="726" spans="1:2" x14ac:dyDescent="0.25">
      <c r="A726">
        <v>17340</v>
      </c>
      <c r="B726">
        <v>215198</v>
      </c>
    </row>
    <row r="727" spans="1:2" x14ac:dyDescent="0.25">
      <c r="A727">
        <v>17451</v>
      </c>
      <c r="B727">
        <v>16623</v>
      </c>
    </row>
    <row r="728" spans="1:2" x14ac:dyDescent="0.25">
      <c r="A728">
        <v>17470</v>
      </c>
      <c r="B728">
        <v>126127</v>
      </c>
    </row>
    <row r="729" spans="1:2" x14ac:dyDescent="0.25">
      <c r="A729">
        <v>17485</v>
      </c>
      <c r="B729">
        <v>62645</v>
      </c>
    </row>
    <row r="730" spans="1:2" x14ac:dyDescent="0.25">
      <c r="A730">
        <v>17494</v>
      </c>
      <c r="B730">
        <v>46699</v>
      </c>
    </row>
    <row r="731" spans="1:2" x14ac:dyDescent="0.25">
      <c r="A731">
        <v>17507</v>
      </c>
      <c r="B731">
        <v>210009</v>
      </c>
    </row>
    <row r="732" spans="1:2" x14ac:dyDescent="0.25">
      <c r="A732">
        <v>17509</v>
      </c>
      <c r="B732">
        <v>246457</v>
      </c>
    </row>
    <row r="733" spans="1:2" x14ac:dyDescent="0.25">
      <c r="A733">
        <v>17547</v>
      </c>
      <c r="B733">
        <v>330559</v>
      </c>
    </row>
    <row r="734" spans="1:2" x14ac:dyDescent="0.25">
      <c r="A734">
        <v>17596</v>
      </c>
      <c r="B734">
        <v>19715</v>
      </c>
    </row>
    <row r="735" spans="1:2" x14ac:dyDescent="0.25">
      <c r="A735">
        <v>17605</v>
      </c>
      <c r="B735">
        <v>298839</v>
      </c>
    </row>
    <row r="736" spans="1:2" x14ac:dyDescent="0.25">
      <c r="A736">
        <v>17628</v>
      </c>
      <c r="B736">
        <v>38644</v>
      </c>
    </row>
    <row r="737" spans="1:2" x14ac:dyDescent="0.25">
      <c r="A737">
        <v>17649</v>
      </c>
      <c r="B737">
        <v>24628</v>
      </c>
    </row>
    <row r="738" spans="1:2" x14ac:dyDescent="0.25">
      <c r="A738">
        <v>17651</v>
      </c>
      <c r="B738">
        <v>125868</v>
      </c>
    </row>
    <row r="739" spans="1:2" x14ac:dyDescent="0.25">
      <c r="A739">
        <v>17664</v>
      </c>
      <c r="B739">
        <v>27279</v>
      </c>
    </row>
    <row r="740" spans="1:2" x14ac:dyDescent="0.25">
      <c r="A740">
        <v>17667</v>
      </c>
      <c r="B740">
        <v>5107</v>
      </c>
    </row>
    <row r="741" spans="1:2" x14ac:dyDescent="0.25">
      <c r="A741">
        <v>17685</v>
      </c>
      <c r="B741">
        <v>14783</v>
      </c>
    </row>
    <row r="742" spans="1:2" x14ac:dyDescent="0.25">
      <c r="A742">
        <v>17701</v>
      </c>
      <c r="B742">
        <v>264090</v>
      </c>
    </row>
    <row r="743" spans="1:2" x14ac:dyDescent="0.25">
      <c r="A743">
        <v>17739</v>
      </c>
      <c r="B743">
        <v>215808</v>
      </c>
    </row>
    <row r="744" spans="1:2" x14ac:dyDescent="0.25">
      <c r="A744">
        <v>17741</v>
      </c>
      <c r="B744">
        <v>34122</v>
      </c>
    </row>
    <row r="745" spans="1:2" x14ac:dyDescent="0.25">
      <c r="A745">
        <v>17766</v>
      </c>
      <c r="B745">
        <v>10326</v>
      </c>
    </row>
    <row r="746" spans="1:2" x14ac:dyDescent="0.25">
      <c r="A746">
        <v>17790</v>
      </c>
      <c r="B746">
        <v>308584</v>
      </c>
    </row>
    <row r="747" spans="1:2" x14ac:dyDescent="0.25">
      <c r="A747">
        <v>17799</v>
      </c>
      <c r="B747">
        <v>153513</v>
      </c>
    </row>
    <row r="748" spans="1:2" x14ac:dyDescent="0.25">
      <c r="A748">
        <v>17838</v>
      </c>
      <c r="B748">
        <v>258931</v>
      </c>
    </row>
    <row r="749" spans="1:2" x14ac:dyDescent="0.25">
      <c r="A749">
        <v>17854</v>
      </c>
      <c r="B749">
        <v>227405</v>
      </c>
    </row>
    <row r="750" spans="1:2" x14ac:dyDescent="0.25">
      <c r="A750">
        <v>17904</v>
      </c>
      <c r="B750">
        <v>265529</v>
      </c>
    </row>
    <row r="751" spans="1:2" x14ac:dyDescent="0.25">
      <c r="A751">
        <v>17929</v>
      </c>
      <c r="B751">
        <v>33923</v>
      </c>
    </row>
    <row r="752" spans="1:2" x14ac:dyDescent="0.25">
      <c r="A752">
        <v>17935</v>
      </c>
      <c r="B752">
        <v>71966</v>
      </c>
    </row>
    <row r="753" spans="1:2" x14ac:dyDescent="0.25">
      <c r="A753">
        <v>17963</v>
      </c>
      <c r="B753">
        <v>110845</v>
      </c>
    </row>
    <row r="754" spans="1:2" x14ac:dyDescent="0.25">
      <c r="A754">
        <v>17985</v>
      </c>
      <c r="B754">
        <v>41070</v>
      </c>
    </row>
    <row r="755" spans="1:2" x14ac:dyDescent="0.25">
      <c r="A755">
        <v>18004</v>
      </c>
      <c r="B755">
        <v>227512</v>
      </c>
    </row>
    <row r="756" spans="1:2" x14ac:dyDescent="0.25">
      <c r="A756">
        <v>18014</v>
      </c>
      <c r="B756">
        <v>111284</v>
      </c>
    </row>
    <row r="757" spans="1:2" x14ac:dyDescent="0.25">
      <c r="A757">
        <v>18053</v>
      </c>
      <c r="B757">
        <v>219648</v>
      </c>
    </row>
    <row r="758" spans="1:2" x14ac:dyDescent="0.25">
      <c r="A758">
        <v>18080</v>
      </c>
      <c r="B758">
        <v>22958</v>
      </c>
    </row>
    <row r="759" spans="1:2" x14ac:dyDescent="0.25">
      <c r="A759">
        <v>18086</v>
      </c>
      <c r="B759">
        <v>208662</v>
      </c>
    </row>
    <row r="760" spans="1:2" x14ac:dyDescent="0.25">
      <c r="A760">
        <v>18134</v>
      </c>
      <c r="B760">
        <v>120820</v>
      </c>
    </row>
    <row r="761" spans="1:2" x14ac:dyDescent="0.25">
      <c r="A761">
        <v>18189</v>
      </c>
      <c r="B761">
        <v>108082</v>
      </c>
    </row>
    <row r="762" spans="1:2" x14ac:dyDescent="0.25">
      <c r="A762">
        <v>18218</v>
      </c>
      <c r="B762">
        <v>28177</v>
      </c>
    </row>
    <row r="763" spans="1:2" x14ac:dyDescent="0.25">
      <c r="A763">
        <v>18266</v>
      </c>
      <c r="B763">
        <v>3837</v>
      </c>
    </row>
    <row r="764" spans="1:2" x14ac:dyDescent="0.25">
      <c r="A764">
        <v>18280</v>
      </c>
      <c r="B764">
        <v>123672</v>
      </c>
    </row>
    <row r="765" spans="1:2" x14ac:dyDescent="0.25">
      <c r="A765">
        <v>18292</v>
      </c>
      <c r="B765">
        <v>35650</v>
      </c>
    </row>
    <row r="766" spans="1:2" x14ac:dyDescent="0.25">
      <c r="A766">
        <v>18302</v>
      </c>
      <c r="B766">
        <v>210371</v>
      </c>
    </row>
    <row r="767" spans="1:2" x14ac:dyDescent="0.25">
      <c r="A767">
        <v>18313</v>
      </c>
      <c r="B767">
        <v>250234</v>
      </c>
    </row>
    <row r="768" spans="1:2" x14ac:dyDescent="0.25">
      <c r="A768">
        <v>18346</v>
      </c>
      <c r="B768">
        <v>215897</v>
      </c>
    </row>
    <row r="769" spans="1:2" x14ac:dyDescent="0.25">
      <c r="A769">
        <v>18362</v>
      </c>
      <c r="B769">
        <v>235888</v>
      </c>
    </row>
    <row r="770" spans="1:2" x14ac:dyDescent="0.25">
      <c r="A770">
        <v>18378</v>
      </c>
      <c r="B770">
        <v>42934</v>
      </c>
    </row>
    <row r="771" spans="1:2" x14ac:dyDescent="0.25">
      <c r="A771">
        <v>18388</v>
      </c>
      <c r="B771">
        <v>25937</v>
      </c>
    </row>
    <row r="772" spans="1:2" x14ac:dyDescent="0.25">
      <c r="A772">
        <v>18395</v>
      </c>
      <c r="B772">
        <v>79977</v>
      </c>
    </row>
    <row r="773" spans="1:2" x14ac:dyDescent="0.25">
      <c r="A773">
        <v>18407</v>
      </c>
      <c r="B773">
        <v>53229</v>
      </c>
    </row>
    <row r="774" spans="1:2" x14ac:dyDescent="0.25">
      <c r="A774">
        <v>18424</v>
      </c>
      <c r="B774">
        <v>169612</v>
      </c>
    </row>
    <row r="775" spans="1:2" x14ac:dyDescent="0.25">
      <c r="A775">
        <v>18431</v>
      </c>
      <c r="B775">
        <v>21558</v>
      </c>
    </row>
    <row r="776" spans="1:2" x14ac:dyDescent="0.25">
      <c r="A776">
        <v>18437</v>
      </c>
      <c r="B776">
        <v>282924</v>
      </c>
    </row>
    <row r="777" spans="1:2" x14ac:dyDescent="0.25">
      <c r="A777">
        <v>18457</v>
      </c>
      <c r="B777">
        <v>188561</v>
      </c>
    </row>
    <row r="778" spans="1:2" x14ac:dyDescent="0.25">
      <c r="A778">
        <v>18475</v>
      </c>
      <c r="B778">
        <v>22185</v>
      </c>
    </row>
    <row r="779" spans="1:2" x14ac:dyDescent="0.25">
      <c r="A779">
        <v>18501</v>
      </c>
      <c r="B779">
        <v>30712</v>
      </c>
    </row>
    <row r="780" spans="1:2" x14ac:dyDescent="0.25">
      <c r="A780">
        <v>18512</v>
      </c>
      <c r="B780">
        <v>8981</v>
      </c>
    </row>
    <row r="781" spans="1:2" x14ac:dyDescent="0.25">
      <c r="A781">
        <v>18533</v>
      </c>
      <c r="B781">
        <v>3382</v>
      </c>
    </row>
    <row r="782" spans="1:2" x14ac:dyDescent="0.25">
      <c r="A782">
        <v>18574</v>
      </c>
      <c r="B782">
        <v>42082</v>
      </c>
    </row>
    <row r="783" spans="1:2" x14ac:dyDescent="0.25">
      <c r="A783">
        <v>18659</v>
      </c>
      <c r="B783">
        <v>118763</v>
      </c>
    </row>
    <row r="784" spans="1:2" x14ac:dyDescent="0.25">
      <c r="A784">
        <v>18663</v>
      </c>
      <c r="B784">
        <v>8156</v>
      </c>
    </row>
    <row r="785" spans="1:2" x14ac:dyDescent="0.25">
      <c r="A785">
        <v>18685</v>
      </c>
      <c r="B785">
        <v>215212</v>
      </c>
    </row>
    <row r="786" spans="1:2" x14ac:dyDescent="0.25">
      <c r="A786">
        <v>18702</v>
      </c>
      <c r="B786">
        <v>123988</v>
      </c>
    </row>
    <row r="787" spans="1:2" x14ac:dyDescent="0.25">
      <c r="A787">
        <v>18734</v>
      </c>
      <c r="B787">
        <v>63112</v>
      </c>
    </row>
    <row r="788" spans="1:2" x14ac:dyDescent="0.25">
      <c r="A788">
        <v>18737</v>
      </c>
      <c r="B788">
        <v>127853</v>
      </c>
    </row>
    <row r="789" spans="1:2" x14ac:dyDescent="0.25">
      <c r="A789">
        <v>18753</v>
      </c>
      <c r="B789">
        <v>19525</v>
      </c>
    </row>
    <row r="790" spans="1:2" x14ac:dyDescent="0.25">
      <c r="A790">
        <v>18793</v>
      </c>
      <c r="B790">
        <v>5453</v>
      </c>
    </row>
    <row r="791" spans="1:2" x14ac:dyDescent="0.25">
      <c r="A791">
        <v>18797</v>
      </c>
      <c r="B791">
        <v>36267</v>
      </c>
    </row>
    <row r="792" spans="1:2" x14ac:dyDescent="0.25">
      <c r="A792">
        <v>18812</v>
      </c>
      <c r="B792">
        <v>111442</v>
      </c>
    </row>
    <row r="793" spans="1:2" x14ac:dyDescent="0.25">
      <c r="A793">
        <v>18834</v>
      </c>
      <c r="B793">
        <v>20727</v>
      </c>
    </row>
    <row r="794" spans="1:2" x14ac:dyDescent="0.25">
      <c r="A794">
        <v>18894</v>
      </c>
      <c r="B794">
        <v>112431</v>
      </c>
    </row>
    <row r="795" spans="1:2" x14ac:dyDescent="0.25">
      <c r="A795">
        <v>18935</v>
      </c>
      <c r="B795">
        <v>143579</v>
      </c>
    </row>
    <row r="796" spans="1:2" x14ac:dyDescent="0.25">
      <c r="A796">
        <v>18941</v>
      </c>
      <c r="B796">
        <v>233624</v>
      </c>
    </row>
    <row r="797" spans="1:2" x14ac:dyDescent="0.25">
      <c r="A797">
        <v>18966</v>
      </c>
      <c r="B797">
        <v>224913</v>
      </c>
    </row>
    <row r="798" spans="1:2" x14ac:dyDescent="0.25">
      <c r="A798">
        <v>18983</v>
      </c>
      <c r="B798">
        <v>19748</v>
      </c>
    </row>
    <row r="799" spans="1:2" x14ac:dyDescent="0.25">
      <c r="A799">
        <v>18988</v>
      </c>
      <c r="B799">
        <v>23284</v>
      </c>
    </row>
    <row r="800" spans="1:2" x14ac:dyDescent="0.25">
      <c r="A800">
        <v>19019</v>
      </c>
      <c r="B800">
        <v>25428</v>
      </c>
    </row>
    <row r="801" spans="1:2" x14ac:dyDescent="0.25">
      <c r="A801">
        <v>19037</v>
      </c>
      <c r="B801">
        <v>219171</v>
      </c>
    </row>
    <row r="802" spans="1:2" x14ac:dyDescent="0.25">
      <c r="A802">
        <v>19072</v>
      </c>
      <c r="B802">
        <v>259362</v>
      </c>
    </row>
    <row r="803" spans="1:2" x14ac:dyDescent="0.25">
      <c r="A803">
        <v>19087</v>
      </c>
      <c r="B803">
        <v>125665</v>
      </c>
    </row>
    <row r="804" spans="1:2" x14ac:dyDescent="0.25">
      <c r="A804">
        <v>19119</v>
      </c>
      <c r="B804">
        <v>106029</v>
      </c>
    </row>
    <row r="805" spans="1:2" x14ac:dyDescent="0.25">
      <c r="A805">
        <v>19135</v>
      </c>
      <c r="B805">
        <v>104835</v>
      </c>
    </row>
    <row r="806" spans="1:2" x14ac:dyDescent="0.25">
      <c r="A806">
        <v>19156</v>
      </c>
      <c r="B806">
        <v>20914</v>
      </c>
    </row>
    <row r="807" spans="1:2" x14ac:dyDescent="0.25">
      <c r="A807">
        <v>19197</v>
      </c>
      <c r="B807">
        <v>101448</v>
      </c>
    </row>
    <row r="808" spans="1:2" x14ac:dyDescent="0.25">
      <c r="A808">
        <v>19209</v>
      </c>
      <c r="B808">
        <v>266589</v>
      </c>
    </row>
    <row r="809" spans="1:2" x14ac:dyDescent="0.25">
      <c r="A809">
        <v>19217</v>
      </c>
      <c r="B809">
        <v>170964</v>
      </c>
    </row>
    <row r="810" spans="1:2" x14ac:dyDescent="0.25">
      <c r="A810">
        <v>19243</v>
      </c>
      <c r="B810">
        <v>218331</v>
      </c>
    </row>
    <row r="811" spans="1:2" x14ac:dyDescent="0.25">
      <c r="A811">
        <v>19269</v>
      </c>
      <c r="B811">
        <v>34345</v>
      </c>
    </row>
    <row r="812" spans="1:2" x14ac:dyDescent="0.25">
      <c r="A812">
        <v>19304</v>
      </c>
      <c r="B812">
        <v>38002</v>
      </c>
    </row>
    <row r="813" spans="1:2" x14ac:dyDescent="0.25">
      <c r="A813">
        <v>19313</v>
      </c>
      <c r="B813">
        <v>182992</v>
      </c>
    </row>
    <row r="814" spans="1:2" x14ac:dyDescent="0.25">
      <c r="A814">
        <v>19323</v>
      </c>
      <c r="B814">
        <v>35646</v>
      </c>
    </row>
    <row r="815" spans="1:2" x14ac:dyDescent="0.25">
      <c r="A815">
        <v>19331</v>
      </c>
      <c r="B815">
        <v>218862</v>
      </c>
    </row>
    <row r="816" spans="1:2" x14ac:dyDescent="0.25">
      <c r="A816">
        <v>19332</v>
      </c>
      <c r="B816">
        <v>24727</v>
      </c>
    </row>
    <row r="817" spans="1:2" x14ac:dyDescent="0.25">
      <c r="A817">
        <v>19334</v>
      </c>
      <c r="B817">
        <v>62226</v>
      </c>
    </row>
    <row r="818" spans="1:2" x14ac:dyDescent="0.25">
      <c r="A818">
        <v>19348</v>
      </c>
      <c r="B818">
        <v>157808</v>
      </c>
    </row>
    <row r="819" spans="1:2" x14ac:dyDescent="0.25">
      <c r="A819">
        <v>19349</v>
      </c>
      <c r="B819">
        <v>121569</v>
      </c>
    </row>
    <row r="820" spans="1:2" x14ac:dyDescent="0.25">
      <c r="A820">
        <v>19394</v>
      </c>
      <c r="B820">
        <v>12801</v>
      </c>
    </row>
    <row r="821" spans="1:2" x14ac:dyDescent="0.25">
      <c r="A821">
        <v>19397</v>
      </c>
      <c r="B821">
        <v>112879</v>
      </c>
    </row>
    <row r="822" spans="1:2" x14ac:dyDescent="0.25">
      <c r="A822">
        <v>19439</v>
      </c>
      <c r="B822">
        <v>32467</v>
      </c>
    </row>
    <row r="823" spans="1:2" x14ac:dyDescent="0.25">
      <c r="A823">
        <v>19446</v>
      </c>
      <c r="B823">
        <v>224895</v>
      </c>
    </row>
    <row r="824" spans="1:2" x14ac:dyDescent="0.25">
      <c r="A824">
        <v>19473</v>
      </c>
      <c r="B824">
        <v>22196</v>
      </c>
    </row>
    <row r="825" spans="1:2" x14ac:dyDescent="0.25">
      <c r="A825">
        <v>19482</v>
      </c>
      <c r="B825">
        <v>31717</v>
      </c>
    </row>
    <row r="826" spans="1:2" x14ac:dyDescent="0.25">
      <c r="A826">
        <v>19498</v>
      </c>
      <c r="B826">
        <v>28077</v>
      </c>
    </row>
    <row r="827" spans="1:2" x14ac:dyDescent="0.25">
      <c r="A827">
        <v>19507</v>
      </c>
      <c r="B827">
        <v>117606</v>
      </c>
    </row>
    <row r="828" spans="1:2" x14ac:dyDescent="0.25">
      <c r="A828">
        <v>19528</v>
      </c>
      <c r="B828">
        <v>11807</v>
      </c>
    </row>
    <row r="829" spans="1:2" x14ac:dyDescent="0.25">
      <c r="A829">
        <v>19550</v>
      </c>
      <c r="B829">
        <v>107562</v>
      </c>
    </row>
    <row r="830" spans="1:2" x14ac:dyDescent="0.25">
      <c r="A830">
        <v>19564</v>
      </c>
      <c r="B830">
        <v>125471</v>
      </c>
    </row>
    <row r="831" spans="1:2" x14ac:dyDescent="0.25">
      <c r="A831">
        <v>19570</v>
      </c>
      <c r="B831">
        <v>312112</v>
      </c>
    </row>
    <row r="832" spans="1:2" x14ac:dyDescent="0.25">
      <c r="A832">
        <v>19574</v>
      </c>
      <c r="B832">
        <v>148372</v>
      </c>
    </row>
    <row r="833" spans="1:2" x14ac:dyDescent="0.25">
      <c r="A833">
        <v>19575</v>
      </c>
      <c r="B833">
        <v>194972</v>
      </c>
    </row>
    <row r="834" spans="1:2" x14ac:dyDescent="0.25">
      <c r="A834">
        <v>19602</v>
      </c>
      <c r="B834">
        <v>116333</v>
      </c>
    </row>
    <row r="835" spans="1:2" x14ac:dyDescent="0.25">
      <c r="A835">
        <v>19618</v>
      </c>
      <c r="B835">
        <v>230143</v>
      </c>
    </row>
    <row r="836" spans="1:2" x14ac:dyDescent="0.25">
      <c r="A836">
        <v>19625</v>
      </c>
      <c r="B836">
        <v>28573</v>
      </c>
    </row>
    <row r="837" spans="1:2" x14ac:dyDescent="0.25">
      <c r="A837">
        <v>19626</v>
      </c>
      <c r="B837">
        <v>119961</v>
      </c>
    </row>
    <row r="838" spans="1:2" x14ac:dyDescent="0.25">
      <c r="A838">
        <v>19642</v>
      </c>
      <c r="B838">
        <v>220171</v>
      </c>
    </row>
    <row r="839" spans="1:2" x14ac:dyDescent="0.25">
      <c r="A839">
        <v>19658</v>
      </c>
      <c r="B839">
        <v>4505</v>
      </c>
    </row>
    <row r="840" spans="1:2" x14ac:dyDescent="0.25">
      <c r="A840">
        <v>19685</v>
      </c>
      <c r="B840">
        <v>284246</v>
      </c>
    </row>
    <row r="841" spans="1:2" x14ac:dyDescent="0.25">
      <c r="A841">
        <v>19689</v>
      </c>
      <c r="B841">
        <v>25235</v>
      </c>
    </row>
    <row r="842" spans="1:2" x14ac:dyDescent="0.25">
      <c r="A842">
        <v>19746</v>
      </c>
      <c r="B842">
        <v>4468</v>
      </c>
    </row>
    <row r="843" spans="1:2" x14ac:dyDescent="0.25">
      <c r="A843">
        <v>19843</v>
      </c>
      <c r="B843">
        <v>27646</v>
      </c>
    </row>
    <row r="844" spans="1:2" x14ac:dyDescent="0.25">
      <c r="A844">
        <v>19844</v>
      </c>
      <c r="B844">
        <v>212753</v>
      </c>
    </row>
    <row r="845" spans="1:2" x14ac:dyDescent="0.25">
      <c r="A845">
        <v>19855</v>
      </c>
      <c r="B845">
        <v>175773</v>
      </c>
    </row>
    <row r="846" spans="1:2" x14ac:dyDescent="0.25">
      <c r="A846">
        <v>19869</v>
      </c>
      <c r="B846">
        <v>4582</v>
      </c>
    </row>
    <row r="847" spans="1:2" x14ac:dyDescent="0.25">
      <c r="A847">
        <v>19883</v>
      </c>
      <c r="B847">
        <v>21046</v>
      </c>
    </row>
    <row r="848" spans="1:2" x14ac:dyDescent="0.25">
      <c r="A848">
        <v>19902</v>
      </c>
      <c r="B848">
        <v>20793</v>
      </c>
    </row>
    <row r="849" spans="1:2" x14ac:dyDescent="0.25">
      <c r="A849">
        <v>19938</v>
      </c>
      <c r="B849">
        <v>218540</v>
      </c>
    </row>
    <row r="850" spans="1:2" x14ac:dyDescent="0.25">
      <c r="A850">
        <v>19940</v>
      </c>
      <c r="B850">
        <v>222755</v>
      </c>
    </row>
    <row r="851" spans="1:2" x14ac:dyDescent="0.25">
      <c r="A851">
        <v>20000</v>
      </c>
      <c r="B851">
        <v>111017</v>
      </c>
    </row>
    <row r="852" spans="1:2" x14ac:dyDescent="0.25">
      <c r="A852">
        <v>20052</v>
      </c>
      <c r="B852">
        <v>35875</v>
      </c>
    </row>
    <row r="853" spans="1:2" x14ac:dyDescent="0.25">
      <c r="A853">
        <v>20062</v>
      </c>
      <c r="B853">
        <v>31356</v>
      </c>
    </row>
    <row r="854" spans="1:2" x14ac:dyDescent="0.25">
      <c r="A854">
        <v>20075</v>
      </c>
      <c r="B854">
        <v>228616</v>
      </c>
    </row>
    <row r="855" spans="1:2" x14ac:dyDescent="0.25">
      <c r="A855">
        <v>20081</v>
      </c>
      <c r="B855">
        <v>107702</v>
      </c>
    </row>
    <row r="856" spans="1:2" x14ac:dyDescent="0.25">
      <c r="A856">
        <v>20094</v>
      </c>
      <c r="B856">
        <v>212864</v>
      </c>
    </row>
    <row r="857" spans="1:2" x14ac:dyDescent="0.25">
      <c r="A857">
        <v>20125</v>
      </c>
      <c r="B857">
        <v>20900</v>
      </c>
    </row>
    <row r="858" spans="1:2" x14ac:dyDescent="0.25">
      <c r="A858">
        <v>20172</v>
      </c>
      <c r="B858">
        <v>36610</v>
      </c>
    </row>
    <row r="859" spans="1:2" x14ac:dyDescent="0.25">
      <c r="A859">
        <v>20196</v>
      </c>
      <c r="B859">
        <v>100818</v>
      </c>
    </row>
    <row r="860" spans="1:2" x14ac:dyDescent="0.25">
      <c r="A860">
        <v>20202</v>
      </c>
      <c r="B860">
        <v>24376</v>
      </c>
    </row>
    <row r="861" spans="1:2" x14ac:dyDescent="0.25">
      <c r="A861">
        <v>20229</v>
      </c>
      <c r="B861">
        <v>71703</v>
      </c>
    </row>
    <row r="862" spans="1:2" x14ac:dyDescent="0.25">
      <c r="A862">
        <v>20256</v>
      </c>
      <c r="B862">
        <v>6625</v>
      </c>
    </row>
    <row r="863" spans="1:2" x14ac:dyDescent="0.25">
      <c r="A863">
        <v>20281</v>
      </c>
      <c r="B863">
        <v>216409</v>
      </c>
    </row>
    <row r="864" spans="1:2" x14ac:dyDescent="0.25">
      <c r="A864">
        <v>20284</v>
      </c>
      <c r="B864">
        <v>37303</v>
      </c>
    </row>
    <row r="865" spans="1:2" x14ac:dyDescent="0.25">
      <c r="A865">
        <v>20285</v>
      </c>
      <c r="B865">
        <v>25836</v>
      </c>
    </row>
    <row r="866" spans="1:2" x14ac:dyDescent="0.25">
      <c r="A866">
        <v>20316</v>
      </c>
      <c r="B866">
        <v>49656</v>
      </c>
    </row>
    <row r="867" spans="1:2" x14ac:dyDescent="0.25">
      <c r="A867">
        <v>20407</v>
      </c>
      <c r="B867">
        <v>281680</v>
      </c>
    </row>
    <row r="868" spans="1:2" x14ac:dyDescent="0.25">
      <c r="A868">
        <v>20412</v>
      </c>
      <c r="B868">
        <v>117583</v>
      </c>
    </row>
    <row r="869" spans="1:2" x14ac:dyDescent="0.25">
      <c r="A869">
        <v>20414</v>
      </c>
      <c r="B869">
        <v>103130</v>
      </c>
    </row>
    <row r="870" spans="1:2" x14ac:dyDescent="0.25">
      <c r="A870">
        <v>20420</v>
      </c>
      <c r="B870">
        <v>4362</v>
      </c>
    </row>
    <row r="871" spans="1:2" x14ac:dyDescent="0.25">
      <c r="A871">
        <v>20441</v>
      </c>
      <c r="B871">
        <v>27210</v>
      </c>
    </row>
    <row r="872" spans="1:2" x14ac:dyDescent="0.25">
      <c r="A872">
        <v>20503</v>
      </c>
      <c r="B872">
        <v>229874</v>
      </c>
    </row>
    <row r="873" spans="1:2" x14ac:dyDescent="0.25">
      <c r="A873">
        <v>20562</v>
      </c>
      <c r="B873">
        <v>117203</v>
      </c>
    </row>
    <row r="874" spans="1:2" x14ac:dyDescent="0.25">
      <c r="A874">
        <v>20565</v>
      </c>
      <c r="B874">
        <v>110216</v>
      </c>
    </row>
    <row r="875" spans="1:2" x14ac:dyDescent="0.25">
      <c r="A875">
        <v>20570</v>
      </c>
      <c r="B875">
        <v>216646</v>
      </c>
    </row>
    <row r="876" spans="1:2" x14ac:dyDescent="0.25">
      <c r="A876">
        <v>20583</v>
      </c>
      <c r="B876">
        <v>90498</v>
      </c>
    </row>
    <row r="877" spans="1:2" x14ac:dyDescent="0.25">
      <c r="A877">
        <v>20599</v>
      </c>
      <c r="B877">
        <v>7368</v>
      </c>
    </row>
    <row r="878" spans="1:2" x14ac:dyDescent="0.25">
      <c r="A878">
        <v>20621</v>
      </c>
      <c r="B878">
        <v>43175</v>
      </c>
    </row>
    <row r="879" spans="1:2" x14ac:dyDescent="0.25">
      <c r="A879">
        <v>20637</v>
      </c>
      <c r="B879">
        <v>101044</v>
      </c>
    </row>
    <row r="880" spans="1:2" x14ac:dyDescent="0.25">
      <c r="A880">
        <v>20657</v>
      </c>
      <c r="B880">
        <v>9880</v>
      </c>
    </row>
    <row r="881" spans="1:2" x14ac:dyDescent="0.25">
      <c r="A881">
        <v>20673</v>
      </c>
      <c r="B881">
        <v>19769</v>
      </c>
    </row>
    <row r="882" spans="1:2" x14ac:dyDescent="0.25">
      <c r="A882">
        <v>20687</v>
      </c>
      <c r="B882">
        <v>217647</v>
      </c>
    </row>
    <row r="883" spans="1:2" x14ac:dyDescent="0.25">
      <c r="A883">
        <v>20688</v>
      </c>
      <c r="B883">
        <v>352731</v>
      </c>
    </row>
    <row r="884" spans="1:2" x14ac:dyDescent="0.25">
      <c r="A884">
        <v>20816</v>
      </c>
      <c r="B884">
        <v>111140</v>
      </c>
    </row>
    <row r="885" spans="1:2" x14ac:dyDescent="0.25">
      <c r="A885">
        <v>20830</v>
      </c>
      <c r="B885">
        <v>45765</v>
      </c>
    </row>
    <row r="886" spans="1:2" x14ac:dyDescent="0.25">
      <c r="A886">
        <v>20864</v>
      </c>
      <c r="B886">
        <v>136043</v>
      </c>
    </row>
    <row r="887" spans="1:2" x14ac:dyDescent="0.25">
      <c r="A887">
        <v>20873</v>
      </c>
      <c r="B887">
        <v>101985</v>
      </c>
    </row>
    <row r="888" spans="1:2" x14ac:dyDescent="0.25">
      <c r="A888">
        <v>20912</v>
      </c>
      <c r="B888">
        <v>122053</v>
      </c>
    </row>
    <row r="889" spans="1:2" x14ac:dyDescent="0.25">
      <c r="A889">
        <v>20924</v>
      </c>
      <c r="B889">
        <v>52497</v>
      </c>
    </row>
    <row r="890" spans="1:2" x14ac:dyDescent="0.25">
      <c r="A890">
        <v>20928</v>
      </c>
      <c r="B890">
        <v>21268</v>
      </c>
    </row>
    <row r="891" spans="1:2" x14ac:dyDescent="0.25">
      <c r="A891">
        <v>20933</v>
      </c>
      <c r="B891">
        <v>335422</v>
      </c>
    </row>
    <row r="892" spans="1:2" x14ac:dyDescent="0.25">
      <c r="A892">
        <v>20938</v>
      </c>
      <c r="B892">
        <v>46383</v>
      </c>
    </row>
    <row r="893" spans="1:2" x14ac:dyDescent="0.25">
      <c r="A893">
        <v>20945</v>
      </c>
      <c r="B893">
        <v>82454</v>
      </c>
    </row>
    <row r="894" spans="1:2" x14ac:dyDescent="0.25">
      <c r="A894">
        <v>20946</v>
      </c>
      <c r="B894">
        <v>101578</v>
      </c>
    </row>
    <row r="895" spans="1:2" x14ac:dyDescent="0.25">
      <c r="A895">
        <v>21003</v>
      </c>
      <c r="B895">
        <v>116301</v>
      </c>
    </row>
    <row r="896" spans="1:2" x14ac:dyDescent="0.25">
      <c r="A896">
        <v>21006</v>
      </c>
      <c r="B896">
        <v>90289</v>
      </c>
    </row>
    <row r="897" spans="1:2" x14ac:dyDescent="0.25">
      <c r="A897">
        <v>21015</v>
      </c>
      <c r="B897">
        <v>76350</v>
      </c>
    </row>
    <row r="898" spans="1:2" x14ac:dyDescent="0.25">
      <c r="A898">
        <v>21019</v>
      </c>
      <c r="B898">
        <v>5542</v>
      </c>
    </row>
    <row r="899" spans="1:2" x14ac:dyDescent="0.25">
      <c r="A899">
        <v>21020</v>
      </c>
      <c r="B899">
        <v>335640</v>
      </c>
    </row>
    <row r="900" spans="1:2" x14ac:dyDescent="0.25">
      <c r="A900">
        <v>21025</v>
      </c>
      <c r="B900">
        <v>11267</v>
      </c>
    </row>
    <row r="901" spans="1:2" x14ac:dyDescent="0.25">
      <c r="A901">
        <v>21084</v>
      </c>
      <c r="B901">
        <v>36319</v>
      </c>
    </row>
    <row r="902" spans="1:2" x14ac:dyDescent="0.25">
      <c r="A902">
        <v>21113</v>
      </c>
      <c r="B902">
        <v>121193</v>
      </c>
    </row>
    <row r="903" spans="1:2" x14ac:dyDescent="0.25">
      <c r="A903">
        <v>21129</v>
      </c>
      <c r="B903">
        <v>123675</v>
      </c>
    </row>
    <row r="904" spans="1:2" x14ac:dyDescent="0.25">
      <c r="A904">
        <v>21145</v>
      </c>
      <c r="B904">
        <v>37973</v>
      </c>
    </row>
    <row r="905" spans="1:2" x14ac:dyDescent="0.25">
      <c r="A905">
        <v>21172</v>
      </c>
      <c r="B905">
        <v>195032</v>
      </c>
    </row>
    <row r="906" spans="1:2" x14ac:dyDescent="0.25">
      <c r="A906">
        <v>21186</v>
      </c>
      <c r="B906">
        <v>28709</v>
      </c>
    </row>
    <row r="907" spans="1:2" x14ac:dyDescent="0.25">
      <c r="A907">
        <v>21223</v>
      </c>
      <c r="B907">
        <v>3868</v>
      </c>
    </row>
    <row r="908" spans="1:2" x14ac:dyDescent="0.25">
      <c r="A908">
        <v>21250</v>
      </c>
      <c r="B908">
        <v>288672</v>
      </c>
    </row>
    <row r="909" spans="1:2" x14ac:dyDescent="0.25">
      <c r="A909">
        <v>21290</v>
      </c>
      <c r="B909">
        <v>4762</v>
      </c>
    </row>
    <row r="910" spans="1:2" x14ac:dyDescent="0.25">
      <c r="A910">
        <v>21293</v>
      </c>
      <c r="B910">
        <v>46003</v>
      </c>
    </row>
    <row r="911" spans="1:2" x14ac:dyDescent="0.25">
      <c r="A911">
        <v>21309</v>
      </c>
      <c r="B911">
        <v>23082</v>
      </c>
    </row>
    <row r="912" spans="1:2" x14ac:dyDescent="0.25">
      <c r="A912">
        <v>21310</v>
      </c>
      <c r="B912">
        <v>329714</v>
      </c>
    </row>
    <row r="913" spans="1:2" x14ac:dyDescent="0.25">
      <c r="A913">
        <v>21311</v>
      </c>
      <c r="B913">
        <v>9828</v>
      </c>
    </row>
    <row r="914" spans="1:2" x14ac:dyDescent="0.25">
      <c r="A914">
        <v>21338</v>
      </c>
      <c r="B914">
        <v>254151</v>
      </c>
    </row>
    <row r="915" spans="1:2" x14ac:dyDescent="0.25">
      <c r="A915">
        <v>21340</v>
      </c>
      <c r="B915">
        <v>30487</v>
      </c>
    </row>
    <row r="916" spans="1:2" x14ac:dyDescent="0.25">
      <c r="A916">
        <v>21344</v>
      </c>
      <c r="B916">
        <v>135408</v>
      </c>
    </row>
    <row r="917" spans="1:2" x14ac:dyDescent="0.25">
      <c r="A917">
        <v>21391</v>
      </c>
      <c r="B917">
        <v>121314</v>
      </c>
    </row>
    <row r="918" spans="1:2" x14ac:dyDescent="0.25">
      <c r="A918">
        <v>21416</v>
      </c>
      <c r="B918">
        <v>107757</v>
      </c>
    </row>
    <row r="919" spans="1:2" x14ac:dyDescent="0.25">
      <c r="A919">
        <v>21443</v>
      </c>
      <c r="B919">
        <v>186945</v>
      </c>
    </row>
    <row r="920" spans="1:2" x14ac:dyDescent="0.25">
      <c r="A920">
        <v>21446</v>
      </c>
      <c r="B920">
        <v>227590</v>
      </c>
    </row>
    <row r="921" spans="1:2" x14ac:dyDescent="0.25">
      <c r="A921">
        <v>21507</v>
      </c>
      <c r="B921">
        <v>4185</v>
      </c>
    </row>
    <row r="922" spans="1:2" x14ac:dyDescent="0.25">
      <c r="A922">
        <v>21570</v>
      </c>
      <c r="B922">
        <v>219962</v>
      </c>
    </row>
    <row r="923" spans="1:2" x14ac:dyDescent="0.25">
      <c r="A923">
        <v>21583</v>
      </c>
      <c r="B923">
        <v>33389</v>
      </c>
    </row>
    <row r="924" spans="1:2" x14ac:dyDescent="0.25">
      <c r="A924">
        <v>21604</v>
      </c>
      <c r="B924">
        <v>12794</v>
      </c>
    </row>
    <row r="925" spans="1:2" x14ac:dyDescent="0.25">
      <c r="A925">
        <v>21610</v>
      </c>
      <c r="B925">
        <v>223177</v>
      </c>
    </row>
    <row r="926" spans="1:2" x14ac:dyDescent="0.25">
      <c r="A926">
        <v>21624</v>
      </c>
      <c r="B926">
        <v>116718</v>
      </c>
    </row>
    <row r="927" spans="1:2" x14ac:dyDescent="0.25">
      <c r="A927">
        <v>21628</v>
      </c>
      <c r="B927">
        <v>250520</v>
      </c>
    </row>
    <row r="928" spans="1:2" x14ac:dyDescent="0.25">
      <c r="A928">
        <v>21686</v>
      </c>
      <c r="B928">
        <v>212231</v>
      </c>
    </row>
    <row r="929" spans="1:2" x14ac:dyDescent="0.25">
      <c r="A929">
        <v>21730</v>
      </c>
      <c r="B929">
        <v>20015</v>
      </c>
    </row>
    <row r="930" spans="1:2" x14ac:dyDescent="0.25">
      <c r="A930">
        <v>21792</v>
      </c>
      <c r="B930">
        <v>19265</v>
      </c>
    </row>
    <row r="931" spans="1:2" x14ac:dyDescent="0.25">
      <c r="A931">
        <v>21822</v>
      </c>
      <c r="B931">
        <v>32785</v>
      </c>
    </row>
    <row r="932" spans="1:2" x14ac:dyDescent="0.25">
      <c r="A932">
        <v>21833</v>
      </c>
      <c r="B932">
        <v>192763</v>
      </c>
    </row>
    <row r="933" spans="1:2" x14ac:dyDescent="0.25">
      <c r="A933">
        <v>21845</v>
      </c>
      <c r="B933">
        <v>111965</v>
      </c>
    </row>
    <row r="934" spans="1:2" x14ac:dyDescent="0.25">
      <c r="A934">
        <v>21859</v>
      </c>
      <c r="B934">
        <v>39747</v>
      </c>
    </row>
    <row r="935" spans="1:2" x14ac:dyDescent="0.25">
      <c r="A935">
        <v>21876</v>
      </c>
      <c r="B935">
        <v>211561</v>
      </c>
    </row>
    <row r="936" spans="1:2" x14ac:dyDescent="0.25">
      <c r="A936">
        <v>21901</v>
      </c>
      <c r="B936">
        <v>220861</v>
      </c>
    </row>
    <row r="937" spans="1:2" x14ac:dyDescent="0.25">
      <c r="A937">
        <v>21910</v>
      </c>
      <c r="B937">
        <v>108531</v>
      </c>
    </row>
    <row r="938" spans="1:2" x14ac:dyDescent="0.25">
      <c r="A938">
        <v>21959</v>
      </c>
      <c r="B938">
        <v>279435</v>
      </c>
    </row>
    <row r="939" spans="1:2" x14ac:dyDescent="0.25">
      <c r="A939">
        <v>21966</v>
      </c>
      <c r="B939">
        <v>217257</v>
      </c>
    </row>
    <row r="940" spans="1:2" x14ac:dyDescent="0.25">
      <c r="A940">
        <v>21967</v>
      </c>
      <c r="B940">
        <v>50461</v>
      </c>
    </row>
    <row r="941" spans="1:2" x14ac:dyDescent="0.25">
      <c r="A941">
        <v>21982</v>
      </c>
      <c r="B941">
        <v>266626</v>
      </c>
    </row>
    <row r="942" spans="1:2" x14ac:dyDescent="0.25">
      <c r="A942">
        <v>22010</v>
      </c>
      <c r="B942">
        <v>39443</v>
      </c>
    </row>
    <row r="943" spans="1:2" x14ac:dyDescent="0.25">
      <c r="A943">
        <v>22014</v>
      </c>
      <c r="B943">
        <v>223300</v>
      </c>
    </row>
    <row r="944" spans="1:2" x14ac:dyDescent="0.25">
      <c r="A944">
        <v>22048</v>
      </c>
      <c r="B944">
        <v>277808</v>
      </c>
    </row>
    <row r="945" spans="1:2" x14ac:dyDescent="0.25">
      <c r="A945">
        <v>22064</v>
      </c>
      <c r="B945">
        <v>103426</v>
      </c>
    </row>
    <row r="946" spans="1:2" x14ac:dyDescent="0.25">
      <c r="A946">
        <v>22074</v>
      </c>
      <c r="B946">
        <v>14957</v>
      </c>
    </row>
    <row r="947" spans="1:2" x14ac:dyDescent="0.25">
      <c r="A947">
        <v>22085</v>
      </c>
      <c r="B947">
        <v>23118</v>
      </c>
    </row>
    <row r="948" spans="1:2" x14ac:dyDescent="0.25">
      <c r="A948">
        <v>22086</v>
      </c>
      <c r="B948">
        <v>290684</v>
      </c>
    </row>
    <row r="949" spans="1:2" x14ac:dyDescent="0.25">
      <c r="A949">
        <v>22109</v>
      </c>
      <c r="B949">
        <v>15984</v>
      </c>
    </row>
    <row r="950" spans="1:2" x14ac:dyDescent="0.25">
      <c r="A950">
        <v>22144</v>
      </c>
      <c r="B950">
        <v>32655</v>
      </c>
    </row>
    <row r="951" spans="1:2" x14ac:dyDescent="0.25">
      <c r="A951">
        <v>22158</v>
      </c>
      <c r="B951">
        <v>14292</v>
      </c>
    </row>
    <row r="952" spans="1:2" x14ac:dyDescent="0.25">
      <c r="A952">
        <v>22182</v>
      </c>
      <c r="B952">
        <v>138363</v>
      </c>
    </row>
    <row r="953" spans="1:2" x14ac:dyDescent="0.25">
      <c r="A953">
        <v>22212</v>
      </c>
      <c r="B953">
        <v>211584</v>
      </c>
    </row>
    <row r="954" spans="1:2" x14ac:dyDescent="0.25">
      <c r="A954">
        <v>22213</v>
      </c>
      <c r="B954">
        <v>73072</v>
      </c>
    </row>
    <row r="955" spans="1:2" x14ac:dyDescent="0.25">
      <c r="A955">
        <v>22225</v>
      </c>
      <c r="B955">
        <v>19479</v>
      </c>
    </row>
    <row r="956" spans="1:2" x14ac:dyDescent="0.25">
      <c r="A956">
        <v>22298</v>
      </c>
      <c r="B956">
        <v>10556</v>
      </c>
    </row>
    <row r="957" spans="1:2" x14ac:dyDescent="0.25">
      <c r="A957">
        <v>22316</v>
      </c>
      <c r="B957">
        <v>116484</v>
      </c>
    </row>
    <row r="958" spans="1:2" x14ac:dyDescent="0.25">
      <c r="A958">
        <v>22323</v>
      </c>
      <c r="B958">
        <v>240034</v>
      </c>
    </row>
    <row r="959" spans="1:2" x14ac:dyDescent="0.25">
      <c r="A959">
        <v>22336</v>
      </c>
      <c r="B959">
        <v>211400</v>
      </c>
    </row>
    <row r="960" spans="1:2" x14ac:dyDescent="0.25">
      <c r="A960">
        <v>22368</v>
      </c>
      <c r="B960">
        <v>18069</v>
      </c>
    </row>
    <row r="961" spans="1:2" x14ac:dyDescent="0.25">
      <c r="A961">
        <v>22412</v>
      </c>
      <c r="B961">
        <v>50555</v>
      </c>
    </row>
    <row r="962" spans="1:2" x14ac:dyDescent="0.25">
      <c r="A962">
        <v>22423</v>
      </c>
      <c r="B962">
        <v>67518</v>
      </c>
    </row>
    <row r="963" spans="1:2" x14ac:dyDescent="0.25">
      <c r="A963">
        <v>22425</v>
      </c>
      <c r="B963">
        <v>131977</v>
      </c>
    </row>
    <row r="964" spans="1:2" x14ac:dyDescent="0.25">
      <c r="A964">
        <v>22461</v>
      </c>
      <c r="B964">
        <v>103840</v>
      </c>
    </row>
    <row r="965" spans="1:2" x14ac:dyDescent="0.25">
      <c r="A965">
        <v>22517</v>
      </c>
      <c r="B965">
        <v>218334</v>
      </c>
    </row>
    <row r="966" spans="1:2" x14ac:dyDescent="0.25">
      <c r="A966">
        <v>22520</v>
      </c>
      <c r="B966">
        <v>199203</v>
      </c>
    </row>
    <row r="967" spans="1:2" x14ac:dyDescent="0.25">
      <c r="A967">
        <v>22549</v>
      </c>
      <c r="B967">
        <v>118571</v>
      </c>
    </row>
    <row r="968" spans="1:2" x14ac:dyDescent="0.25">
      <c r="A968">
        <v>22573</v>
      </c>
      <c r="B968">
        <v>19727</v>
      </c>
    </row>
    <row r="969" spans="1:2" x14ac:dyDescent="0.25">
      <c r="A969">
        <v>22587</v>
      </c>
      <c r="B969">
        <v>215319</v>
      </c>
    </row>
    <row r="970" spans="1:2" x14ac:dyDescent="0.25">
      <c r="A970">
        <v>22640</v>
      </c>
      <c r="B970">
        <v>16631</v>
      </c>
    </row>
    <row r="971" spans="1:2" x14ac:dyDescent="0.25">
      <c r="A971">
        <v>22654</v>
      </c>
      <c r="B971">
        <v>116752</v>
      </c>
    </row>
    <row r="972" spans="1:2" x14ac:dyDescent="0.25">
      <c r="A972">
        <v>22656</v>
      </c>
      <c r="B972">
        <v>45192</v>
      </c>
    </row>
    <row r="973" spans="1:2" x14ac:dyDescent="0.25">
      <c r="A973">
        <v>22796</v>
      </c>
      <c r="B973">
        <v>153723</v>
      </c>
    </row>
    <row r="974" spans="1:2" x14ac:dyDescent="0.25">
      <c r="A974">
        <v>22800</v>
      </c>
      <c r="B974">
        <v>30007</v>
      </c>
    </row>
    <row r="975" spans="1:2" x14ac:dyDescent="0.25">
      <c r="A975">
        <v>22882</v>
      </c>
      <c r="B975">
        <v>242734</v>
      </c>
    </row>
    <row r="976" spans="1:2" x14ac:dyDescent="0.25">
      <c r="A976">
        <v>22950</v>
      </c>
      <c r="B976">
        <v>7713</v>
      </c>
    </row>
    <row r="977" spans="1:2" x14ac:dyDescent="0.25">
      <c r="A977">
        <v>22952</v>
      </c>
      <c r="B977">
        <v>111212</v>
      </c>
    </row>
    <row r="978" spans="1:2" x14ac:dyDescent="0.25">
      <c r="A978">
        <v>22960</v>
      </c>
      <c r="B978">
        <v>31307</v>
      </c>
    </row>
    <row r="979" spans="1:2" x14ac:dyDescent="0.25">
      <c r="A979">
        <v>22993</v>
      </c>
      <c r="B979">
        <v>220245</v>
      </c>
    </row>
    <row r="980" spans="1:2" x14ac:dyDescent="0.25">
      <c r="A980">
        <v>23007</v>
      </c>
      <c r="B980">
        <v>23447</v>
      </c>
    </row>
    <row r="981" spans="1:2" x14ac:dyDescent="0.25">
      <c r="A981">
        <v>23008</v>
      </c>
      <c r="B981">
        <v>16683</v>
      </c>
    </row>
    <row r="982" spans="1:2" x14ac:dyDescent="0.25">
      <c r="A982">
        <v>23063</v>
      </c>
      <c r="B982">
        <v>319717</v>
      </c>
    </row>
    <row r="983" spans="1:2" x14ac:dyDescent="0.25">
      <c r="A983">
        <v>23099</v>
      </c>
      <c r="B983">
        <v>301160</v>
      </c>
    </row>
    <row r="984" spans="1:2" x14ac:dyDescent="0.25">
      <c r="A984">
        <v>23107</v>
      </c>
      <c r="B984">
        <v>125804</v>
      </c>
    </row>
    <row r="985" spans="1:2" x14ac:dyDescent="0.25">
      <c r="A985">
        <v>23131</v>
      </c>
      <c r="B985">
        <v>296986</v>
      </c>
    </row>
    <row r="986" spans="1:2" x14ac:dyDescent="0.25">
      <c r="A986">
        <v>23182</v>
      </c>
      <c r="B986">
        <v>282742</v>
      </c>
    </row>
    <row r="987" spans="1:2" x14ac:dyDescent="0.25">
      <c r="A987">
        <v>23208</v>
      </c>
      <c r="B987">
        <v>350432</v>
      </c>
    </row>
    <row r="988" spans="1:2" x14ac:dyDescent="0.25">
      <c r="A988">
        <v>23213</v>
      </c>
      <c r="B988">
        <v>112505</v>
      </c>
    </row>
    <row r="989" spans="1:2" x14ac:dyDescent="0.25">
      <c r="A989">
        <v>23229</v>
      </c>
      <c r="B989">
        <v>164856</v>
      </c>
    </row>
    <row r="990" spans="1:2" x14ac:dyDescent="0.25">
      <c r="A990">
        <v>23233</v>
      </c>
      <c r="B990">
        <v>227037</v>
      </c>
    </row>
    <row r="991" spans="1:2" x14ac:dyDescent="0.25">
      <c r="A991">
        <v>23278</v>
      </c>
      <c r="B991">
        <v>29725</v>
      </c>
    </row>
    <row r="992" spans="1:2" x14ac:dyDescent="0.25">
      <c r="A992">
        <v>23295</v>
      </c>
      <c r="B992">
        <v>215107</v>
      </c>
    </row>
    <row r="993" spans="1:2" x14ac:dyDescent="0.25">
      <c r="A993">
        <v>23451</v>
      </c>
      <c r="B993">
        <v>15518</v>
      </c>
    </row>
    <row r="994" spans="1:2" x14ac:dyDescent="0.25">
      <c r="A994">
        <v>23488</v>
      </c>
      <c r="B994">
        <v>22277</v>
      </c>
    </row>
    <row r="995" spans="1:2" x14ac:dyDescent="0.25">
      <c r="A995">
        <v>23494</v>
      </c>
      <c r="B995">
        <v>14401</v>
      </c>
    </row>
    <row r="996" spans="1:2" x14ac:dyDescent="0.25">
      <c r="A996">
        <v>23495</v>
      </c>
      <c r="B996">
        <v>29989</v>
      </c>
    </row>
    <row r="997" spans="1:2" x14ac:dyDescent="0.25">
      <c r="A997">
        <v>23497</v>
      </c>
      <c r="B997">
        <v>19966</v>
      </c>
    </row>
    <row r="998" spans="1:2" x14ac:dyDescent="0.25">
      <c r="A998">
        <v>23508</v>
      </c>
      <c r="B998">
        <v>224124</v>
      </c>
    </row>
    <row r="999" spans="1:2" x14ac:dyDescent="0.25">
      <c r="A999">
        <v>23517</v>
      </c>
      <c r="B999">
        <v>222014</v>
      </c>
    </row>
    <row r="1000" spans="1:2" x14ac:dyDescent="0.25">
      <c r="A1000">
        <v>23569</v>
      </c>
      <c r="B1000">
        <v>5444</v>
      </c>
    </row>
    <row r="1001" spans="1:2" x14ac:dyDescent="0.25">
      <c r="A1001">
        <v>23657</v>
      </c>
      <c r="B1001">
        <v>9915</v>
      </c>
    </row>
    <row r="1002" spans="1:2" x14ac:dyDescent="0.25">
      <c r="A1002">
        <v>23674</v>
      </c>
      <c r="B1002">
        <v>14159</v>
      </c>
    </row>
    <row r="1003" spans="1:2" x14ac:dyDescent="0.25">
      <c r="A1003">
        <v>23698</v>
      </c>
      <c r="B1003">
        <v>227614</v>
      </c>
    </row>
    <row r="1004" spans="1:2" x14ac:dyDescent="0.25">
      <c r="A1004">
        <v>23720</v>
      </c>
      <c r="B1004">
        <v>21652</v>
      </c>
    </row>
    <row r="1005" spans="1:2" x14ac:dyDescent="0.25">
      <c r="A1005">
        <v>23735</v>
      </c>
      <c r="B1005">
        <v>3825</v>
      </c>
    </row>
    <row r="1006" spans="1:2" x14ac:dyDescent="0.25">
      <c r="A1006">
        <v>23796</v>
      </c>
      <c r="B1006">
        <v>107810</v>
      </c>
    </row>
    <row r="1007" spans="1:2" x14ac:dyDescent="0.25">
      <c r="A1007">
        <v>23813</v>
      </c>
      <c r="B1007">
        <v>230609</v>
      </c>
    </row>
    <row r="1008" spans="1:2" x14ac:dyDescent="0.25">
      <c r="A1008">
        <v>23818</v>
      </c>
      <c r="B1008">
        <v>118163</v>
      </c>
    </row>
    <row r="1009" spans="1:2" x14ac:dyDescent="0.25">
      <c r="A1009">
        <v>23823</v>
      </c>
      <c r="B1009">
        <v>37775</v>
      </c>
    </row>
    <row r="1010" spans="1:2" x14ac:dyDescent="0.25">
      <c r="A1010">
        <v>23862</v>
      </c>
      <c r="B1010">
        <v>8395</v>
      </c>
    </row>
    <row r="1011" spans="1:2" x14ac:dyDescent="0.25">
      <c r="A1011">
        <v>23910</v>
      </c>
      <c r="B1011">
        <v>48061</v>
      </c>
    </row>
    <row r="1012" spans="1:2" x14ac:dyDescent="0.25">
      <c r="A1012">
        <v>23982</v>
      </c>
      <c r="B1012">
        <v>219696</v>
      </c>
    </row>
    <row r="1013" spans="1:2" x14ac:dyDescent="0.25">
      <c r="A1013">
        <v>23990</v>
      </c>
      <c r="B1013">
        <v>113268</v>
      </c>
    </row>
    <row r="1014" spans="1:2" x14ac:dyDescent="0.25">
      <c r="A1014">
        <v>24008</v>
      </c>
      <c r="B1014">
        <v>25349</v>
      </c>
    </row>
    <row r="1015" spans="1:2" x14ac:dyDescent="0.25">
      <c r="A1015">
        <v>24017</v>
      </c>
      <c r="B1015">
        <v>33258</v>
      </c>
    </row>
    <row r="1016" spans="1:2" x14ac:dyDescent="0.25">
      <c r="A1016">
        <v>24022</v>
      </c>
      <c r="B1016">
        <v>223131</v>
      </c>
    </row>
    <row r="1017" spans="1:2" x14ac:dyDescent="0.25">
      <c r="A1017">
        <v>24028</v>
      </c>
      <c r="B1017">
        <v>6405</v>
      </c>
    </row>
    <row r="1018" spans="1:2" x14ac:dyDescent="0.25">
      <c r="A1018">
        <v>24038</v>
      </c>
      <c r="B1018">
        <v>290248</v>
      </c>
    </row>
    <row r="1019" spans="1:2" x14ac:dyDescent="0.25">
      <c r="A1019">
        <v>24071</v>
      </c>
      <c r="B1019">
        <v>348016</v>
      </c>
    </row>
    <row r="1020" spans="1:2" x14ac:dyDescent="0.25">
      <c r="A1020">
        <v>24125</v>
      </c>
      <c r="B1020">
        <v>30095</v>
      </c>
    </row>
    <row r="1021" spans="1:2" x14ac:dyDescent="0.25">
      <c r="A1021">
        <v>24183</v>
      </c>
      <c r="B1021">
        <v>104799</v>
      </c>
    </row>
    <row r="1022" spans="1:2" x14ac:dyDescent="0.25">
      <c r="A1022">
        <v>24187</v>
      </c>
      <c r="B1022">
        <v>153618</v>
      </c>
    </row>
    <row r="1023" spans="1:2" x14ac:dyDescent="0.25">
      <c r="A1023">
        <v>24196</v>
      </c>
      <c r="B1023">
        <v>106844</v>
      </c>
    </row>
    <row r="1024" spans="1:2" x14ac:dyDescent="0.25">
      <c r="A1024">
        <v>24198</v>
      </c>
      <c r="B1024">
        <v>110941</v>
      </c>
    </row>
    <row r="1025" spans="1:2" x14ac:dyDescent="0.25">
      <c r="A1025">
        <v>24209</v>
      </c>
      <c r="B1025">
        <v>25325</v>
      </c>
    </row>
    <row r="1026" spans="1:2" x14ac:dyDescent="0.25">
      <c r="A1026">
        <v>24210</v>
      </c>
      <c r="B1026">
        <v>25898</v>
      </c>
    </row>
    <row r="1027" spans="1:2" x14ac:dyDescent="0.25">
      <c r="A1027">
        <v>24224</v>
      </c>
      <c r="B1027">
        <v>109462</v>
      </c>
    </row>
    <row r="1028" spans="1:2" x14ac:dyDescent="0.25">
      <c r="A1028">
        <v>24243</v>
      </c>
      <c r="B1028">
        <v>117008</v>
      </c>
    </row>
    <row r="1029" spans="1:2" x14ac:dyDescent="0.25">
      <c r="A1029">
        <v>24265</v>
      </c>
      <c r="B1029">
        <v>193078</v>
      </c>
    </row>
    <row r="1030" spans="1:2" x14ac:dyDescent="0.25">
      <c r="A1030">
        <v>24270</v>
      </c>
      <c r="B1030">
        <v>4681</v>
      </c>
    </row>
    <row r="1031" spans="1:2" x14ac:dyDescent="0.25">
      <c r="A1031">
        <v>24272</v>
      </c>
      <c r="B1031">
        <v>38023</v>
      </c>
    </row>
    <row r="1032" spans="1:2" x14ac:dyDescent="0.25">
      <c r="A1032">
        <v>24291</v>
      </c>
      <c r="B1032">
        <v>242202</v>
      </c>
    </row>
    <row r="1033" spans="1:2" x14ac:dyDescent="0.25">
      <c r="A1033">
        <v>24303</v>
      </c>
      <c r="B1033">
        <v>276466</v>
      </c>
    </row>
    <row r="1034" spans="1:2" x14ac:dyDescent="0.25">
      <c r="A1034">
        <v>24387</v>
      </c>
      <c r="B1034">
        <v>21281</v>
      </c>
    </row>
    <row r="1035" spans="1:2" x14ac:dyDescent="0.25">
      <c r="A1035">
        <v>24410</v>
      </c>
      <c r="B1035">
        <v>10329</v>
      </c>
    </row>
    <row r="1036" spans="1:2" x14ac:dyDescent="0.25">
      <c r="A1036">
        <v>24414</v>
      </c>
      <c r="B1036">
        <v>230904</v>
      </c>
    </row>
    <row r="1037" spans="1:2" x14ac:dyDescent="0.25">
      <c r="A1037">
        <v>24417</v>
      </c>
      <c r="B1037">
        <v>226727</v>
      </c>
    </row>
    <row r="1038" spans="1:2" x14ac:dyDescent="0.25">
      <c r="A1038">
        <v>24427</v>
      </c>
      <c r="B1038">
        <v>7107</v>
      </c>
    </row>
    <row r="1039" spans="1:2" x14ac:dyDescent="0.25">
      <c r="A1039">
        <v>24574</v>
      </c>
      <c r="B1039">
        <v>8330</v>
      </c>
    </row>
    <row r="1040" spans="1:2" x14ac:dyDescent="0.25">
      <c r="A1040">
        <v>24583</v>
      </c>
      <c r="B1040">
        <v>120922</v>
      </c>
    </row>
    <row r="1041" spans="1:2" x14ac:dyDescent="0.25">
      <c r="A1041">
        <v>24655</v>
      </c>
      <c r="B1041">
        <v>227664</v>
      </c>
    </row>
    <row r="1042" spans="1:2" x14ac:dyDescent="0.25">
      <c r="A1042">
        <v>24795</v>
      </c>
      <c r="B1042">
        <v>103390</v>
      </c>
    </row>
    <row r="1043" spans="1:2" x14ac:dyDescent="0.25">
      <c r="A1043">
        <v>24801</v>
      </c>
      <c r="B1043">
        <v>19568</v>
      </c>
    </row>
    <row r="1044" spans="1:2" x14ac:dyDescent="0.25">
      <c r="A1044">
        <v>24803</v>
      </c>
      <c r="B1044">
        <v>70308</v>
      </c>
    </row>
    <row r="1045" spans="1:2" x14ac:dyDescent="0.25">
      <c r="A1045">
        <v>24806</v>
      </c>
      <c r="B1045">
        <v>26835</v>
      </c>
    </row>
    <row r="1046" spans="1:2" x14ac:dyDescent="0.25">
      <c r="A1046">
        <v>24828</v>
      </c>
      <c r="B1046">
        <v>326837</v>
      </c>
    </row>
    <row r="1047" spans="1:2" x14ac:dyDescent="0.25">
      <c r="A1047">
        <v>24842</v>
      </c>
      <c r="B1047">
        <v>13010</v>
      </c>
    </row>
    <row r="1048" spans="1:2" x14ac:dyDescent="0.25">
      <c r="A1048">
        <v>24852</v>
      </c>
      <c r="B1048">
        <v>109743</v>
      </c>
    </row>
    <row r="1049" spans="1:2" x14ac:dyDescent="0.25">
      <c r="A1049">
        <v>24866</v>
      </c>
      <c r="B1049">
        <v>105075</v>
      </c>
    </row>
    <row r="1050" spans="1:2" x14ac:dyDescent="0.25">
      <c r="A1050">
        <v>24876</v>
      </c>
      <c r="B1050">
        <v>190829</v>
      </c>
    </row>
    <row r="1051" spans="1:2" x14ac:dyDescent="0.25">
      <c r="A1051">
        <v>24883</v>
      </c>
      <c r="B1051">
        <v>42221</v>
      </c>
    </row>
    <row r="1052" spans="1:2" x14ac:dyDescent="0.25">
      <c r="A1052">
        <v>24902</v>
      </c>
      <c r="B1052">
        <v>273617</v>
      </c>
    </row>
    <row r="1053" spans="1:2" x14ac:dyDescent="0.25">
      <c r="A1053">
        <v>24916</v>
      </c>
      <c r="B1053">
        <v>3672</v>
      </c>
    </row>
    <row r="1054" spans="1:2" x14ac:dyDescent="0.25">
      <c r="A1054">
        <v>24920</v>
      </c>
      <c r="B1054">
        <v>13861</v>
      </c>
    </row>
    <row r="1055" spans="1:2" x14ac:dyDescent="0.25">
      <c r="A1055">
        <v>24926</v>
      </c>
      <c r="B1055">
        <v>23437</v>
      </c>
    </row>
    <row r="1056" spans="1:2" x14ac:dyDescent="0.25">
      <c r="A1056">
        <v>24944</v>
      </c>
      <c r="B1056">
        <v>119756</v>
      </c>
    </row>
    <row r="1057" spans="1:2" x14ac:dyDescent="0.25">
      <c r="A1057">
        <v>24959</v>
      </c>
      <c r="B1057">
        <v>239538</v>
      </c>
    </row>
    <row r="1058" spans="1:2" x14ac:dyDescent="0.25">
      <c r="A1058">
        <v>24965</v>
      </c>
      <c r="B1058">
        <v>115694</v>
      </c>
    </row>
    <row r="1059" spans="1:2" x14ac:dyDescent="0.25">
      <c r="A1059">
        <v>24971</v>
      </c>
      <c r="B1059">
        <v>120089</v>
      </c>
    </row>
    <row r="1060" spans="1:2" x14ac:dyDescent="0.25">
      <c r="A1060">
        <v>24993</v>
      </c>
      <c r="B1060">
        <v>4683</v>
      </c>
    </row>
    <row r="1061" spans="1:2" x14ac:dyDescent="0.25">
      <c r="A1061">
        <v>25012</v>
      </c>
      <c r="B1061">
        <v>11559</v>
      </c>
    </row>
    <row r="1062" spans="1:2" x14ac:dyDescent="0.25">
      <c r="A1062">
        <v>25018</v>
      </c>
      <c r="B1062">
        <v>231866</v>
      </c>
    </row>
    <row r="1063" spans="1:2" x14ac:dyDescent="0.25">
      <c r="A1063">
        <v>25022</v>
      </c>
      <c r="B1063">
        <v>100236</v>
      </c>
    </row>
    <row r="1064" spans="1:2" x14ac:dyDescent="0.25">
      <c r="A1064">
        <v>25027</v>
      </c>
      <c r="B1064">
        <v>231766</v>
      </c>
    </row>
    <row r="1065" spans="1:2" x14ac:dyDescent="0.25">
      <c r="A1065">
        <v>25029</v>
      </c>
      <c r="B1065">
        <v>261448</v>
      </c>
    </row>
    <row r="1066" spans="1:2" x14ac:dyDescent="0.25">
      <c r="A1066">
        <v>25053</v>
      </c>
      <c r="B1066">
        <v>210903</v>
      </c>
    </row>
    <row r="1067" spans="1:2" x14ac:dyDescent="0.25">
      <c r="A1067">
        <v>25071</v>
      </c>
      <c r="B1067">
        <v>35279</v>
      </c>
    </row>
    <row r="1068" spans="1:2" x14ac:dyDescent="0.25">
      <c r="A1068">
        <v>25077</v>
      </c>
      <c r="B1068">
        <v>85633</v>
      </c>
    </row>
    <row r="1069" spans="1:2" x14ac:dyDescent="0.25">
      <c r="A1069">
        <v>25105</v>
      </c>
      <c r="B1069">
        <v>6585</v>
      </c>
    </row>
    <row r="1070" spans="1:2" x14ac:dyDescent="0.25">
      <c r="A1070">
        <v>25140</v>
      </c>
      <c r="B1070">
        <v>225538</v>
      </c>
    </row>
    <row r="1071" spans="1:2" x14ac:dyDescent="0.25">
      <c r="A1071">
        <v>25189</v>
      </c>
      <c r="B1071">
        <v>28250</v>
      </c>
    </row>
    <row r="1072" spans="1:2" x14ac:dyDescent="0.25">
      <c r="A1072">
        <v>25289</v>
      </c>
      <c r="B1072">
        <v>12804</v>
      </c>
    </row>
    <row r="1073" spans="1:2" x14ac:dyDescent="0.25">
      <c r="A1073">
        <v>25304</v>
      </c>
      <c r="B1073">
        <v>18687</v>
      </c>
    </row>
    <row r="1074" spans="1:2" x14ac:dyDescent="0.25">
      <c r="A1074">
        <v>25332</v>
      </c>
      <c r="B1074">
        <v>13177</v>
      </c>
    </row>
    <row r="1075" spans="1:2" x14ac:dyDescent="0.25">
      <c r="A1075">
        <v>25336</v>
      </c>
      <c r="B1075">
        <v>221325</v>
      </c>
    </row>
    <row r="1076" spans="1:2" x14ac:dyDescent="0.25">
      <c r="A1076">
        <v>25349</v>
      </c>
      <c r="B1076">
        <v>20788</v>
      </c>
    </row>
    <row r="1077" spans="1:2" x14ac:dyDescent="0.25">
      <c r="A1077">
        <v>25354</v>
      </c>
      <c r="B1077">
        <v>9699</v>
      </c>
    </row>
    <row r="1078" spans="1:2" x14ac:dyDescent="0.25">
      <c r="A1078">
        <v>25376</v>
      </c>
      <c r="B1078">
        <v>24208</v>
      </c>
    </row>
    <row r="1079" spans="1:2" x14ac:dyDescent="0.25">
      <c r="A1079">
        <v>25391</v>
      </c>
      <c r="B1079">
        <v>228715</v>
      </c>
    </row>
    <row r="1080" spans="1:2" x14ac:dyDescent="0.25">
      <c r="A1080">
        <v>25411</v>
      </c>
      <c r="B1080">
        <v>60171</v>
      </c>
    </row>
    <row r="1081" spans="1:2" x14ac:dyDescent="0.25">
      <c r="A1081">
        <v>25419</v>
      </c>
      <c r="B1081">
        <v>17553</v>
      </c>
    </row>
    <row r="1082" spans="1:2" x14ac:dyDescent="0.25">
      <c r="A1082">
        <v>25457</v>
      </c>
      <c r="B1082">
        <v>16779</v>
      </c>
    </row>
    <row r="1083" spans="1:2" x14ac:dyDescent="0.25">
      <c r="A1083">
        <v>25505</v>
      </c>
      <c r="B1083">
        <v>124300</v>
      </c>
    </row>
    <row r="1084" spans="1:2" x14ac:dyDescent="0.25">
      <c r="A1084">
        <v>25524</v>
      </c>
      <c r="B1084">
        <v>23148</v>
      </c>
    </row>
    <row r="1085" spans="1:2" x14ac:dyDescent="0.25">
      <c r="A1085">
        <v>25584</v>
      </c>
      <c r="B1085">
        <v>104186</v>
      </c>
    </row>
    <row r="1086" spans="1:2" x14ac:dyDescent="0.25">
      <c r="A1086">
        <v>25608</v>
      </c>
      <c r="B1086">
        <v>5300</v>
      </c>
    </row>
    <row r="1087" spans="1:2" x14ac:dyDescent="0.25">
      <c r="A1087">
        <v>25635</v>
      </c>
      <c r="B1087">
        <v>177097</v>
      </c>
    </row>
    <row r="1088" spans="1:2" x14ac:dyDescent="0.25">
      <c r="A1088">
        <v>25653</v>
      </c>
      <c r="B1088">
        <v>89248</v>
      </c>
    </row>
    <row r="1089" spans="1:2" x14ac:dyDescent="0.25">
      <c r="A1089">
        <v>25713</v>
      </c>
      <c r="B1089">
        <v>237925</v>
      </c>
    </row>
    <row r="1090" spans="1:2" x14ac:dyDescent="0.25">
      <c r="A1090">
        <v>25765</v>
      </c>
      <c r="B1090">
        <v>27946</v>
      </c>
    </row>
    <row r="1091" spans="1:2" x14ac:dyDescent="0.25">
      <c r="A1091">
        <v>25787</v>
      </c>
      <c r="B1091">
        <v>216620</v>
      </c>
    </row>
    <row r="1092" spans="1:2" x14ac:dyDescent="0.25">
      <c r="A1092">
        <v>25800</v>
      </c>
      <c r="B1092">
        <v>40072</v>
      </c>
    </row>
    <row r="1093" spans="1:2" x14ac:dyDescent="0.25">
      <c r="A1093">
        <v>25805</v>
      </c>
      <c r="B1093">
        <v>219714</v>
      </c>
    </row>
    <row r="1094" spans="1:2" x14ac:dyDescent="0.25">
      <c r="A1094">
        <v>25809</v>
      </c>
      <c r="B1094">
        <v>215347</v>
      </c>
    </row>
    <row r="1095" spans="1:2" x14ac:dyDescent="0.25">
      <c r="A1095">
        <v>25813</v>
      </c>
      <c r="B1095">
        <v>33913</v>
      </c>
    </row>
    <row r="1096" spans="1:2" x14ac:dyDescent="0.25">
      <c r="A1096">
        <v>25822</v>
      </c>
      <c r="B1096">
        <v>21267</v>
      </c>
    </row>
    <row r="1097" spans="1:2" x14ac:dyDescent="0.25">
      <c r="A1097">
        <v>25838</v>
      </c>
      <c r="B1097">
        <v>235621</v>
      </c>
    </row>
    <row r="1098" spans="1:2" x14ac:dyDescent="0.25">
      <c r="A1098">
        <v>25839</v>
      </c>
      <c r="B1098">
        <v>6985</v>
      </c>
    </row>
    <row r="1099" spans="1:2" x14ac:dyDescent="0.25">
      <c r="A1099">
        <v>25851</v>
      </c>
      <c r="B1099">
        <v>226329</v>
      </c>
    </row>
    <row r="1100" spans="1:2" x14ac:dyDescent="0.25">
      <c r="A1100">
        <v>25925</v>
      </c>
      <c r="B1100">
        <v>194945</v>
      </c>
    </row>
    <row r="1101" spans="1:2" x14ac:dyDescent="0.25">
      <c r="A1101">
        <v>25953</v>
      </c>
      <c r="B1101">
        <v>25098</v>
      </c>
    </row>
    <row r="1102" spans="1:2" x14ac:dyDescent="0.25">
      <c r="A1102">
        <v>25970</v>
      </c>
      <c r="B1102">
        <v>101531</v>
      </c>
    </row>
    <row r="1103" spans="1:2" x14ac:dyDescent="0.25">
      <c r="A1103">
        <v>25998</v>
      </c>
      <c r="B1103">
        <v>46950</v>
      </c>
    </row>
    <row r="1104" spans="1:2" x14ac:dyDescent="0.25">
      <c r="A1104">
        <v>26005</v>
      </c>
      <c r="B1104">
        <v>197828</v>
      </c>
    </row>
    <row r="1105" spans="1:2" x14ac:dyDescent="0.25">
      <c r="A1105">
        <v>26006</v>
      </c>
      <c r="B1105">
        <v>123110</v>
      </c>
    </row>
    <row r="1106" spans="1:2" x14ac:dyDescent="0.25">
      <c r="A1106">
        <v>26022</v>
      </c>
      <c r="B1106">
        <v>214659</v>
      </c>
    </row>
    <row r="1107" spans="1:2" x14ac:dyDescent="0.25">
      <c r="A1107">
        <v>26042</v>
      </c>
      <c r="B1107">
        <v>37275</v>
      </c>
    </row>
    <row r="1108" spans="1:2" x14ac:dyDescent="0.25">
      <c r="A1108">
        <v>26058</v>
      </c>
      <c r="B1108">
        <v>20146</v>
      </c>
    </row>
    <row r="1109" spans="1:2" x14ac:dyDescent="0.25">
      <c r="A1109">
        <v>26092</v>
      </c>
      <c r="B1109">
        <v>3843</v>
      </c>
    </row>
    <row r="1110" spans="1:2" x14ac:dyDescent="0.25">
      <c r="A1110">
        <v>26094</v>
      </c>
      <c r="B1110">
        <v>21781</v>
      </c>
    </row>
    <row r="1111" spans="1:2" x14ac:dyDescent="0.25">
      <c r="A1111">
        <v>26117</v>
      </c>
      <c r="B1111">
        <v>115558</v>
      </c>
    </row>
    <row r="1112" spans="1:2" x14ac:dyDescent="0.25">
      <c r="A1112">
        <v>26124</v>
      </c>
      <c r="B1112">
        <v>227579</v>
      </c>
    </row>
    <row r="1113" spans="1:2" x14ac:dyDescent="0.25">
      <c r="A1113">
        <v>26182</v>
      </c>
      <c r="B1113">
        <v>171555</v>
      </c>
    </row>
    <row r="1114" spans="1:2" x14ac:dyDescent="0.25">
      <c r="A1114">
        <v>26245</v>
      </c>
      <c r="B1114">
        <v>81743</v>
      </c>
    </row>
    <row r="1115" spans="1:2" x14ac:dyDescent="0.25">
      <c r="A1115">
        <v>26281</v>
      </c>
      <c r="B1115">
        <v>37667</v>
      </c>
    </row>
    <row r="1116" spans="1:2" x14ac:dyDescent="0.25">
      <c r="A1116">
        <v>26318</v>
      </c>
      <c r="B1116">
        <v>328499</v>
      </c>
    </row>
    <row r="1117" spans="1:2" x14ac:dyDescent="0.25">
      <c r="A1117">
        <v>26332</v>
      </c>
      <c r="B1117">
        <v>15409</v>
      </c>
    </row>
    <row r="1118" spans="1:2" x14ac:dyDescent="0.25">
      <c r="A1118">
        <v>26335</v>
      </c>
      <c r="B1118">
        <v>41409</v>
      </c>
    </row>
    <row r="1119" spans="1:2" x14ac:dyDescent="0.25">
      <c r="A1119">
        <v>26374</v>
      </c>
      <c r="B1119">
        <v>31331</v>
      </c>
    </row>
    <row r="1120" spans="1:2" x14ac:dyDescent="0.25">
      <c r="A1120">
        <v>26389</v>
      </c>
      <c r="B1120">
        <v>268170</v>
      </c>
    </row>
    <row r="1121" spans="1:2" x14ac:dyDescent="0.25">
      <c r="A1121">
        <v>26396</v>
      </c>
      <c r="B1121">
        <v>225982</v>
      </c>
    </row>
    <row r="1122" spans="1:2" x14ac:dyDescent="0.25">
      <c r="A1122">
        <v>26452</v>
      </c>
      <c r="B1122">
        <v>214765</v>
      </c>
    </row>
    <row r="1123" spans="1:2" x14ac:dyDescent="0.25">
      <c r="A1123">
        <v>26538</v>
      </c>
      <c r="B1123">
        <v>27303</v>
      </c>
    </row>
    <row r="1124" spans="1:2" x14ac:dyDescent="0.25">
      <c r="A1124">
        <v>26592</v>
      </c>
      <c r="B1124">
        <v>101433</v>
      </c>
    </row>
    <row r="1125" spans="1:2" x14ac:dyDescent="0.25">
      <c r="A1125">
        <v>26595</v>
      </c>
      <c r="B1125">
        <v>6128</v>
      </c>
    </row>
    <row r="1126" spans="1:2" x14ac:dyDescent="0.25">
      <c r="A1126">
        <v>26679</v>
      </c>
      <c r="B1126">
        <v>209808</v>
      </c>
    </row>
    <row r="1127" spans="1:2" x14ac:dyDescent="0.25">
      <c r="A1127">
        <v>26680</v>
      </c>
      <c r="B1127">
        <v>264269</v>
      </c>
    </row>
    <row r="1128" spans="1:2" x14ac:dyDescent="0.25">
      <c r="A1128">
        <v>26772</v>
      </c>
      <c r="B1128">
        <v>107176</v>
      </c>
    </row>
    <row r="1129" spans="1:2" x14ac:dyDescent="0.25">
      <c r="A1129">
        <v>26854</v>
      </c>
      <c r="B1129">
        <v>214680</v>
      </c>
    </row>
    <row r="1130" spans="1:2" x14ac:dyDescent="0.25">
      <c r="A1130">
        <v>26859</v>
      </c>
      <c r="B1130">
        <v>24925</v>
      </c>
    </row>
    <row r="1131" spans="1:2" x14ac:dyDescent="0.25">
      <c r="A1131">
        <v>26950</v>
      </c>
      <c r="B1131">
        <v>102171</v>
      </c>
    </row>
    <row r="1132" spans="1:2" x14ac:dyDescent="0.25">
      <c r="A1132">
        <v>26951</v>
      </c>
      <c r="B1132">
        <v>50662</v>
      </c>
    </row>
    <row r="1133" spans="1:2" x14ac:dyDescent="0.25">
      <c r="A1133">
        <v>26965</v>
      </c>
      <c r="B1133">
        <v>28020</v>
      </c>
    </row>
    <row r="1134" spans="1:2" x14ac:dyDescent="0.25">
      <c r="A1134">
        <v>26973</v>
      </c>
      <c r="B1134">
        <v>21098</v>
      </c>
    </row>
    <row r="1135" spans="1:2" x14ac:dyDescent="0.25">
      <c r="A1135">
        <v>26999</v>
      </c>
      <c r="B1135">
        <v>142751</v>
      </c>
    </row>
    <row r="1136" spans="1:2" x14ac:dyDescent="0.25">
      <c r="A1136">
        <v>27004</v>
      </c>
      <c r="B1136">
        <v>21396</v>
      </c>
    </row>
    <row r="1137" spans="1:2" x14ac:dyDescent="0.25">
      <c r="A1137">
        <v>27034</v>
      </c>
      <c r="B1137">
        <v>228930</v>
      </c>
    </row>
    <row r="1138" spans="1:2" x14ac:dyDescent="0.25">
      <c r="A1138">
        <v>27069</v>
      </c>
      <c r="B1138">
        <v>278092</v>
      </c>
    </row>
    <row r="1139" spans="1:2" x14ac:dyDescent="0.25">
      <c r="A1139">
        <v>27078</v>
      </c>
      <c r="B1139">
        <v>104596</v>
      </c>
    </row>
    <row r="1140" spans="1:2" x14ac:dyDescent="0.25">
      <c r="A1140">
        <v>27135</v>
      </c>
      <c r="B1140">
        <v>112338</v>
      </c>
    </row>
    <row r="1141" spans="1:2" x14ac:dyDescent="0.25">
      <c r="A1141">
        <v>27141</v>
      </c>
      <c r="B1141">
        <v>25410</v>
      </c>
    </row>
    <row r="1142" spans="1:2" x14ac:dyDescent="0.25">
      <c r="A1142">
        <v>27149</v>
      </c>
      <c r="B1142">
        <v>5344</v>
      </c>
    </row>
    <row r="1143" spans="1:2" x14ac:dyDescent="0.25">
      <c r="A1143">
        <v>27175</v>
      </c>
      <c r="B1143">
        <v>30306</v>
      </c>
    </row>
    <row r="1144" spans="1:2" x14ac:dyDescent="0.25">
      <c r="A1144">
        <v>27221</v>
      </c>
      <c r="B1144">
        <v>211526</v>
      </c>
    </row>
    <row r="1145" spans="1:2" x14ac:dyDescent="0.25">
      <c r="A1145">
        <v>27227</v>
      </c>
      <c r="B1145">
        <v>215180</v>
      </c>
    </row>
    <row r="1146" spans="1:2" x14ac:dyDescent="0.25">
      <c r="A1146">
        <v>27251</v>
      </c>
      <c r="B1146">
        <v>129637</v>
      </c>
    </row>
    <row r="1147" spans="1:2" x14ac:dyDescent="0.25">
      <c r="A1147">
        <v>27259</v>
      </c>
      <c r="B1147">
        <v>131489</v>
      </c>
    </row>
    <row r="1148" spans="1:2" x14ac:dyDescent="0.25">
      <c r="A1148">
        <v>27264</v>
      </c>
      <c r="B1148">
        <v>272533</v>
      </c>
    </row>
    <row r="1149" spans="1:2" x14ac:dyDescent="0.25">
      <c r="A1149">
        <v>27305</v>
      </c>
      <c r="B1149">
        <v>210995</v>
      </c>
    </row>
    <row r="1150" spans="1:2" x14ac:dyDescent="0.25">
      <c r="A1150">
        <v>27323</v>
      </c>
      <c r="B1150">
        <v>108899</v>
      </c>
    </row>
    <row r="1151" spans="1:2" x14ac:dyDescent="0.25">
      <c r="A1151">
        <v>27337</v>
      </c>
      <c r="B1151">
        <v>3650</v>
      </c>
    </row>
    <row r="1152" spans="1:2" x14ac:dyDescent="0.25">
      <c r="A1152">
        <v>27345</v>
      </c>
      <c r="B1152">
        <v>45411</v>
      </c>
    </row>
    <row r="1153" spans="1:2" x14ac:dyDescent="0.25">
      <c r="A1153">
        <v>27371</v>
      </c>
      <c r="B1153">
        <v>210338</v>
      </c>
    </row>
    <row r="1154" spans="1:2" x14ac:dyDescent="0.25">
      <c r="A1154">
        <v>27402</v>
      </c>
      <c r="B1154">
        <v>16506</v>
      </c>
    </row>
    <row r="1155" spans="1:2" x14ac:dyDescent="0.25">
      <c r="A1155">
        <v>27415</v>
      </c>
      <c r="B1155">
        <v>153398</v>
      </c>
    </row>
    <row r="1156" spans="1:2" x14ac:dyDescent="0.25">
      <c r="A1156">
        <v>27443</v>
      </c>
      <c r="B1156">
        <v>247252</v>
      </c>
    </row>
    <row r="1157" spans="1:2" x14ac:dyDescent="0.25">
      <c r="A1157">
        <v>27493</v>
      </c>
      <c r="B1157">
        <v>107379</v>
      </c>
    </row>
    <row r="1158" spans="1:2" x14ac:dyDescent="0.25">
      <c r="A1158">
        <v>27496</v>
      </c>
      <c r="B1158">
        <v>327563</v>
      </c>
    </row>
    <row r="1159" spans="1:2" x14ac:dyDescent="0.25">
      <c r="A1159">
        <v>27514</v>
      </c>
      <c r="B1159">
        <v>26319</v>
      </c>
    </row>
    <row r="1160" spans="1:2" x14ac:dyDescent="0.25">
      <c r="A1160">
        <v>27518</v>
      </c>
      <c r="B1160">
        <v>122592</v>
      </c>
    </row>
    <row r="1161" spans="1:2" x14ac:dyDescent="0.25">
      <c r="A1161">
        <v>27539</v>
      </c>
      <c r="B1161">
        <v>360078</v>
      </c>
    </row>
    <row r="1162" spans="1:2" x14ac:dyDescent="0.25">
      <c r="A1162">
        <v>27547</v>
      </c>
      <c r="B1162">
        <v>10788</v>
      </c>
    </row>
    <row r="1163" spans="1:2" x14ac:dyDescent="0.25">
      <c r="A1163">
        <v>27559</v>
      </c>
      <c r="B1163">
        <v>103870</v>
      </c>
    </row>
    <row r="1164" spans="1:2" x14ac:dyDescent="0.25">
      <c r="A1164">
        <v>27565</v>
      </c>
      <c r="B1164">
        <v>19249</v>
      </c>
    </row>
    <row r="1165" spans="1:2" x14ac:dyDescent="0.25">
      <c r="A1165">
        <v>27574</v>
      </c>
      <c r="B1165">
        <v>149410</v>
      </c>
    </row>
    <row r="1166" spans="1:2" x14ac:dyDescent="0.25">
      <c r="A1166">
        <v>27583</v>
      </c>
      <c r="B1166">
        <v>103319</v>
      </c>
    </row>
    <row r="1167" spans="1:2" x14ac:dyDescent="0.25">
      <c r="A1167">
        <v>27620</v>
      </c>
      <c r="B1167">
        <v>310354</v>
      </c>
    </row>
    <row r="1168" spans="1:2" x14ac:dyDescent="0.25">
      <c r="A1168">
        <v>27650</v>
      </c>
      <c r="B1168">
        <v>219684</v>
      </c>
    </row>
    <row r="1169" spans="1:2" x14ac:dyDescent="0.25">
      <c r="A1169">
        <v>27660</v>
      </c>
      <c r="B1169">
        <v>289549</v>
      </c>
    </row>
    <row r="1170" spans="1:2" x14ac:dyDescent="0.25">
      <c r="A1170">
        <v>27668</v>
      </c>
      <c r="B1170">
        <v>226635</v>
      </c>
    </row>
    <row r="1171" spans="1:2" x14ac:dyDescent="0.25">
      <c r="A1171">
        <v>27682</v>
      </c>
      <c r="B1171">
        <v>14138</v>
      </c>
    </row>
    <row r="1172" spans="1:2" x14ac:dyDescent="0.25">
      <c r="A1172">
        <v>27689</v>
      </c>
      <c r="B1172">
        <v>41706</v>
      </c>
    </row>
    <row r="1173" spans="1:2" x14ac:dyDescent="0.25">
      <c r="A1173">
        <v>27715</v>
      </c>
      <c r="B1173">
        <v>187128</v>
      </c>
    </row>
    <row r="1174" spans="1:2" x14ac:dyDescent="0.25">
      <c r="A1174">
        <v>27738</v>
      </c>
      <c r="B1174">
        <v>23209</v>
      </c>
    </row>
    <row r="1175" spans="1:2" x14ac:dyDescent="0.25">
      <c r="A1175">
        <v>27745</v>
      </c>
      <c r="B1175">
        <v>228592</v>
      </c>
    </row>
    <row r="1176" spans="1:2" x14ac:dyDescent="0.25">
      <c r="A1176">
        <v>27781</v>
      </c>
      <c r="B1176">
        <v>32537</v>
      </c>
    </row>
    <row r="1177" spans="1:2" x14ac:dyDescent="0.25">
      <c r="A1177">
        <v>27788</v>
      </c>
      <c r="B1177">
        <v>230719</v>
      </c>
    </row>
    <row r="1178" spans="1:2" x14ac:dyDescent="0.25">
      <c r="A1178">
        <v>27810</v>
      </c>
      <c r="B1178">
        <v>188903</v>
      </c>
    </row>
    <row r="1179" spans="1:2" x14ac:dyDescent="0.25">
      <c r="A1179">
        <v>27819</v>
      </c>
      <c r="B1179">
        <v>3333</v>
      </c>
    </row>
    <row r="1180" spans="1:2" x14ac:dyDescent="0.25">
      <c r="A1180">
        <v>27832</v>
      </c>
      <c r="B1180">
        <v>218533</v>
      </c>
    </row>
    <row r="1181" spans="1:2" x14ac:dyDescent="0.25">
      <c r="A1181">
        <v>27846</v>
      </c>
      <c r="B1181">
        <v>84936</v>
      </c>
    </row>
    <row r="1182" spans="1:2" x14ac:dyDescent="0.25">
      <c r="A1182">
        <v>27848</v>
      </c>
      <c r="B1182">
        <v>322281</v>
      </c>
    </row>
    <row r="1183" spans="1:2" x14ac:dyDescent="0.25">
      <c r="A1183">
        <v>27852</v>
      </c>
      <c r="B1183">
        <v>332087</v>
      </c>
    </row>
    <row r="1184" spans="1:2" x14ac:dyDescent="0.25">
      <c r="A1184">
        <v>27854</v>
      </c>
      <c r="B1184">
        <v>121248</v>
      </c>
    </row>
    <row r="1185" spans="1:2" x14ac:dyDescent="0.25">
      <c r="A1185">
        <v>27859</v>
      </c>
      <c r="B1185">
        <v>35435</v>
      </c>
    </row>
    <row r="1186" spans="1:2" x14ac:dyDescent="0.25">
      <c r="A1186">
        <v>27919</v>
      </c>
      <c r="B1186">
        <v>219855</v>
      </c>
    </row>
    <row r="1187" spans="1:2" x14ac:dyDescent="0.25">
      <c r="A1187">
        <v>27940</v>
      </c>
      <c r="B1187">
        <v>248302</v>
      </c>
    </row>
    <row r="1188" spans="1:2" x14ac:dyDescent="0.25">
      <c r="A1188">
        <v>27956</v>
      </c>
      <c r="B1188">
        <v>318838</v>
      </c>
    </row>
    <row r="1189" spans="1:2" x14ac:dyDescent="0.25">
      <c r="A1189">
        <v>27963</v>
      </c>
      <c r="B1189">
        <v>21364</v>
      </c>
    </row>
    <row r="1190" spans="1:2" x14ac:dyDescent="0.25">
      <c r="A1190">
        <v>27969</v>
      </c>
      <c r="B1190">
        <v>31312</v>
      </c>
    </row>
    <row r="1191" spans="1:2" x14ac:dyDescent="0.25">
      <c r="A1191">
        <v>27995</v>
      </c>
      <c r="B1191">
        <v>33373</v>
      </c>
    </row>
    <row r="1192" spans="1:2" x14ac:dyDescent="0.25">
      <c r="A1192">
        <v>28025</v>
      </c>
      <c r="B1192">
        <v>158338</v>
      </c>
    </row>
    <row r="1193" spans="1:2" x14ac:dyDescent="0.25">
      <c r="A1193">
        <v>28027</v>
      </c>
      <c r="B1193">
        <v>87876</v>
      </c>
    </row>
    <row r="1194" spans="1:2" x14ac:dyDescent="0.25">
      <c r="A1194">
        <v>28041</v>
      </c>
      <c r="B1194">
        <v>108427</v>
      </c>
    </row>
    <row r="1195" spans="1:2" x14ac:dyDescent="0.25">
      <c r="A1195">
        <v>28076</v>
      </c>
      <c r="B1195">
        <v>22573</v>
      </c>
    </row>
    <row r="1196" spans="1:2" x14ac:dyDescent="0.25">
      <c r="A1196">
        <v>28081</v>
      </c>
      <c r="B1196">
        <v>29471</v>
      </c>
    </row>
    <row r="1197" spans="1:2" x14ac:dyDescent="0.25">
      <c r="A1197">
        <v>28107</v>
      </c>
      <c r="B1197">
        <v>26427</v>
      </c>
    </row>
    <row r="1198" spans="1:2" x14ac:dyDescent="0.25">
      <c r="A1198">
        <v>28133</v>
      </c>
      <c r="B1198">
        <v>339835</v>
      </c>
    </row>
    <row r="1199" spans="1:2" x14ac:dyDescent="0.25">
      <c r="A1199">
        <v>28152</v>
      </c>
      <c r="B1199">
        <v>10781</v>
      </c>
    </row>
    <row r="1200" spans="1:2" x14ac:dyDescent="0.25">
      <c r="A1200">
        <v>28181</v>
      </c>
      <c r="B1200">
        <v>33568</v>
      </c>
    </row>
    <row r="1201" spans="1:2" x14ac:dyDescent="0.25">
      <c r="A1201">
        <v>28248</v>
      </c>
      <c r="B1201">
        <v>106052</v>
      </c>
    </row>
    <row r="1202" spans="1:2" x14ac:dyDescent="0.25">
      <c r="A1202">
        <v>28249</v>
      </c>
      <c r="B1202">
        <v>17551</v>
      </c>
    </row>
    <row r="1203" spans="1:2" x14ac:dyDescent="0.25">
      <c r="A1203">
        <v>28271</v>
      </c>
      <c r="B1203">
        <v>214015</v>
      </c>
    </row>
    <row r="1204" spans="1:2" x14ac:dyDescent="0.25">
      <c r="A1204">
        <v>28312</v>
      </c>
      <c r="B1204">
        <v>155611</v>
      </c>
    </row>
    <row r="1205" spans="1:2" x14ac:dyDescent="0.25">
      <c r="A1205">
        <v>28378</v>
      </c>
      <c r="B1205">
        <v>67928</v>
      </c>
    </row>
    <row r="1206" spans="1:2" x14ac:dyDescent="0.25">
      <c r="A1206">
        <v>28384</v>
      </c>
      <c r="B1206">
        <v>17893</v>
      </c>
    </row>
    <row r="1207" spans="1:2" x14ac:dyDescent="0.25">
      <c r="A1207">
        <v>28426</v>
      </c>
      <c r="B1207">
        <v>212463</v>
      </c>
    </row>
    <row r="1208" spans="1:2" x14ac:dyDescent="0.25">
      <c r="A1208">
        <v>28429</v>
      </c>
      <c r="B1208">
        <v>358453</v>
      </c>
    </row>
    <row r="1209" spans="1:2" x14ac:dyDescent="0.25">
      <c r="A1209">
        <v>28450</v>
      </c>
      <c r="B1209">
        <v>229621</v>
      </c>
    </row>
    <row r="1210" spans="1:2" x14ac:dyDescent="0.25">
      <c r="A1210">
        <v>28451</v>
      </c>
      <c r="B1210">
        <v>123982</v>
      </c>
    </row>
    <row r="1211" spans="1:2" x14ac:dyDescent="0.25">
      <c r="A1211">
        <v>28457</v>
      </c>
      <c r="B1211">
        <v>118803</v>
      </c>
    </row>
    <row r="1212" spans="1:2" x14ac:dyDescent="0.25">
      <c r="A1212">
        <v>28508</v>
      </c>
      <c r="B1212">
        <v>30571</v>
      </c>
    </row>
    <row r="1213" spans="1:2" x14ac:dyDescent="0.25">
      <c r="A1213">
        <v>28518</v>
      </c>
      <c r="B1213">
        <v>274642</v>
      </c>
    </row>
    <row r="1214" spans="1:2" x14ac:dyDescent="0.25">
      <c r="A1214">
        <v>28553</v>
      </c>
      <c r="B1214">
        <v>103410</v>
      </c>
    </row>
    <row r="1215" spans="1:2" x14ac:dyDescent="0.25">
      <c r="A1215">
        <v>28554</v>
      </c>
      <c r="B1215">
        <v>219113</v>
      </c>
    </row>
    <row r="1216" spans="1:2" x14ac:dyDescent="0.25">
      <c r="A1216">
        <v>28556</v>
      </c>
      <c r="B1216">
        <v>21417</v>
      </c>
    </row>
    <row r="1217" spans="1:2" x14ac:dyDescent="0.25">
      <c r="A1217">
        <v>28621</v>
      </c>
      <c r="B1217">
        <v>400555</v>
      </c>
    </row>
    <row r="1218" spans="1:2" x14ac:dyDescent="0.25">
      <c r="A1218">
        <v>28638</v>
      </c>
      <c r="B1218">
        <v>292623</v>
      </c>
    </row>
    <row r="1219" spans="1:2" x14ac:dyDescent="0.25">
      <c r="A1219">
        <v>28656</v>
      </c>
      <c r="B1219">
        <v>231681</v>
      </c>
    </row>
    <row r="1220" spans="1:2" x14ac:dyDescent="0.25">
      <c r="A1220">
        <v>28666</v>
      </c>
      <c r="B1220">
        <v>212860</v>
      </c>
    </row>
    <row r="1221" spans="1:2" x14ac:dyDescent="0.25">
      <c r="A1221">
        <v>28734</v>
      </c>
      <c r="B1221">
        <v>30205</v>
      </c>
    </row>
    <row r="1222" spans="1:2" x14ac:dyDescent="0.25">
      <c r="A1222">
        <v>28742</v>
      </c>
      <c r="B1222">
        <v>9677</v>
      </c>
    </row>
    <row r="1223" spans="1:2" x14ac:dyDescent="0.25">
      <c r="A1223">
        <v>28768</v>
      </c>
      <c r="B1223">
        <v>29198</v>
      </c>
    </row>
    <row r="1224" spans="1:2" x14ac:dyDescent="0.25">
      <c r="A1224">
        <v>28830</v>
      </c>
      <c r="B1224">
        <v>67062</v>
      </c>
    </row>
    <row r="1225" spans="1:2" x14ac:dyDescent="0.25">
      <c r="A1225">
        <v>28835</v>
      </c>
      <c r="B1225">
        <v>101756</v>
      </c>
    </row>
    <row r="1226" spans="1:2" x14ac:dyDescent="0.25">
      <c r="A1226">
        <v>28852</v>
      </c>
      <c r="B1226">
        <v>216334</v>
      </c>
    </row>
    <row r="1227" spans="1:2" x14ac:dyDescent="0.25">
      <c r="A1227">
        <v>28876</v>
      </c>
      <c r="B1227">
        <v>69944</v>
      </c>
    </row>
    <row r="1228" spans="1:2" x14ac:dyDescent="0.25">
      <c r="A1228">
        <v>28904</v>
      </c>
      <c r="B1228">
        <v>116842</v>
      </c>
    </row>
    <row r="1229" spans="1:2" x14ac:dyDescent="0.25">
      <c r="A1229">
        <v>28934</v>
      </c>
      <c r="B1229">
        <v>9736</v>
      </c>
    </row>
    <row r="1230" spans="1:2" x14ac:dyDescent="0.25">
      <c r="A1230">
        <v>28955</v>
      </c>
      <c r="B1230">
        <v>284857</v>
      </c>
    </row>
    <row r="1231" spans="1:2" x14ac:dyDescent="0.25">
      <c r="A1231">
        <v>28978</v>
      </c>
      <c r="B1231">
        <v>103341</v>
      </c>
    </row>
    <row r="1232" spans="1:2" x14ac:dyDescent="0.25">
      <c r="A1232">
        <v>29004</v>
      </c>
      <c r="B1232">
        <v>23416</v>
      </c>
    </row>
    <row r="1233" spans="1:2" x14ac:dyDescent="0.25">
      <c r="A1233">
        <v>29112</v>
      </c>
      <c r="B1233">
        <v>127298</v>
      </c>
    </row>
    <row r="1234" spans="1:2" x14ac:dyDescent="0.25">
      <c r="A1234">
        <v>29192</v>
      </c>
      <c r="B1234">
        <v>32221</v>
      </c>
    </row>
    <row r="1235" spans="1:2" x14ac:dyDescent="0.25">
      <c r="A1235">
        <v>29219</v>
      </c>
      <c r="B1235">
        <v>32208</v>
      </c>
    </row>
    <row r="1236" spans="1:2" x14ac:dyDescent="0.25">
      <c r="A1236">
        <v>29328</v>
      </c>
      <c r="B1236">
        <v>115173</v>
      </c>
    </row>
    <row r="1237" spans="1:2" x14ac:dyDescent="0.25">
      <c r="A1237">
        <v>29385</v>
      </c>
      <c r="B1237">
        <v>163881</v>
      </c>
    </row>
    <row r="1238" spans="1:2" x14ac:dyDescent="0.25">
      <c r="A1238">
        <v>29459</v>
      </c>
      <c r="B1238">
        <v>11232</v>
      </c>
    </row>
    <row r="1239" spans="1:2" x14ac:dyDescent="0.25">
      <c r="A1239">
        <v>29473</v>
      </c>
      <c r="B1239">
        <v>279974</v>
      </c>
    </row>
    <row r="1240" spans="1:2" x14ac:dyDescent="0.25">
      <c r="A1240">
        <v>29510</v>
      </c>
      <c r="B1240">
        <v>146725</v>
      </c>
    </row>
    <row r="1241" spans="1:2" x14ac:dyDescent="0.25">
      <c r="A1241">
        <v>29568</v>
      </c>
      <c r="B1241">
        <v>31008</v>
      </c>
    </row>
    <row r="1242" spans="1:2" x14ac:dyDescent="0.25">
      <c r="A1242">
        <v>29630</v>
      </c>
      <c r="B1242">
        <v>192045</v>
      </c>
    </row>
    <row r="1243" spans="1:2" x14ac:dyDescent="0.25">
      <c r="A1243">
        <v>29637</v>
      </c>
      <c r="B1243">
        <v>223241</v>
      </c>
    </row>
    <row r="1244" spans="1:2" x14ac:dyDescent="0.25">
      <c r="A1244">
        <v>29649</v>
      </c>
      <c r="B1244">
        <v>28531</v>
      </c>
    </row>
    <row r="1245" spans="1:2" x14ac:dyDescent="0.25">
      <c r="A1245">
        <v>29685</v>
      </c>
      <c r="B1245">
        <v>213432</v>
      </c>
    </row>
    <row r="1246" spans="1:2" x14ac:dyDescent="0.25">
      <c r="A1246">
        <v>29705</v>
      </c>
      <c r="B1246">
        <v>326136</v>
      </c>
    </row>
    <row r="1247" spans="1:2" x14ac:dyDescent="0.25">
      <c r="A1247">
        <v>29733</v>
      </c>
      <c r="B1247">
        <v>31007</v>
      </c>
    </row>
    <row r="1248" spans="1:2" x14ac:dyDescent="0.25">
      <c r="A1248">
        <v>29788</v>
      </c>
      <c r="B1248">
        <v>225983</v>
      </c>
    </row>
    <row r="1249" spans="1:2" x14ac:dyDescent="0.25">
      <c r="A1249">
        <v>29791</v>
      </c>
      <c r="B1249">
        <v>309669</v>
      </c>
    </row>
    <row r="1250" spans="1:2" x14ac:dyDescent="0.25">
      <c r="A1250">
        <v>29832</v>
      </c>
      <c r="B1250">
        <v>18925</v>
      </c>
    </row>
    <row r="1251" spans="1:2" x14ac:dyDescent="0.25">
      <c r="A1251">
        <v>29864</v>
      </c>
      <c r="B1251">
        <v>10580</v>
      </c>
    </row>
    <row r="1252" spans="1:2" x14ac:dyDescent="0.25">
      <c r="A1252">
        <v>29886</v>
      </c>
      <c r="B1252">
        <v>226004</v>
      </c>
    </row>
    <row r="1253" spans="1:2" x14ac:dyDescent="0.25">
      <c r="A1253">
        <v>29913</v>
      </c>
      <c r="B1253">
        <v>101053</v>
      </c>
    </row>
    <row r="1254" spans="1:2" x14ac:dyDescent="0.25">
      <c r="A1254">
        <v>29919</v>
      </c>
      <c r="B1254">
        <v>219391</v>
      </c>
    </row>
    <row r="1255" spans="1:2" x14ac:dyDescent="0.25">
      <c r="A1255">
        <v>29956</v>
      </c>
      <c r="B1255">
        <v>268554</v>
      </c>
    </row>
    <row r="1256" spans="1:2" x14ac:dyDescent="0.25">
      <c r="A1256">
        <v>29980</v>
      </c>
      <c r="B1256">
        <v>287319</v>
      </c>
    </row>
    <row r="1257" spans="1:2" x14ac:dyDescent="0.25">
      <c r="A1257">
        <v>29990</v>
      </c>
      <c r="B1257">
        <v>230624</v>
      </c>
    </row>
    <row r="1258" spans="1:2" x14ac:dyDescent="0.25">
      <c r="A1258">
        <v>29999</v>
      </c>
      <c r="B1258">
        <v>112699</v>
      </c>
    </row>
    <row r="1259" spans="1:2" x14ac:dyDescent="0.25">
      <c r="A1259">
        <v>30007</v>
      </c>
      <c r="B1259">
        <v>34944</v>
      </c>
    </row>
    <row r="1260" spans="1:2" x14ac:dyDescent="0.25">
      <c r="A1260">
        <v>30046</v>
      </c>
      <c r="B1260">
        <v>4390</v>
      </c>
    </row>
    <row r="1261" spans="1:2" x14ac:dyDescent="0.25">
      <c r="A1261">
        <v>30057</v>
      </c>
      <c r="B1261">
        <v>17119</v>
      </c>
    </row>
    <row r="1262" spans="1:2" x14ac:dyDescent="0.25">
      <c r="A1262">
        <v>30086</v>
      </c>
      <c r="B1262">
        <v>113395</v>
      </c>
    </row>
    <row r="1263" spans="1:2" x14ac:dyDescent="0.25">
      <c r="A1263">
        <v>30087</v>
      </c>
      <c r="B1263">
        <v>103652</v>
      </c>
    </row>
    <row r="1264" spans="1:2" x14ac:dyDescent="0.25">
      <c r="A1264">
        <v>30106</v>
      </c>
      <c r="B1264">
        <v>213328</v>
      </c>
    </row>
    <row r="1265" spans="1:2" x14ac:dyDescent="0.25">
      <c r="A1265">
        <v>30117</v>
      </c>
      <c r="B1265">
        <v>241471</v>
      </c>
    </row>
    <row r="1266" spans="1:2" x14ac:dyDescent="0.25">
      <c r="A1266">
        <v>30142</v>
      </c>
      <c r="B1266">
        <v>50393</v>
      </c>
    </row>
    <row r="1267" spans="1:2" x14ac:dyDescent="0.25">
      <c r="A1267">
        <v>30177</v>
      </c>
      <c r="B1267">
        <v>21861</v>
      </c>
    </row>
    <row r="1268" spans="1:2" x14ac:dyDescent="0.25">
      <c r="A1268">
        <v>30200</v>
      </c>
      <c r="B1268">
        <v>3909</v>
      </c>
    </row>
    <row r="1269" spans="1:2" x14ac:dyDescent="0.25">
      <c r="A1269">
        <v>30222</v>
      </c>
      <c r="B1269">
        <v>262440</v>
      </c>
    </row>
    <row r="1270" spans="1:2" x14ac:dyDescent="0.25">
      <c r="A1270">
        <v>30277</v>
      </c>
      <c r="B1270">
        <v>227192</v>
      </c>
    </row>
    <row r="1271" spans="1:2" x14ac:dyDescent="0.25">
      <c r="A1271">
        <v>30278</v>
      </c>
      <c r="B1271">
        <v>243880</v>
      </c>
    </row>
    <row r="1272" spans="1:2" x14ac:dyDescent="0.25">
      <c r="A1272">
        <v>30282</v>
      </c>
      <c r="B1272">
        <v>34736</v>
      </c>
    </row>
    <row r="1273" spans="1:2" x14ac:dyDescent="0.25">
      <c r="A1273">
        <v>30291</v>
      </c>
      <c r="B1273">
        <v>3445</v>
      </c>
    </row>
    <row r="1274" spans="1:2" x14ac:dyDescent="0.25">
      <c r="A1274">
        <v>30330</v>
      </c>
      <c r="B1274">
        <v>329376</v>
      </c>
    </row>
    <row r="1275" spans="1:2" x14ac:dyDescent="0.25">
      <c r="A1275">
        <v>30342</v>
      </c>
      <c r="B1275">
        <v>333188</v>
      </c>
    </row>
    <row r="1276" spans="1:2" x14ac:dyDescent="0.25">
      <c r="A1276">
        <v>30404</v>
      </c>
      <c r="B1276">
        <v>133837</v>
      </c>
    </row>
    <row r="1277" spans="1:2" x14ac:dyDescent="0.25">
      <c r="A1277">
        <v>30410</v>
      </c>
      <c r="B1277">
        <v>35575</v>
      </c>
    </row>
    <row r="1278" spans="1:2" x14ac:dyDescent="0.25">
      <c r="A1278">
        <v>30412</v>
      </c>
      <c r="B1278">
        <v>105356</v>
      </c>
    </row>
    <row r="1279" spans="1:2" x14ac:dyDescent="0.25">
      <c r="A1279">
        <v>30420</v>
      </c>
      <c r="B1279">
        <v>123237</v>
      </c>
    </row>
    <row r="1280" spans="1:2" x14ac:dyDescent="0.25">
      <c r="A1280">
        <v>30448</v>
      </c>
      <c r="B1280">
        <v>22654</v>
      </c>
    </row>
    <row r="1281" spans="1:2" x14ac:dyDescent="0.25">
      <c r="A1281">
        <v>30462</v>
      </c>
      <c r="B1281">
        <v>319690</v>
      </c>
    </row>
    <row r="1282" spans="1:2" x14ac:dyDescent="0.25">
      <c r="A1282">
        <v>30469</v>
      </c>
      <c r="B1282">
        <v>5291</v>
      </c>
    </row>
    <row r="1283" spans="1:2" x14ac:dyDescent="0.25">
      <c r="A1283">
        <v>30476</v>
      </c>
      <c r="B1283">
        <v>171220</v>
      </c>
    </row>
    <row r="1284" spans="1:2" x14ac:dyDescent="0.25">
      <c r="A1284">
        <v>30546</v>
      </c>
      <c r="B1284">
        <v>257343</v>
      </c>
    </row>
    <row r="1285" spans="1:2" x14ac:dyDescent="0.25">
      <c r="A1285">
        <v>30639</v>
      </c>
      <c r="B1285">
        <v>15503</v>
      </c>
    </row>
    <row r="1286" spans="1:2" x14ac:dyDescent="0.25">
      <c r="A1286">
        <v>30656</v>
      </c>
      <c r="B1286">
        <v>108668</v>
      </c>
    </row>
    <row r="1287" spans="1:2" x14ac:dyDescent="0.25">
      <c r="A1287">
        <v>30688</v>
      </c>
      <c r="B1287">
        <v>23037</v>
      </c>
    </row>
    <row r="1288" spans="1:2" x14ac:dyDescent="0.25">
      <c r="A1288">
        <v>30722</v>
      </c>
      <c r="B1288">
        <v>333827</v>
      </c>
    </row>
    <row r="1289" spans="1:2" x14ac:dyDescent="0.25">
      <c r="A1289">
        <v>30737</v>
      </c>
      <c r="B1289">
        <v>37777</v>
      </c>
    </row>
    <row r="1290" spans="1:2" x14ac:dyDescent="0.25">
      <c r="A1290">
        <v>30757</v>
      </c>
      <c r="B1290">
        <v>5868</v>
      </c>
    </row>
    <row r="1291" spans="1:2" x14ac:dyDescent="0.25">
      <c r="A1291">
        <v>30758</v>
      </c>
      <c r="B1291">
        <v>25378</v>
      </c>
    </row>
    <row r="1292" spans="1:2" x14ac:dyDescent="0.25">
      <c r="A1292">
        <v>30775</v>
      </c>
      <c r="B1292">
        <v>30697</v>
      </c>
    </row>
    <row r="1293" spans="1:2" x14ac:dyDescent="0.25">
      <c r="A1293">
        <v>30782</v>
      </c>
      <c r="B1293">
        <v>142420</v>
      </c>
    </row>
    <row r="1294" spans="1:2" x14ac:dyDescent="0.25">
      <c r="A1294">
        <v>30790</v>
      </c>
      <c r="B1294">
        <v>249649</v>
      </c>
    </row>
    <row r="1295" spans="1:2" x14ac:dyDescent="0.25">
      <c r="A1295">
        <v>30809</v>
      </c>
      <c r="B1295">
        <v>240418</v>
      </c>
    </row>
    <row r="1296" spans="1:2" x14ac:dyDescent="0.25">
      <c r="A1296">
        <v>30834</v>
      </c>
      <c r="B1296">
        <v>94374</v>
      </c>
    </row>
    <row r="1297" spans="1:2" x14ac:dyDescent="0.25">
      <c r="A1297">
        <v>30835</v>
      </c>
      <c r="B1297">
        <v>67779</v>
      </c>
    </row>
    <row r="1298" spans="1:2" x14ac:dyDescent="0.25">
      <c r="A1298">
        <v>30862</v>
      </c>
      <c r="B1298">
        <v>7132</v>
      </c>
    </row>
    <row r="1299" spans="1:2" x14ac:dyDescent="0.25">
      <c r="A1299">
        <v>30863</v>
      </c>
      <c r="B1299">
        <v>20531</v>
      </c>
    </row>
    <row r="1300" spans="1:2" x14ac:dyDescent="0.25">
      <c r="A1300">
        <v>30901</v>
      </c>
      <c r="B1300">
        <v>3251</v>
      </c>
    </row>
    <row r="1301" spans="1:2" x14ac:dyDescent="0.25">
      <c r="A1301">
        <v>30937</v>
      </c>
      <c r="B1301">
        <v>227824</v>
      </c>
    </row>
    <row r="1302" spans="1:2" x14ac:dyDescent="0.25">
      <c r="A1302">
        <v>30974</v>
      </c>
      <c r="B1302">
        <v>10602</v>
      </c>
    </row>
    <row r="1303" spans="1:2" x14ac:dyDescent="0.25">
      <c r="A1303">
        <v>30983</v>
      </c>
      <c r="B1303">
        <v>337832</v>
      </c>
    </row>
    <row r="1304" spans="1:2" x14ac:dyDescent="0.25">
      <c r="A1304">
        <v>31008</v>
      </c>
      <c r="B1304">
        <v>133537</v>
      </c>
    </row>
    <row r="1305" spans="1:2" x14ac:dyDescent="0.25">
      <c r="A1305">
        <v>31024</v>
      </c>
      <c r="B1305">
        <v>6290</v>
      </c>
    </row>
    <row r="1306" spans="1:2" x14ac:dyDescent="0.25">
      <c r="A1306">
        <v>31043</v>
      </c>
      <c r="B1306">
        <v>216815</v>
      </c>
    </row>
    <row r="1307" spans="1:2" x14ac:dyDescent="0.25">
      <c r="A1307">
        <v>31060</v>
      </c>
      <c r="B1307">
        <v>217373</v>
      </c>
    </row>
    <row r="1308" spans="1:2" x14ac:dyDescent="0.25">
      <c r="A1308">
        <v>31067</v>
      </c>
      <c r="B1308">
        <v>9304</v>
      </c>
    </row>
    <row r="1309" spans="1:2" x14ac:dyDescent="0.25">
      <c r="A1309">
        <v>31105</v>
      </c>
      <c r="B1309">
        <v>238133</v>
      </c>
    </row>
    <row r="1310" spans="1:2" x14ac:dyDescent="0.25">
      <c r="A1310">
        <v>31149</v>
      </c>
      <c r="B1310">
        <v>21831</v>
      </c>
    </row>
    <row r="1311" spans="1:2" x14ac:dyDescent="0.25">
      <c r="A1311">
        <v>31167</v>
      </c>
      <c r="B1311">
        <v>36124</v>
      </c>
    </row>
    <row r="1312" spans="1:2" x14ac:dyDescent="0.25">
      <c r="A1312">
        <v>31191</v>
      </c>
      <c r="B1312">
        <v>32341</v>
      </c>
    </row>
    <row r="1313" spans="1:2" x14ac:dyDescent="0.25">
      <c r="A1313">
        <v>31194</v>
      </c>
      <c r="B1313">
        <v>226953</v>
      </c>
    </row>
    <row r="1314" spans="1:2" x14ac:dyDescent="0.25">
      <c r="A1314">
        <v>31199</v>
      </c>
      <c r="B1314">
        <v>26753</v>
      </c>
    </row>
    <row r="1315" spans="1:2" x14ac:dyDescent="0.25">
      <c r="A1315">
        <v>31213</v>
      </c>
      <c r="B1315">
        <v>118517</v>
      </c>
    </row>
    <row r="1316" spans="1:2" x14ac:dyDescent="0.25">
      <c r="A1316">
        <v>31217</v>
      </c>
      <c r="B1316">
        <v>112524</v>
      </c>
    </row>
    <row r="1317" spans="1:2" x14ac:dyDescent="0.25">
      <c r="A1317">
        <v>31232</v>
      </c>
      <c r="B1317">
        <v>107279</v>
      </c>
    </row>
    <row r="1318" spans="1:2" x14ac:dyDescent="0.25">
      <c r="A1318">
        <v>31256</v>
      </c>
      <c r="B1318">
        <v>21508</v>
      </c>
    </row>
    <row r="1319" spans="1:2" x14ac:dyDescent="0.25">
      <c r="A1319">
        <v>31272</v>
      </c>
      <c r="B1319">
        <v>287719</v>
      </c>
    </row>
    <row r="1320" spans="1:2" x14ac:dyDescent="0.25">
      <c r="A1320">
        <v>31288</v>
      </c>
      <c r="B1320">
        <v>60172</v>
      </c>
    </row>
    <row r="1321" spans="1:2" x14ac:dyDescent="0.25">
      <c r="A1321">
        <v>31326</v>
      </c>
      <c r="B1321">
        <v>73037</v>
      </c>
    </row>
    <row r="1322" spans="1:2" x14ac:dyDescent="0.25">
      <c r="A1322">
        <v>31348</v>
      </c>
      <c r="B1322">
        <v>22377</v>
      </c>
    </row>
    <row r="1323" spans="1:2" x14ac:dyDescent="0.25">
      <c r="A1323">
        <v>31349</v>
      </c>
      <c r="B1323">
        <v>27559</v>
      </c>
    </row>
    <row r="1324" spans="1:2" x14ac:dyDescent="0.25">
      <c r="A1324">
        <v>31361</v>
      </c>
      <c r="B1324">
        <v>19742</v>
      </c>
    </row>
    <row r="1325" spans="1:2" x14ac:dyDescent="0.25">
      <c r="A1325">
        <v>31367</v>
      </c>
      <c r="B1325">
        <v>122136</v>
      </c>
    </row>
    <row r="1326" spans="1:2" x14ac:dyDescent="0.25">
      <c r="A1326">
        <v>31396</v>
      </c>
      <c r="B1326">
        <v>184168</v>
      </c>
    </row>
    <row r="1327" spans="1:2" x14ac:dyDescent="0.25">
      <c r="A1327">
        <v>31405</v>
      </c>
      <c r="B1327">
        <v>28753</v>
      </c>
    </row>
    <row r="1328" spans="1:2" x14ac:dyDescent="0.25">
      <c r="A1328">
        <v>31406</v>
      </c>
      <c r="B1328">
        <v>6129</v>
      </c>
    </row>
    <row r="1329" spans="1:2" x14ac:dyDescent="0.25">
      <c r="A1329">
        <v>31439</v>
      </c>
      <c r="B1329">
        <v>26261</v>
      </c>
    </row>
    <row r="1330" spans="1:2" x14ac:dyDescent="0.25">
      <c r="A1330">
        <v>31449</v>
      </c>
      <c r="B1330">
        <v>23609</v>
      </c>
    </row>
    <row r="1331" spans="1:2" x14ac:dyDescent="0.25">
      <c r="A1331">
        <v>31479</v>
      </c>
      <c r="B1331">
        <v>37617</v>
      </c>
    </row>
    <row r="1332" spans="1:2" x14ac:dyDescent="0.25">
      <c r="A1332">
        <v>31480</v>
      </c>
      <c r="B1332">
        <v>27019</v>
      </c>
    </row>
    <row r="1333" spans="1:2" x14ac:dyDescent="0.25">
      <c r="A1333">
        <v>31487</v>
      </c>
      <c r="B1333">
        <v>107052</v>
      </c>
    </row>
    <row r="1334" spans="1:2" x14ac:dyDescent="0.25">
      <c r="A1334">
        <v>31492</v>
      </c>
      <c r="B1334">
        <v>127111</v>
      </c>
    </row>
    <row r="1335" spans="1:2" x14ac:dyDescent="0.25">
      <c r="A1335">
        <v>31504</v>
      </c>
      <c r="B1335">
        <v>147516</v>
      </c>
    </row>
    <row r="1336" spans="1:2" x14ac:dyDescent="0.25">
      <c r="A1336">
        <v>31520</v>
      </c>
      <c r="B1336">
        <v>329049</v>
      </c>
    </row>
    <row r="1337" spans="1:2" x14ac:dyDescent="0.25">
      <c r="A1337">
        <v>31522</v>
      </c>
      <c r="B1337">
        <v>70637</v>
      </c>
    </row>
    <row r="1338" spans="1:2" x14ac:dyDescent="0.25">
      <c r="A1338">
        <v>31523</v>
      </c>
      <c r="B1338">
        <v>6997</v>
      </c>
    </row>
    <row r="1339" spans="1:2" x14ac:dyDescent="0.25">
      <c r="A1339">
        <v>31551</v>
      </c>
      <c r="B1339">
        <v>225520</v>
      </c>
    </row>
    <row r="1340" spans="1:2" x14ac:dyDescent="0.25">
      <c r="A1340">
        <v>31561</v>
      </c>
      <c r="B1340">
        <v>231244</v>
      </c>
    </row>
    <row r="1341" spans="1:2" x14ac:dyDescent="0.25">
      <c r="A1341">
        <v>31576</v>
      </c>
      <c r="B1341">
        <v>221881</v>
      </c>
    </row>
    <row r="1342" spans="1:2" x14ac:dyDescent="0.25">
      <c r="A1342">
        <v>31624</v>
      </c>
      <c r="B1342">
        <v>7734</v>
      </c>
    </row>
    <row r="1343" spans="1:2" x14ac:dyDescent="0.25">
      <c r="A1343">
        <v>31650</v>
      </c>
      <c r="B1343">
        <v>23589</v>
      </c>
    </row>
    <row r="1344" spans="1:2" x14ac:dyDescent="0.25">
      <c r="A1344">
        <v>31658</v>
      </c>
      <c r="B1344">
        <v>28469</v>
      </c>
    </row>
    <row r="1345" spans="1:2" x14ac:dyDescent="0.25">
      <c r="A1345">
        <v>31679</v>
      </c>
      <c r="B1345">
        <v>71436</v>
      </c>
    </row>
    <row r="1346" spans="1:2" x14ac:dyDescent="0.25">
      <c r="A1346">
        <v>31680</v>
      </c>
      <c r="B1346">
        <v>218065</v>
      </c>
    </row>
    <row r="1347" spans="1:2" x14ac:dyDescent="0.25">
      <c r="A1347">
        <v>31697</v>
      </c>
      <c r="B1347">
        <v>422605</v>
      </c>
    </row>
    <row r="1348" spans="1:2" x14ac:dyDescent="0.25">
      <c r="A1348">
        <v>31816</v>
      </c>
      <c r="B1348">
        <v>116253</v>
      </c>
    </row>
    <row r="1349" spans="1:2" x14ac:dyDescent="0.25">
      <c r="A1349">
        <v>31825</v>
      </c>
      <c r="B1349">
        <v>7151</v>
      </c>
    </row>
    <row r="1350" spans="1:2" x14ac:dyDescent="0.25">
      <c r="A1350">
        <v>31842</v>
      </c>
      <c r="B1350">
        <v>103527</v>
      </c>
    </row>
    <row r="1351" spans="1:2" x14ac:dyDescent="0.25">
      <c r="A1351">
        <v>31860</v>
      </c>
      <c r="B1351">
        <v>11469</v>
      </c>
    </row>
    <row r="1352" spans="1:2" x14ac:dyDescent="0.25">
      <c r="A1352">
        <v>31865</v>
      </c>
      <c r="B1352">
        <v>103380</v>
      </c>
    </row>
    <row r="1353" spans="1:2" x14ac:dyDescent="0.25">
      <c r="A1353">
        <v>31868</v>
      </c>
      <c r="B1353">
        <v>108989</v>
      </c>
    </row>
    <row r="1354" spans="1:2" x14ac:dyDescent="0.25">
      <c r="A1354">
        <v>31891</v>
      </c>
      <c r="B1354">
        <v>117084</v>
      </c>
    </row>
    <row r="1355" spans="1:2" x14ac:dyDescent="0.25">
      <c r="A1355">
        <v>31970</v>
      </c>
      <c r="B1355">
        <v>33024</v>
      </c>
    </row>
    <row r="1356" spans="1:2" x14ac:dyDescent="0.25">
      <c r="A1356">
        <v>31988</v>
      </c>
      <c r="B1356">
        <v>4567</v>
      </c>
    </row>
    <row r="1357" spans="1:2" x14ac:dyDescent="0.25">
      <c r="A1357">
        <v>32010</v>
      </c>
      <c r="B1357">
        <v>214963</v>
      </c>
    </row>
    <row r="1358" spans="1:2" x14ac:dyDescent="0.25">
      <c r="A1358">
        <v>32030</v>
      </c>
      <c r="B1358">
        <v>215849</v>
      </c>
    </row>
    <row r="1359" spans="1:2" x14ac:dyDescent="0.25">
      <c r="A1359">
        <v>32086</v>
      </c>
      <c r="B1359">
        <v>25062</v>
      </c>
    </row>
    <row r="1360" spans="1:2" x14ac:dyDescent="0.25">
      <c r="A1360">
        <v>32092</v>
      </c>
      <c r="B1360">
        <v>213856</v>
      </c>
    </row>
    <row r="1361" spans="1:2" x14ac:dyDescent="0.25">
      <c r="A1361">
        <v>32100</v>
      </c>
      <c r="B1361">
        <v>93350</v>
      </c>
    </row>
    <row r="1362" spans="1:2" x14ac:dyDescent="0.25">
      <c r="A1362">
        <v>32149</v>
      </c>
      <c r="B1362">
        <v>111730</v>
      </c>
    </row>
    <row r="1363" spans="1:2" x14ac:dyDescent="0.25">
      <c r="A1363">
        <v>32169</v>
      </c>
      <c r="B1363">
        <v>36400</v>
      </c>
    </row>
    <row r="1364" spans="1:2" x14ac:dyDescent="0.25">
      <c r="A1364">
        <v>32194</v>
      </c>
      <c r="B1364">
        <v>222239</v>
      </c>
    </row>
    <row r="1365" spans="1:2" x14ac:dyDescent="0.25">
      <c r="A1365">
        <v>32199</v>
      </c>
      <c r="B1365">
        <v>217809</v>
      </c>
    </row>
    <row r="1366" spans="1:2" x14ac:dyDescent="0.25">
      <c r="A1366">
        <v>32255</v>
      </c>
      <c r="B1366">
        <v>228492</v>
      </c>
    </row>
    <row r="1367" spans="1:2" x14ac:dyDescent="0.25">
      <c r="A1367">
        <v>32275</v>
      </c>
      <c r="B1367">
        <v>19852</v>
      </c>
    </row>
    <row r="1368" spans="1:2" x14ac:dyDescent="0.25">
      <c r="A1368">
        <v>32299</v>
      </c>
      <c r="B1368">
        <v>23185</v>
      </c>
    </row>
    <row r="1369" spans="1:2" x14ac:dyDescent="0.25">
      <c r="A1369">
        <v>32300</v>
      </c>
      <c r="B1369">
        <v>25247</v>
      </c>
    </row>
    <row r="1370" spans="1:2" x14ac:dyDescent="0.25">
      <c r="A1370">
        <v>32345</v>
      </c>
      <c r="B1370">
        <v>313425</v>
      </c>
    </row>
    <row r="1371" spans="1:2" x14ac:dyDescent="0.25">
      <c r="A1371">
        <v>32350</v>
      </c>
      <c r="B1371">
        <v>50247</v>
      </c>
    </row>
    <row r="1372" spans="1:2" x14ac:dyDescent="0.25">
      <c r="A1372">
        <v>32369</v>
      </c>
      <c r="B1372">
        <v>25218</v>
      </c>
    </row>
    <row r="1373" spans="1:2" x14ac:dyDescent="0.25">
      <c r="A1373">
        <v>32372</v>
      </c>
      <c r="B1373">
        <v>116793</v>
      </c>
    </row>
    <row r="1374" spans="1:2" x14ac:dyDescent="0.25">
      <c r="A1374">
        <v>32398</v>
      </c>
      <c r="B1374">
        <v>219634</v>
      </c>
    </row>
    <row r="1375" spans="1:2" x14ac:dyDescent="0.25">
      <c r="A1375">
        <v>32413</v>
      </c>
      <c r="B1375">
        <v>33077</v>
      </c>
    </row>
    <row r="1376" spans="1:2" x14ac:dyDescent="0.25">
      <c r="A1376">
        <v>32415</v>
      </c>
      <c r="B1376">
        <v>276830</v>
      </c>
    </row>
    <row r="1377" spans="1:2" x14ac:dyDescent="0.25">
      <c r="A1377">
        <v>32464</v>
      </c>
      <c r="B1377">
        <v>276915</v>
      </c>
    </row>
    <row r="1378" spans="1:2" x14ac:dyDescent="0.25">
      <c r="A1378">
        <v>32478</v>
      </c>
      <c r="B1378">
        <v>27976</v>
      </c>
    </row>
    <row r="1379" spans="1:2" x14ac:dyDescent="0.25">
      <c r="A1379">
        <v>32484</v>
      </c>
      <c r="B1379">
        <v>220649</v>
      </c>
    </row>
    <row r="1380" spans="1:2" x14ac:dyDescent="0.25">
      <c r="A1380">
        <v>32529</v>
      </c>
      <c r="B1380">
        <v>125654</v>
      </c>
    </row>
    <row r="1381" spans="1:2" x14ac:dyDescent="0.25">
      <c r="A1381">
        <v>32530</v>
      </c>
      <c r="B1381">
        <v>29611</v>
      </c>
    </row>
    <row r="1382" spans="1:2" x14ac:dyDescent="0.25">
      <c r="A1382">
        <v>32545</v>
      </c>
      <c r="B1382">
        <v>211900</v>
      </c>
    </row>
    <row r="1383" spans="1:2" x14ac:dyDescent="0.25">
      <c r="A1383">
        <v>32584</v>
      </c>
      <c r="B1383">
        <v>126011</v>
      </c>
    </row>
    <row r="1384" spans="1:2" x14ac:dyDescent="0.25">
      <c r="A1384">
        <v>32596</v>
      </c>
      <c r="B1384">
        <v>175327</v>
      </c>
    </row>
    <row r="1385" spans="1:2" x14ac:dyDescent="0.25">
      <c r="A1385">
        <v>32626</v>
      </c>
      <c r="B1385">
        <v>230707</v>
      </c>
    </row>
    <row r="1386" spans="1:2" x14ac:dyDescent="0.25">
      <c r="A1386">
        <v>32656</v>
      </c>
      <c r="B1386">
        <v>121938</v>
      </c>
    </row>
    <row r="1387" spans="1:2" x14ac:dyDescent="0.25">
      <c r="A1387">
        <v>32668</v>
      </c>
      <c r="B1387">
        <v>6469</v>
      </c>
    </row>
    <row r="1388" spans="1:2" x14ac:dyDescent="0.25">
      <c r="A1388">
        <v>32670</v>
      </c>
      <c r="B1388">
        <v>54383</v>
      </c>
    </row>
    <row r="1389" spans="1:2" x14ac:dyDescent="0.25">
      <c r="A1389">
        <v>32671</v>
      </c>
      <c r="B1389">
        <v>90323</v>
      </c>
    </row>
    <row r="1390" spans="1:2" x14ac:dyDescent="0.25">
      <c r="A1390">
        <v>32715</v>
      </c>
      <c r="B1390">
        <v>32687</v>
      </c>
    </row>
    <row r="1391" spans="1:2" x14ac:dyDescent="0.25">
      <c r="A1391">
        <v>32719</v>
      </c>
      <c r="B1391">
        <v>272472</v>
      </c>
    </row>
    <row r="1392" spans="1:2" x14ac:dyDescent="0.25">
      <c r="A1392">
        <v>32728</v>
      </c>
      <c r="B1392">
        <v>107126</v>
      </c>
    </row>
    <row r="1393" spans="1:2" x14ac:dyDescent="0.25">
      <c r="A1393">
        <v>32749</v>
      </c>
      <c r="B1393">
        <v>104042</v>
      </c>
    </row>
    <row r="1394" spans="1:2" x14ac:dyDescent="0.25">
      <c r="A1394">
        <v>32772</v>
      </c>
      <c r="B1394">
        <v>8423</v>
      </c>
    </row>
    <row r="1395" spans="1:2" x14ac:dyDescent="0.25">
      <c r="A1395">
        <v>32844</v>
      </c>
      <c r="B1395">
        <v>119517</v>
      </c>
    </row>
    <row r="1396" spans="1:2" x14ac:dyDescent="0.25">
      <c r="A1396">
        <v>32886</v>
      </c>
      <c r="B1396">
        <v>47529</v>
      </c>
    </row>
    <row r="1397" spans="1:2" x14ac:dyDescent="0.25">
      <c r="A1397">
        <v>32900</v>
      </c>
      <c r="B1397">
        <v>322830</v>
      </c>
    </row>
    <row r="1398" spans="1:2" x14ac:dyDescent="0.25">
      <c r="A1398">
        <v>32924</v>
      </c>
      <c r="B1398">
        <v>157463</v>
      </c>
    </row>
    <row r="1399" spans="1:2" x14ac:dyDescent="0.25">
      <c r="A1399">
        <v>32947</v>
      </c>
      <c r="B1399">
        <v>19410</v>
      </c>
    </row>
    <row r="1400" spans="1:2" x14ac:dyDescent="0.25">
      <c r="A1400">
        <v>32970</v>
      </c>
      <c r="B1400">
        <v>8301</v>
      </c>
    </row>
    <row r="1401" spans="1:2" x14ac:dyDescent="0.25">
      <c r="A1401">
        <v>32980</v>
      </c>
      <c r="B1401">
        <v>153504</v>
      </c>
    </row>
    <row r="1402" spans="1:2" x14ac:dyDescent="0.25">
      <c r="A1402">
        <v>33019</v>
      </c>
      <c r="B1402">
        <v>10941</v>
      </c>
    </row>
    <row r="1403" spans="1:2" x14ac:dyDescent="0.25">
      <c r="A1403">
        <v>33028</v>
      </c>
      <c r="B1403">
        <v>16215</v>
      </c>
    </row>
    <row r="1404" spans="1:2" x14ac:dyDescent="0.25">
      <c r="A1404">
        <v>33043</v>
      </c>
      <c r="B1404">
        <v>111086</v>
      </c>
    </row>
    <row r="1405" spans="1:2" x14ac:dyDescent="0.25">
      <c r="A1405">
        <v>33062</v>
      </c>
      <c r="B1405">
        <v>26545</v>
      </c>
    </row>
    <row r="1406" spans="1:2" x14ac:dyDescent="0.25">
      <c r="A1406">
        <v>33075</v>
      </c>
      <c r="B1406">
        <v>124475</v>
      </c>
    </row>
    <row r="1407" spans="1:2" x14ac:dyDescent="0.25">
      <c r="A1407">
        <v>33091</v>
      </c>
      <c r="B1407">
        <v>257707</v>
      </c>
    </row>
    <row r="1408" spans="1:2" x14ac:dyDescent="0.25">
      <c r="A1408">
        <v>33128</v>
      </c>
      <c r="B1408">
        <v>19656</v>
      </c>
    </row>
    <row r="1409" spans="1:2" x14ac:dyDescent="0.25">
      <c r="A1409">
        <v>33132</v>
      </c>
      <c r="B1409">
        <v>222763</v>
      </c>
    </row>
    <row r="1410" spans="1:2" x14ac:dyDescent="0.25">
      <c r="A1410">
        <v>33142</v>
      </c>
      <c r="B1410">
        <v>20072</v>
      </c>
    </row>
    <row r="1411" spans="1:2" x14ac:dyDescent="0.25">
      <c r="A1411">
        <v>33145</v>
      </c>
      <c r="B1411">
        <v>34354</v>
      </c>
    </row>
    <row r="1412" spans="1:2" x14ac:dyDescent="0.25">
      <c r="A1412">
        <v>33196</v>
      </c>
      <c r="B1412">
        <v>233272</v>
      </c>
    </row>
    <row r="1413" spans="1:2" x14ac:dyDescent="0.25">
      <c r="A1413">
        <v>33198</v>
      </c>
      <c r="B1413">
        <v>15858</v>
      </c>
    </row>
    <row r="1414" spans="1:2" x14ac:dyDescent="0.25">
      <c r="A1414">
        <v>33213</v>
      </c>
      <c r="B1414">
        <v>231165</v>
      </c>
    </row>
    <row r="1415" spans="1:2" x14ac:dyDescent="0.25">
      <c r="A1415">
        <v>33222</v>
      </c>
      <c r="B1415">
        <v>27323</v>
      </c>
    </row>
    <row r="1416" spans="1:2" x14ac:dyDescent="0.25">
      <c r="A1416">
        <v>33282</v>
      </c>
      <c r="B1416">
        <v>212716</v>
      </c>
    </row>
    <row r="1417" spans="1:2" x14ac:dyDescent="0.25">
      <c r="A1417">
        <v>33299</v>
      </c>
      <c r="B1417">
        <v>36929</v>
      </c>
    </row>
    <row r="1418" spans="1:2" x14ac:dyDescent="0.25">
      <c r="A1418">
        <v>33333</v>
      </c>
      <c r="B1418">
        <v>27243</v>
      </c>
    </row>
    <row r="1419" spans="1:2" x14ac:dyDescent="0.25">
      <c r="A1419">
        <v>33350</v>
      </c>
      <c r="B1419">
        <v>252747</v>
      </c>
    </row>
    <row r="1420" spans="1:2" x14ac:dyDescent="0.25">
      <c r="A1420">
        <v>33351</v>
      </c>
      <c r="B1420">
        <v>103822</v>
      </c>
    </row>
    <row r="1421" spans="1:2" x14ac:dyDescent="0.25">
      <c r="A1421">
        <v>33393</v>
      </c>
      <c r="B1421">
        <v>386424</v>
      </c>
    </row>
    <row r="1422" spans="1:2" x14ac:dyDescent="0.25">
      <c r="A1422">
        <v>33401</v>
      </c>
      <c r="B1422">
        <v>51698</v>
      </c>
    </row>
    <row r="1423" spans="1:2" x14ac:dyDescent="0.25">
      <c r="A1423">
        <v>33450</v>
      </c>
      <c r="B1423">
        <v>90343</v>
      </c>
    </row>
    <row r="1424" spans="1:2" x14ac:dyDescent="0.25">
      <c r="A1424">
        <v>33482</v>
      </c>
      <c r="B1424">
        <v>209211</v>
      </c>
    </row>
    <row r="1425" spans="1:2" x14ac:dyDescent="0.25">
      <c r="A1425">
        <v>33491</v>
      </c>
      <c r="B1425">
        <v>210205</v>
      </c>
    </row>
    <row r="1426" spans="1:2" x14ac:dyDescent="0.25">
      <c r="A1426">
        <v>33561</v>
      </c>
      <c r="B1426">
        <v>32992</v>
      </c>
    </row>
    <row r="1427" spans="1:2" x14ac:dyDescent="0.25">
      <c r="A1427">
        <v>33626</v>
      </c>
      <c r="B1427">
        <v>210760</v>
      </c>
    </row>
    <row r="1428" spans="1:2" x14ac:dyDescent="0.25">
      <c r="A1428">
        <v>33657</v>
      </c>
      <c r="B1428">
        <v>37622</v>
      </c>
    </row>
    <row r="1429" spans="1:2" x14ac:dyDescent="0.25">
      <c r="A1429">
        <v>33683</v>
      </c>
      <c r="B1429">
        <v>230269</v>
      </c>
    </row>
    <row r="1430" spans="1:2" x14ac:dyDescent="0.25">
      <c r="A1430">
        <v>33702</v>
      </c>
      <c r="B1430">
        <v>332125</v>
      </c>
    </row>
    <row r="1431" spans="1:2" x14ac:dyDescent="0.25">
      <c r="A1431">
        <v>33711</v>
      </c>
      <c r="B1431">
        <v>109059</v>
      </c>
    </row>
    <row r="1432" spans="1:2" x14ac:dyDescent="0.25">
      <c r="A1432">
        <v>33723</v>
      </c>
      <c r="B1432">
        <v>69770</v>
      </c>
    </row>
    <row r="1433" spans="1:2" x14ac:dyDescent="0.25">
      <c r="A1433">
        <v>33750</v>
      </c>
      <c r="B1433">
        <v>106935</v>
      </c>
    </row>
    <row r="1434" spans="1:2" x14ac:dyDescent="0.25">
      <c r="A1434">
        <v>33758</v>
      </c>
      <c r="B1434">
        <v>105691</v>
      </c>
    </row>
    <row r="1435" spans="1:2" x14ac:dyDescent="0.25">
      <c r="A1435">
        <v>33797</v>
      </c>
      <c r="B1435">
        <v>33089</v>
      </c>
    </row>
    <row r="1436" spans="1:2" x14ac:dyDescent="0.25">
      <c r="A1436">
        <v>33805</v>
      </c>
      <c r="B1436">
        <v>284786</v>
      </c>
    </row>
    <row r="1437" spans="1:2" x14ac:dyDescent="0.25">
      <c r="A1437">
        <v>33812</v>
      </c>
      <c r="B1437">
        <v>3380</v>
      </c>
    </row>
    <row r="1438" spans="1:2" x14ac:dyDescent="0.25">
      <c r="A1438">
        <v>33847</v>
      </c>
      <c r="B1438">
        <v>238569</v>
      </c>
    </row>
    <row r="1439" spans="1:2" x14ac:dyDescent="0.25">
      <c r="A1439">
        <v>33860</v>
      </c>
      <c r="B1439">
        <v>221363</v>
      </c>
    </row>
    <row r="1440" spans="1:2" x14ac:dyDescent="0.25">
      <c r="A1440">
        <v>33872</v>
      </c>
      <c r="B1440">
        <v>105904</v>
      </c>
    </row>
    <row r="1441" spans="1:2" x14ac:dyDescent="0.25">
      <c r="A1441">
        <v>33899</v>
      </c>
      <c r="B1441">
        <v>310604</v>
      </c>
    </row>
    <row r="1442" spans="1:2" x14ac:dyDescent="0.25">
      <c r="A1442">
        <v>33907</v>
      </c>
      <c r="B1442">
        <v>29811</v>
      </c>
    </row>
    <row r="1443" spans="1:2" x14ac:dyDescent="0.25">
      <c r="A1443">
        <v>33915</v>
      </c>
      <c r="B1443">
        <v>116533</v>
      </c>
    </row>
    <row r="1444" spans="1:2" x14ac:dyDescent="0.25">
      <c r="A1444">
        <v>34036</v>
      </c>
      <c r="B1444">
        <v>11402</v>
      </c>
    </row>
    <row r="1445" spans="1:2" x14ac:dyDescent="0.25">
      <c r="A1445">
        <v>34039</v>
      </c>
      <c r="B1445">
        <v>9195</v>
      </c>
    </row>
    <row r="1446" spans="1:2" x14ac:dyDescent="0.25">
      <c r="A1446">
        <v>34040</v>
      </c>
      <c r="B1446">
        <v>122088</v>
      </c>
    </row>
    <row r="1447" spans="1:2" x14ac:dyDescent="0.25">
      <c r="A1447">
        <v>34043</v>
      </c>
      <c r="B1447">
        <v>8024</v>
      </c>
    </row>
    <row r="1448" spans="1:2" x14ac:dyDescent="0.25">
      <c r="A1448">
        <v>34107</v>
      </c>
      <c r="B1448">
        <v>222468</v>
      </c>
    </row>
    <row r="1449" spans="1:2" x14ac:dyDescent="0.25">
      <c r="A1449">
        <v>34132</v>
      </c>
      <c r="B1449">
        <v>300123</v>
      </c>
    </row>
    <row r="1450" spans="1:2" x14ac:dyDescent="0.25">
      <c r="A1450">
        <v>34209</v>
      </c>
      <c r="B1450">
        <v>36567</v>
      </c>
    </row>
    <row r="1451" spans="1:2" x14ac:dyDescent="0.25">
      <c r="A1451">
        <v>34217</v>
      </c>
      <c r="B1451">
        <v>341023</v>
      </c>
    </row>
    <row r="1452" spans="1:2" x14ac:dyDescent="0.25">
      <c r="A1452">
        <v>34272</v>
      </c>
      <c r="B1452">
        <v>19393</v>
      </c>
    </row>
    <row r="1453" spans="1:2" x14ac:dyDescent="0.25">
      <c r="A1453">
        <v>34288</v>
      </c>
      <c r="B1453">
        <v>285331</v>
      </c>
    </row>
    <row r="1454" spans="1:2" x14ac:dyDescent="0.25">
      <c r="A1454">
        <v>34336</v>
      </c>
      <c r="B1454">
        <v>193880</v>
      </c>
    </row>
    <row r="1455" spans="1:2" x14ac:dyDescent="0.25">
      <c r="A1455">
        <v>34346</v>
      </c>
      <c r="B1455">
        <v>18187</v>
      </c>
    </row>
    <row r="1456" spans="1:2" x14ac:dyDescent="0.25">
      <c r="A1456">
        <v>34356</v>
      </c>
      <c r="B1456">
        <v>91660</v>
      </c>
    </row>
    <row r="1457" spans="1:2" x14ac:dyDescent="0.25">
      <c r="A1457">
        <v>34362</v>
      </c>
      <c r="B1457">
        <v>84451</v>
      </c>
    </row>
    <row r="1458" spans="1:2" x14ac:dyDescent="0.25">
      <c r="A1458">
        <v>34363</v>
      </c>
      <c r="B1458">
        <v>161192</v>
      </c>
    </row>
    <row r="1459" spans="1:2" x14ac:dyDescent="0.25">
      <c r="A1459">
        <v>34372</v>
      </c>
      <c r="B1459">
        <v>256876</v>
      </c>
    </row>
    <row r="1460" spans="1:2" x14ac:dyDescent="0.25">
      <c r="A1460">
        <v>34387</v>
      </c>
      <c r="B1460">
        <v>232252</v>
      </c>
    </row>
    <row r="1461" spans="1:2" x14ac:dyDescent="0.25">
      <c r="A1461">
        <v>34396</v>
      </c>
      <c r="B1461">
        <v>169129</v>
      </c>
    </row>
    <row r="1462" spans="1:2" x14ac:dyDescent="0.25">
      <c r="A1462">
        <v>34466</v>
      </c>
      <c r="B1462">
        <v>228389</v>
      </c>
    </row>
    <row r="1463" spans="1:2" x14ac:dyDescent="0.25">
      <c r="A1463">
        <v>34511</v>
      </c>
      <c r="B1463">
        <v>303432</v>
      </c>
    </row>
    <row r="1464" spans="1:2" x14ac:dyDescent="0.25">
      <c r="A1464">
        <v>34520</v>
      </c>
      <c r="B1464">
        <v>112908</v>
      </c>
    </row>
    <row r="1465" spans="1:2" x14ac:dyDescent="0.25">
      <c r="A1465">
        <v>34533</v>
      </c>
      <c r="B1465">
        <v>23455</v>
      </c>
    </row>
    <row r="1466" spans="1:2" x14ac:dyDescent="0.25">
      <c r="A1466">
        <v>34576</v>
      </c>
      <c r="B1466">
        <v>228662</v>
      </c>
    </row>
    <row r="1467" spans="1:2" x14ac:dyDescent="0.25">
      <c r="A1467">
        <v>34645</v>
      </c>
      <c r="B1467">
        <v>159793</v>
      </c>
    </row>
    <row r="1468" spans="1:2" x14ac:dyDescent="0.25">
      <c r="A1468">
        <v>34648</v>
      </c>
      <c r="B1468">
        <v>39655</v>
      </c>
    </row>
    <row r="1469" spans="1:2" x14ac:dyDescent="0.25">
      <c r="A1469">
        <v>34650</v>
      </c>
      <c r="B1469">
        <v>117500</v>
      </c>
    </row>
    <row r="1470" spans="1:2" x14ac:dyDescent="0.25">
      <c r="A1470">
        <v>34674</v>
      </c>
      <c r="B1470">
        <v>109085</v>
      </c>
    </row>
    <row r="1471" spans="1:2" x14ac:dyDescent="0.25">
      <c r="A1471">
        <v>34685</v>
      </c>
      <c r="B1471">
        <v>290620</v>
      </c>
    </row>
    <row r="1472" spans="1:2" x14ac:dyDescent="0.25">
      <c r="A1472">
        <v>34701</v>
      </c>
      <c r="B1472">
        <v>4372</v>
      </c>
    </row>
    <row r="1473" spans="1:2" x14ac:dyDescent="0.25">
      <c r="A1473">
        <v>34732</v>
      </c>
      <c r="B1473">
        <v>316389</v>
      </c>
    </row>
    <row r="1474" spans="1:2" x14ac:dyDescent="0.25">
      <c r="A1474">
        <v>34745</v>
      </c>
      <c r="B1474">
        <v>37450</v>
      </c>
    </row>
    <row r="1475" spans="1:2" x14ac:dyDescent="0.25">
      <c r="A1475">
        <v>34773</v>
      </c>
      <c r="B1475">
        <v>119140</v>
      </c>
    </row>
    <row r="1476" spans="1:2" x14ac:dyDescent="0.25">
      <c r="A1476">
        <v>34789</v>
      </c>
      <c r="B1476">
        <v>148035</v>
      </c>
    </row>
    <row r="1477" spans="1:2" x14ac:dyDescent="0.25">
      <c r="A1477">
        <v>34794</v>
      </c>
      <c r="B1477">
        <v>230047</v>
      </c>
    </row>
    <row r="1478" spans="1:2" x14ac:dyDescent="0.25">
      <c r="A1478">
        <v>34807</v>
      </c>
      <c r="B1478">
        <v>112023</v>
      </c>
    </row>
    <row r="1479" spans="1:2" x14ac:dyDescent="0.25">
      <c r="A1479">
        <v>34810</v>
      </c>
      <c r="B1479">
        <v>118073</v>
      </c>
    </row>
    <row r="1480" spans="1:2" x14ac:dyDescent="0.25">
      <c r="A1480">
        <v>34815</v>
      </c>
      <c r="B1480">
        <v>50569</v>
      </c>
    </row>
    <row r="1481" spans="1:2" x14ac:dyDescent="0.25">
      <c r="A1481">
        <v>34846</v>
      </c>
      <c r="B1481">
        <v>230629</v>
      </c>
    </row>
    <row r="1482" spans="1:2" x14ac:dyDescent="0.25">
      <c r="A1482">
        <v>34878</v>
      </c>
      <c r="B1482">
        <v>210245</v>
      </c>
    </row>
    <row r="1483" spans="1:2" x14ac:dyDescent="0.25">
      <c r="A1483">
        <v>34935</v>
      </c>
      <c r="B1483">
        <v>86566</v>
      </c>
    </row>
    <row r="1484" spans="1:2" x14ac:dyDescent="0.25">
      <c r="A1484">
        <v>34957</v>
      </c>
      <c r="B1484">
        <v>281033</v>
      </c>
    </row>
    <row r="1485" spans="1:2" x14ac:dyDescent="0.25">
      <c r="A1485">
        <v>34987</v>
      </c>
      <c r="B1485">
        <v>14718</v>
      </c>
    </row>
    <row r="1486" spans="1:2" x14ac:dyDescent="0.25">
      <c r="A1486">
        <v>35001</v>
      </c>
      <c r="B1486">
        <v>90441</v>
      </c>
    </row>
    <row r="1487" spans="1:2" x14ac:dyDescent="0.25">
      <c r="A1487">
        <v>35099</v>
      </c>
      <c r="B1487">
        <v>162847</v>
      </c>
    </row>
    <row r="1488" spans="1:2" x14ac:dyDescent="0.25">
      <c r="A1488">
        <v>35105</v>
      </c>
      <c r="B1488">
        <v>21560</v>
      </c>
    </row>
    <row r="1489" spans="1:2" x14ac:dyDescent="0.25">
      <c r="A1489">
        <v>35131</v>
      </c>
      <c r="B1489">
        <v>4881</v>
      </c>
    </row>
    <row r="1490" spans="1:2" x14ac:dyDescent="0.25">
      <c r="A1490">
        <v>35132</v>
      </c>
      <c r="B1490">
        <v>218575</v>
      </c>
    </row>
    <row r="1491" spans="1:2" x14ac:dyDescent="0.25">
      <c r="A1491">
        <v>35142</v>
      </c>
      <c r="B1491">
        <v>8151</v>
      </c>
    </row>
    <row r="1492" spans="1:2" x14ac:dyDescent="0.25">
      <c r="A1492">
        <v>35166</v>
      </c>
      <c r="B1492">
        <v>107086</v>
      </c>
    </row>
    <row r="1493" spans="1:2" x14ac:dyDescent="0.25">
      <c r="A1493">
        <v>35191</v>
      </c>
      <c r="B1493">
        <v>231917</v>
      </c>
    </row>
    <row r="1494" spans="1:2" x14ac:dyDescent="0.25">
      <c r="A1494">
        <v>35193</v>
      </c>
      <c r="B1494">
        <v>19949</v>
      </c>
    </row>
    <row r="1495" spans="1:2" x14ac:dyDescent="0.25">
      <c r="A1495">
        <v>35195</v>
      </c>
      <c r="B1495">
        <v>174843</v>
      </c>
    </row>
    <row r="1496" spans="1:2" x14ac:dyDescent="0.25">
      <c r="A1496">
        <v>35220</v>
      </c>
      <c r="B1496">
        <v>226789</v>
      </c>
    </row>
    <row r="1497" spans="1:2" x14ac:dyDescent="0.25">
      <c r="A1497">
        <v>35228</v>
      </c>
      <c r="B1497">
        <v>103058</v>
      </c>
    </row>
    <row r="1498" spans="1:2" x14ac:dyDescent="0.25">
      <c r="A1498">
        <v>35234</v>
      </c>
      <c r="B1498">
        <v>71405</v>
      </c>
    </row>
    <row r="1499" spans="1:2" x14ac:dyDescent="0.25">
      <c r="A1499">
        <v>35249</v>
      </c>
      <c r="B1499">
        <v>4032</v>
      </c>
    </row>
    <row r="1500" spans="1:2" x14ac:dyDescent="0.25">
      <c r="A1500">
        <v>35280</v>
      </c>
      <c r="B1500">
        <v>13574</v>
      </c>
    </row>
    <row r="1501" spans="1:2" x14ac:dyDescent="0.25">
      <c r="A1501">
        <v>35313</v>
      </c>
      <c r="B1501">
        <v>3693</v>
      </c>
    </row>
    <row r="1502" spans="1:2" x14ac:dyDescent="0.25">
      <c r="A1502">
        <v>35331</v>
      </c>
      <c r="B1502">
        <v>17354</v>
      </c>
    </row>
    <row r="1503" spans="1:2" x14ac:dyDescent="0.25">
      <c r="A1503">
        <v>35469</v>
      </c>
      <c r="B1503">
        <v>107241</v>
      </c>
    </row>
    <row r="1504" spans="1:2" x14ac:dyDescent="0.25">
      <c r="A1504">
        <v>35473</v>
      </c>
      <c r="B1504">
        <v>336553</v>
      </c>
    </row>
    <row r="1505" spans="1:2" x14ac:dyDescent="0.25">
      <c r="A1505">
        <v>35493</v>
      </c>
      <c r="B1505">
        <v>123481</v>
      </c>
    </row>
    <row r="1506" spans="1:2" x14ac:dyDescent="0.25">
      <c r="A1506">
        <v>35539</v>
      </c>
      <c r="B1506">
        <v>21723</v>
      </c>
    </row>
    <row r="1507" spans="1:2" x14ac:dyDescent="0.25">
      <c r="A1507">
        <v>35540</v>
      </c>
      <c r="B1507">
        <v>20096</v>
      </c>
    </row>
    <row r="1508" spans="1:2" x14ac:dyDescent="0.25">
      <c r="A1508">
        <v>35571</v>
      </c>
      <c r="B1508">
        <v>4717</v>
      </c>
    </row>
    <row r="1509" spans="1:2" x14ac:dyDescent="0.25">
      <c r="A1509">
        <v>35589</v>
      </c>
      <c r="B1509">
        <v>26358</v>
      </c>
    </row>
    <row r="1510" spans="1:2" x14ac:dyDescent="0.25">
      <c r="A1510">
        <v>35598</v>
      </c>
      <c r="B1510">
        <v>11581</v>
      </c>
    </row>
    <row r="1511" spans="1:2" x14ac:dyDescent="0.25">
      <c r="A1511">
        <v>35627</v>
      </c>
      <c r="B1511">
        <v>5645</v>
      </c>
    </row>
    <row r="1512" spans="1:2" x14ac:dyDescent="0.25">
      <c r="A1512">
        <v>35737</v>
      </c>
      <c r="B1512">
        <v>23570</v>
      </c>
    </row>
    <row r="1513" spans="1:2" x14ac:dyDescent="0.25">
      <c r="A1513">
        <v>35739</v>
      </c>
      <c r="B1513">
        <v>288365</v>
      </c>
    </row>
    <row r="1514" spans="1:2" x14ac:dyDescent="0.25">
      <c r="A1514">
        <v>35749</v>
      </c>
      <c r="B1514">
        <v>195109</v>
      </c>
    </row>
    <row r="1515" spans="1:2" x14ac:dyDescent="0.25">
      <c r="A1515">
        <v>35760</v>
      </c>
      <c r="B1515">
        <v>210087</v>
      </c>
    </row>
    <row r="1516" spans="1:2" x14ac:dyDescent="0.25">
      <c r="A1516">
        <v>35771</v>
      </c>
      <c r="B1516">
        <v>224101</v>
      </c>
    </row>
    <row r="1517" spans="1:2" x14ac:dyDescent="0.25">
      <c r="A1517">
        <v>35797</v>
      </c>
      <c r="B1517">
        <v>21510</v>
      </c>
    </row>
    <row r="1518" spans="1:2" x14ac:dyDescent="0.25">
      <c r="A1518">
        <v>35807</v>
      </c>
      <c r="B1518">
        <v>117801</v>
      </c>
    </row>
    <row r="1519" spans="1:2" x14ac:dyDescent="0.25">
      <c r="A1519">
        <v>35812</v>
      </c>
      <c r="B1519">
        <v>124528</v>
      </c>
    </row>
    <row r="1520" spans="1:2" x14ac:dyDescent="0.25">
      <c r="A1520">
        <v>35817</v>
      </c>
      <c r="B1520">
        <v>50635</v>
      </c>
    </row>
    <row r="1521" spans="1:2" x14ac:dyDescent="0.25">
      <c r="A1521">
        <v>35868</v>
      </c>
      <c r="B1521">
        <v>47023</v>
      </c>
    </row>
    <row r="1522" spans="1:2" x14ac:dyDescent="0.25">
      <c r="A1522">
        <v>35911</v>
      </c>
      <c r="B1522">
        <v>10520</v>
      </c>
    </row>
    <row r="1523" spans="1:2" x14ac:dyDescent="0.25">
      <c r="A1523">
        <v>35912</v>
      </c>
      <c r="B1523">
        <v>36177</v>
      </c>
    </row>
    <row r="1524" spans="1:2" x14ac:dyDescent="0.25">
      <c r="A1524">
        <v>35916</v>
      </c>
      <c r="B1524">
        <v>78656</v>
      </c>
    </row>
    <row r="1525" spans="1:2" x14ac:dyDescent="0.25">
      <c r="A1525">
        <v>35961</v>
      </c>
      <c r="B1525">
        <v>5749</v>
      </c>
    </row>
    <row r="1526" spans="1:2" x14ac:dyDescent="0.25">
      <c r="A1526">
        <v>36031</v>
      </c>
      <c r="B1526">
        <v>317566</v>
      </c>
    </row>
    <row r="1527" spans="1:2" x14ac:dyDescent="0.25">
      <c r="A1527">
        <v>36040</v>
      </c>
      <c r="B1527">
        <v>30483</v>
      </c>
    </row>
    <row r="1528" spans="1:2" x14ac:dyDescent="0.25">
      <c r="A1528">
        <v>36045</v>
      </c>
      <c r="B1528">
        <v>126229</v>
      </c>
    </row>
    <row r="1529" spans="1:2" x14ac:dyDescent="0.25">
      <c r="A1529">
        <v>36113</v>
      </c>
      <c r="B1529">
        <v>107865</v>
      </c>
    </row>
    <row r="1530" spans="1:2" x14ac:dyDescent="0.25">
      <c r="A1530">
        <v>36132</v>
      </c>
      <c r="B1530">
        <v>314341</v>
      </c>
    </row>
    <row r="1531" spans="1:2" x14ac:dyDescent="0.25">
      <c r="A1531">
        <v>36196</v>
      </c>
      <c r="B1531">
        <v>361956</v>
      </c>
    </row>
    <row r="1532" spans="1:2" x14ac:dyDescent="0.25">
      <c r="A1532">
        <v>36203</v>
      </c>
      <c r="B1532">
        <v>51529</v>
      </c>
    </row>
    <row r="1533" spans="1:2" x14ac:dyDescent="0.25">
      <c r="A1533">
        <v>36226</v>
      </c>
      <c r="B1533">
        <v>145595</v>
      </c>
    </row>
    <row r="1534" spans="1:2" x14ac:dyDescent="0.25">
      <c r="A1534">
        <v>36234</v>
      </c>
      <c r="B1534">
        <v>23541</v>
      </c>
    </row>
    <row r="1535" spans="1:2" x14ac:dyDescent="0.25">
      <c r="A1535">
        <v>36275</v>
      </c>
      <c r="B1535">
        <v>248974</v>
      </c>
    </row>
    <row r="1536" spans="1:2" x14ac:dyDescent="0.25">
      <c r="A1536">
        <v>36281</v>
      </c>
      <c r="B1536">
        <v>101313</v>
      </c>
    </row>
    <row r="1537" spans="1:2" x14ac:dyDescent="0.25">
      <c r="A1537">
        <v>36355</v>
      </c>
      <c r="B1537">
        <v>43315</v>
      </c>
    </row>
    <row r="1538" spans="1:2" x14ac:dyDescent="0.25">
      <c r="A1538">
        <v>36437</v>
      </c>
      <c r="B1538">
        <v>18019</v>
      </c>
    </row>
    <row r="1539" spans="1:2" x14ac:dyDescent="0.25">
      <c r="A1539">
        <v>36455</v>
      </c>
      <c r="B1539">
        <v>225684</v>
      </c>
    </row>
    <row r="1540" spans="1:2" x14ac:dyDescent="0.25">
      <c r="A1540">
        <v>36527</v>
      </c>
      <c r="B1540">
        <v>9322</v>
      </c>
    </row>
    <row r="1541" spans="1:2" x14ac:dyDescent="0.25">
      <c r="A1541">
        <v>36601</v>
      </c>
      <c r="B1541">
        <v>83342</v>
      </c>
    </row>
    <row r="1542" spans="1:2" x14ac:dyDescent="0.25">
      <c r="A1542">
        <v>36645</v>
      </c>
      <c r="B1542">
        <v>6843</v>
      </c>
    </row>
    <row r="1543" spans="1:2" x14ac:dyDescent="0.25">
      <c r="A1543">
        <v>36663</v>
      </c>
      <c r="B1543">
        <v>109945</v>
      </c>
    </row>
    <row r="1544" spans="1:2" x14ac:dyDescent="0.25">
      <c r="A1544">
        <v>36704</v>
      </c>
      <c r="B1544">
        <v>34603</v>
      </c>
    </row>
    <row r="1545" spans="1:2" x14ac:dyDescent="0.25">
      <c r="A1545">
        <v>36730</v>
      </c>
      <c r="B1545">
        <v>222187</v>
      </c>
    </row>
    <row r="1546" spans="1:2" x14ac:dyDescent="0.25">
      <c r="A1546">
        <v>36759</v>
      </c>
      <c r="B1546">
        <v>110433</v>
      </c>
    </row>
    <row r="1547" spans="1:2" x14ac:dyDescent="0.25">
      <c r="A1547">
        <v>36811</v>
      </c>
      <c r="B1547">
        <v>126430</v>
      </c>
    </row>
    <row r="1548" spans="1:2" x14ac:dyDescent="0.25">
      <c r="A1548">
        <v>36819</v>
      </c>
      <c r="B1548">
        <v>319543</v>
      </c>
    </row>
    <row r="1549" spans="1:2" x14ac:dyDescent="0.25">
      <c r="A1549">
        <v>36857</v>
      </c>
      <c r="B1549">
        <v>105397</v>
      </c>
    </row>
    <row r="1550" spans="1:2" x14ac:dyDescent="0.25">
      <c r="A1550">
        <v>36869</v>
      </c>
      <c r="B1550">
        <v>175205</v>
      </c>
    </row>
    <row r="1551" spans="1:2" x14ac:dyDescent="0.25">
      <c r="A1551">
        <v>36919</v>
      </c>
      <c r="B1551">
        <v>67377</v>
      </c>
    </row>
    <row r="1552" spans="1:2" x14ac:dyDescent="0.25">
      <c r="A1552">
        <v>36949</v>
      </c>
      <c r="B1552">
        <v>104046</v>
      </c>
    </row>
    <row r="1553" spans="1:2" x14ac:dyDescent="0.25">
      <c r="A1553">
        <v>36975</v>
      </c>
      <c r="B1553">
        <v>14457</v>
      </c>
    </row>
    <row r="1554" spans="1:2" x14ac:dyDescent="0.25">
      <c r="A1554">
        <v>36982</v>
      </c>
      <c r="B1554">
        <v>123337</v>
      </c>
    </row>
    <row r="1555" spans="1:2" x14ac:dyDescent="0.25">
      <c r="A1555">
        <v>37090</v>
      </c>
      <c r="B1555">
        <v>110791</v>
      </c>
    </row>
    <row r="1556" spans="1:2" x14ac:dyDescent="0.25">
      <c r="A1556">
        <v>37094</v>
      </c>
      <c r="B1556">
        <v>256166</v>
      </c>
    </row>
    <row r="1557" spans="1:2" x14ac:dyDescent="0.25">
      <c r="A1557">
        <v>37104</v>
      </c>
      <c r="B1557">
        <v>320308</v>
      </c>
    </row>
    <row r="1558" spans="1:2" x14ac:dyDescent="0.25">
      <c r="A1558">
        <v>37112</v>
      </c>
      <c r="B1558">
        <v>36450</v>
      </c>
    </row>
    <row r="1559" spans="1:2" x14ac:dyDescent="0.25">
      <c r="A1559">
        <v>37119</v>
      </c>
      <c r="B1559">
        <v>342315</v>
      </c>
    </row>
    <row r="1560" spans="1:2" x14ac:dyDescent="0.25">
      <c r="A1560">
        <v>37151</v>
      </c>
      <c r="B1560">
        <v>259192</v>
      </c>
    </row>
    <row r="1561" spans="1:2" x14ac:dyDescent="0.25">
      <c r="A1561">
        <v>37152</v>
      </c>
      <c r="B1561">
        <v>125683</v>
      </c>
    </row>
    <row r="1562" spans="1:2" x14ac:dyDescent="0.25">
      <c r="A1562">
        <v>37177</v>
      </c>
      <c r="B1562">
        <v>105712</v>
      </c>
    </row>
    <row r="1563" spans="1:2" x14ac:dyDescent="0.25">
      <c r="A1563">
        <v>37220</v>
      </c>
      <c r="B1563">
        <v>43231</v>
      </c>
    </row>
    <row r="1564" spans="1:2" x14ac:dyDescent="0.25">
      <c r="A1564">
        <v>37232</v>
      </c>
      <c r="B1564">
        <v>9190</v>
      </c>
    </row>
    <row r="1565" spans="1:2" x14ac:dyDescent="0.25">
      <c r="A1565">
        <v>37263</v>
      </c>
      <c r="B1565">
        <v>33795</v>
      </c>
    </row>
    <row r="1566" spans="1:2" x14ac:dyDescent="0.25">
      <c r="A1566">
        <v>37279</v>
      </c>
      <c r="B1566">
        <v>126179</v>
      </c>
    </row>
    <row r="1567" spans="1:2" x14ac:dyDescent="0.25">
      <c r="A1567">
        <v>37299</v>
      </c>
      <c r="B1567">
        <v>33152</v>
      </c>
    </row>
    <row r="1568" spans="1:2" x14ac:dyDescent="0.25">
      <c r="A1568">
        <v>37306</v>
      </c>
      <c r="B1568">
        <v>15199</v>
      </c>
    </row>
    <row r="1569" spans="1:2" x14ac:dyDescent="0.25">
      <c r="A1569">
        <v>37385</v>
      </c>
      <c r="B1569">
        <v>237777</v>
      </c>
    </row>
    <row r="1570" spans="1:2" x14ac:dyDescent="0.25">
      <c r="A1570">
        <v>37391</v>
      </c>
      <c r="B1570">
        <v>43386</v>
      </c>
    </row>
    <row r="1571" spans="1:2" x14ac:dyDescent="0.25">
      <c r="A1571">
        <v>37408</v>
      </c>
      <c r="B1571">
        <v>228278</v>
      </c>
    </row>
    <row r="1572" spans="1:2" x14ac:dyDescent="0.25">
      <c r="A1572">
        <v>37430</v>
      </c>
      <c r="B1572">
        <v>107021</v>
      </c>
    </row>
    <row r="1573" spans="1:2" x14ac:dyDescent="0.25">
      <c r="A1573">
        <v>37462</v>
      </c>
      <c r="B1573">
        <v>21982</v>
      </c>
    </row>
    <row r="1574" spans="1:2" x14ac:dyDescent="0.25">
      <c r="A1574">
        <v>37505</v>
      </c>
      <c r="B1574">
        <v>128061</v>
      </c>
    </row>
    <row r="1575" spans="1:2" x14ac:dyDescent="0.25">
      <c r="A1575">
        <v>37526</v>
      </c>
      <c r="B1575">
        <v>27233</v>
      </c>
    </row>
    <row r="1576" spans="1:2" x14ac:dyDescent="0.25">
      <c r="A1576">
        <v>37588</v>
      </c>
      <c r="B1576">
        <v>5985</v>
      </c>
    </row>
    <row r="1577" spans="1:2" x14ac:dyDescent="0.25">
      <c r="A1577">
        <v>37685</v>
      </c>
      <c r="B1577">
        <v>224483</v>
      </c>
    </row>
    <row r="1578" spans="1:2" x14ac:dyDescent="0.25">
      <c r="A1578">
        <v>37698</v>
      </c>
      <c r="B1578">
        <v>50870</v>
      </c>
    </row>
    <row r="1579" spans="1:2" x14ac:dyDescent="0.25">
      <c r="A1579">
        <v>37705</v>
      </c>
      <c r="B1579">
        <v>218894</v>
      </c>
    </row>
    <row r="1580" spans="1:2" x14ac:dyDescent="0.25">
      <c r="A1580">
        <v>37722</v>
      </c>
      <c r="B1580">
        <v>60646</v>
      </c>
    </row>
    <row r="1581" spans="1:2" x14ac:dyDescent="0.25">
      <c r="A1581">
        <v>37739</v>
      </c>
      <c r="B1581">
        <v>416672</v>
      </c>
    </row>
    <row r="1582" spans="1:2" x14ac:dyDescent="0.25">
      <c r="A1582">
        <v>37757</v>
      </c>
      <c r="B1582">
        <v>104783</v>
      </c>
    </row>
    <row r="1583" spans="1:2" x14ac:dyDescent="0.25">
      <c r="A1583">
        <v>37766</v>
      </c>
      <c r="B1583">
        <v>9848</v>
      </c>
    </row>
    <row r="1584" spans="1:2" x14ac:dyDescent="0.25">
      <c r="A1584">
        <v>37773</v>
      </c>
      <c r="B1584">
        <v>322717</v>
      </c>
    </row>
    <row r="1585" spans="1:2" x14ac:dyDescent="0.25">
      <c r="A1585">
        <v>37807</v>
      </c>
      <c r="B1585">
        <v>4301</v>
      </c>
    </row>
    <row r="1586" spans="1:2" x14ac:dyDescent="0.25">
      <c r="A1586">
        <v>37816</v>
      </c>
      <c r="B1586">
        <v>232080</v>
      </c>
    </row>
    <row r="1587" spans="1:2" x14ac:dyDescent="0.25">
      <c r="A1587">
        <v>37827</v>
      </c>
      <c r="B1587">
        <v>14414</v>
      </c>
    </row>
    <row r="1588" spans="1:2" x14ac:dyDescent="0.25">
      <c r="A1588">
        <v>37848</v>
      </c>
      <c r="B1588">
        <v>208471</v>
      </c>
    </row>
    <row r="1589" spans="1:2" x14ac:dyDescent="0.25">
      <c r="A1589">
        <v>37912</v>
      </c>
      <c r="B1589">
        <v>337277</v>
      </c>
    </row>
    <row r="1590" spans="1:2" x14ac:dyDescent="0.25">
      <c r="A1590">
        <v>37921</v>
      </c>
      <c r="B1590">
        <v>306644</v>
      </c>
    </row>
    <row r="1591" spans="1:2" x14ac:dyDescent="0.25">
      <c r="A1591">
        <v>37933</v>
      </c>
      <c r="B1591">
        <v>109334</v>
      </c>
    </row>
    <row r="1592" spans="1:2" x14ac:dyDescent="0.25">
      <c r="A1592">
        <v>37962</v>
      </c>
      <c r="B1592">
        <v>228409</v>
      </c>
    </row>
    <row r="1593" spans="1:2" x14ac:dyDescent="0.25">
      <c r="A1593">
        <v>37993</v>
      </c>
      <c r="B1593">
        <v>334515</v>
      </c>
    </row>
    <row r="1594" spans="1:2" x14ac:dyDescent="0.25">
      <c r="A1594">
        <v>38049</v>
      </c>
      <c r="B1594">
        <v>205919</v>
      </c>
    </row>
    <row r="1595" spans="1:2" x14ac:dyDescent="0.25">
      <c r="A1595">
        <v>38065</v>
      </c>
      <c r="B1595">
        <v>149187</v>
      </c>
    </row>
    <row r="1596" spans="1:2" x14ac:dyDescent="0.25">
      <c r="A1596">
        <v>38142</v>
      </c>
      <c r="B1596">
        <v>216044</v>
      </c>
    </row>
    <row r="1597" spans="1:2" x14ac:dyDescent="0.25">
      <c r="A1597">
        <v>38177</v>
      </c>
      <c r="B1597">
        <v>92515</v>
      </c>
    </row>
    <row r="1598" spans="1:2" x14ac:dyDescent="0.25">
      <c r="A1598">
        <v>38228</v>
      </c>
      <c r="B1598">
        <v>159905</v>
      </c>
    </row>
    <row r="1599" spans="1:2" x14ac:dyDescent="0.25">
      <c r="A1599">
        <v>38289</v>
      </c>
      <c r="B1599">
        <v>56616</v>
      </c>
    </row>
    <row r="1600" spans="1:2" x14ac:dyDescent="0.25">
      <c r="A1600">
        <v>38292</v>
      </c>
      <c r="B1600">
        <v>227305</v>
      </c>
    </row>
    <row r="1601" spans="1:2" x14ac:dyDescent="0.25">
      <c r="A1601">
        <v>38294</v>
      </c>
      <c r="B1601">
        <v>306500</v>
      </c>
    </row>
    <row r="1602" spans="1:2" x14ac:dyDescent="0.25">
      <c r="A1602">
        <v>38309</v>
      </c>
      <c r="B1602">
        <v>163020</v>
      </c>
    </row>
    <row r="1603" spans="1:2" x14ac:dyDescent="0.25">
      <c r="A1603">
        <v>38331</v>
      </c>
      <c r="B1603">
        <v>128919</v>
      </c>
    </row>
    <row r="1604" spans="1:2" x14ac:dyDescent="0.25">
      <c r="A1604">
        <v>38411</v>
      </c>
      <c r="B1604">
        <v>60722</v>
      </c>
    </row>
    <row r="1605" spans="1:2" x14ac:dyDescent="0.25">
      <c r="A1605">
        <v>38458</v>
      </c>
      <c r="B1605">
        <v>34460</v>
      </c>
    </row>
    <row r="1606" spans="1:2" x14ac:dyDescent="0.25">
      <c r="A1606">
        <v>38519</v>
      </c>
      <c r="B1606">
        <v>19856</v>
      </c>
    </row>
    <row r="1607" spans="1:2" x14ac:dyDescent="0.25">
      <c r="A1607">
        <v>38616</v>
      </c>
      <c r="B1607">
        <v>115112</v>
      </c>
    </row>
    <row r="1608" spans="1:2" x14ac:dyDescent="0.25">
      <c r="A1608">
        <v>38678</v>
      </c>
      <c r="B1608">
        <v>29114</v>
      </c>
    </row>
    <row r="1609" spans="1:2" x14ac:dyDescent="0.25">
      <c r="A1609">
        <v>38708</v>
      </c>
      <c r="B1609">
        <v>30295</v>
      </c>
    </row>
    <row r="1610" spans="1:2" x14ac:dyDescent="0.25">
      <c r="A1610">
        <v>38738</v>
      </c>
      <c r="B1610">
        <v>39788</v>
      </c>
    </row>
    <row r="1611" spans="1:2" x14ac:dyDescent="0.25">
      <c r="A1611">
        <v>38830</v>
      </c>
      <c r="B1611">
        <v>114438</v>
      </c>
    </row>
    <row r="1612" spans="1:2" x14ac:dyDescent="0.25">
      <c r="A1612">
        <v>38832</v>
      </c>
      <c r="B1612">
        <v>107039</v>
      </c>
    </row>
    <row r="1613" spans="1:2" x14ac:dyDescent="0.25">
      <c r="A1613">
        <v>38887</v>
      </c>
      <c r="B1613">
        <v>73769</v>
      </c>
    </row>
    <row r="1614" spans="1:2" x14ac:dyDescent="0.25">
      <c r="A1614">
        <v>38892</v>
      </c>
      <c r="B1614">
        <v>110754</v>
      </c>
    </row>
    <row r="1615" spans="1:2" x14ac:dyDescent="0.25">
      <c r="A1615">
        <v>38912</v>
      </c>
      <c r="B1615">
        <v>25857</v>
      </c>
    </row>
    <row r="1616" spans="1:2" x14ac:dyDescent="0.25">
      <c r="A1616">
        <v>38975</v>
      </c>
      <c r="B1616">
        <v>122310</v>
      </c>
    </row>
    <row r="1617" spans="1:2" x14ac:dyDescent="0.25">
      <c r="A1617">
        <v>38987</v>
      </c>
      <c r="B1617">
        <v>103816</v>
      </c>
    </row>
    <row r="1618" spans="1:2" x14ac:dyDescent="0.25">
      <c r="A1618">
        <v>38994</v>
      </c>
      <c r="B1618">
        <v>120674</v>
      </c>
    </row>
    <row r="1619" spans="1:2" x14ac:dyDescent="0.25">
      <c r="A1619">
        <v>39095</v>
      </c>
      <c r="B1619">
        <v>116861</v>
      </c>
    </row>
    <row r="1620" spans="1:2" x14ac:dyDescent="0.25">
      <c r="A1620">
        <v>39099</v>
      </c>
      <c r="B1620">
        <v>25736</v>
      </c>
    </row>
    <row r="1621" spans="1:2" x14ac:dyDescent="0.25">
      <c r="A1621">
        <v>39112</v>
      </c>
      <c r="B1621">
        <v>223708</v>
      </c>
    </row>
    <row r="1622" spans="1:2" x14ac:dyDescent="0.25">
      <c r="A1622">
        <v>39133</v>
      </c>
      <c r="B1622">
        <v>215411</v>
      </c>
    </row>
    <row r="1623" spans="1:2" x14ac:dyDescent="0.25">
      <c r="A1623">
        <v>39134</v>
      </c>
      <c r="B1623">
        <v>32706</v>
      </c>
    </row>
    <row r="1624" spans="1:2" x14ac:dyDescent="0.25">
      <c r="A1624">
        <v>39146</v>
      </c>
      <c r="B1624">
        <v>122382</v>
      </c>
    </row>
    <row r="1625" spans="1:2" x14ac:dyDescent="0.25">
      <c r="A1625">
        <v>39150</v>
      </c>
      <c r="B1625">
        <v>231700</v>
      </c>
    </row>
    <row r="1626" spans="1:2" x14ac:dyDescent="0.25">
      <c r="A1626">
        <v>39165</v>
      </c>
      <c r="B1626">
        <v>14987</v>
      </c>
    </row>
    <row r="1627" spans="1:2" x14ac:dyDescent="0.25">
      <c r="A1627">
        <v>39190</v>
      </c>
      <c r="B1627">
        <v>24790</v>
      </c>
    </row>
    <row r="1628" spans="1:2" x14ac:dyDescent="0.25">
      <c r="A1628">
        <v>39230</v>
      </c>
      <c r="B1628">
        <v>108951</v>
      </c>
    </row>
    <row r="1629" spans="1:2" x14ac:dyDescent="0.25">
      <c r="A1629">
        <v>39273</v>
      </c>
      <c r="B1629">
        <v>209752</v>
      </c>
    </row>
    <row r="1630" spans="1:2" x14ac:dyDescent="0.25">
      <c r="A1630">
        <v>39276</v>
      </c>
      <c r="B1630">
        <v>10474</v>
      </c>
    </row>
    <row r="1631" spans="1:2" x14ac:dyDescent="0.25">
      <c r="A1631">
        <v>39278</v>
      </c>
      <c r="B1631">
        <v>328180</v>
      </c>
    </row>
    <row r="1632" spans="1:2" x14ac:dyDescent="0.25">
      <c r="A1632">
        <v>39279</v>
      </c>
      <c r="B1632">
        <v>127464</v>
      </c>
    </row>
    <row r="1633" spans="1:2" x14ac:dyDescent="0.25">
      <c r="A1633">
        <v>39293</v>
      </c>
      <c r="B1633">
        <v>147913</v>
      </c>
    </row>
    <row r="1634" spans="1:2" x14ac:dyDescent="0.25">
      <c r="A1634">
        <v>39329</v>
      </c>
      <c r="B1634">
        <v>49757</v>
      </c>
    </row>
    <row r="1635" spans="1:2" x14ac:dyDescent="0.25">
      <c r="A1635">
        <v>39339</v>
      </c>
      <c r="B1635">
        <v>193546</v>
      </c>
    </row>
    <row r="1636" spans="1:2" x14ac:dyDescent="0.25">
      <c r="A1636">
        <v>39340</v>
      </c>
      <c r="B1636">
        <v>149949</v>
      </c>
    </row>
    <row r="1637" spans="1:2" x14ac:dyDescent="0.25">
      <c r="A1637">
        <v>39355</v>
      </c>
      <c r="B1637">
        <v>105974</v>
      </c>
    </row>
    <row r="1638" spans="1:2" x14ac:dyDescent="0.25">
      <c r="A1638">
        <v>39361</v>
      </c>
      <c r="B1638">
        <v>10673</v>
      </c>
    </row>
    <row r="1639" spans="1:2" x14ac:dyDescent="0.25">
      <c r="A1639">
        <v>39387</v>
      </c>
      <c r="B1639">
        <v>21461</v>
      </c>
    </row>
    <row r="1640" spans="1:2" x14ac:dyDescent="0.25">
      <c r="A1640">
        <v>39395</v>
      </c>
      <c r="B1640">
        <v>3611</v>
      </c>
    </row>
    <row r="1641" spans="1:2" x14ac:dyDescent="0.25">
      <c r="A1641">
        <v>39401</v>
      </c>
      <c r="B1641">
        <v>306139</v>
      </c>
    </row>
    <row r="1642" spans="1:2" x14ac:dyDescent="0.25">
      <c r="A1642">
        <v>39470</v>
      </c>
      <c r="B1642">
        <v>101132</v>
      </c>
    </row>
    <row r="1643" spans="1:2" x14ac:dyDescent="0.25">
      <c r="A1643">
        <v>39483</v>
      </c>
      <c r="B1643">
        <v>51483</v>
      </c>
    </row>
    <row r="1644" spans="1:2" x14ac:dyDescent="0.25">
      <c r="A1644">
        <v>39531</v>
      </c>
      <c r="B1644">
        <v>248038</v>
      </c>
    </row>
    <row r="1645" spans="1:2" x14ac:dyDescent="0.25">
      <c r="A1645">
        <v>39536</v>
      </c>
      <c r="B1645">
        <v>215426</v>
      </c>
    </row>
    <row r="1646" spans="1:2" x14ac:dyDescent="0.25">
      <c r="A1646">
        <v>39589</v>
      </c>
      <c r="B1646">
        <v>73603</v>
      </c>
    </row>
    <row r="1647" spans="1:2" x14ac:dyDescent="0.25">
      <c r="A1647">
        <v>39596</v>
      </c>
      <c r="B1647">
        <v>25618</v>
      </c>
    </row>
    <row r="1648" spans="1:2" x14ac:dyDescent="0.25">
      <c r="A1648">
        <v>39633</v>
      </c>
      <c r="B1648">
        <v>122327</v>
      </c>
    </row>
    <row r="1649" spans="1:2" x14ac:dyDescent="0.25">
      <c r="A1649">
        <v>39637</v>
      </c>
      <c r="B1649">
        <v>212115</v>
      </c>
    </row>
    <row r="1650" spans="1:2" x14ac:dyDescent="0.25">
      <c r="A1650">
        <v>39650</v>
      </c>
      <c r="B1650">
        <v>36863</v>
      </c>
    </row>
    <row r="1651" spans="1:2" x14ac:dyDescent="0.25">
      <c r="A1651">
        <v>39730</v>
      </c>
      <c r="B1651">
        <v>103794</v>
      </c>
    </row>
    <row r="1652" spans="1:2" x14ac:dyDescent="0.25">
      <c r="A1652">
        <v>39748</v>
      </c>
      <c r="B1652">
        <v>291655</v>
      </c>
    </row>
    <row r="1653" spans="1:2" x14ac:dyDescent="0.25">
      <c r="A1653">
        <v>39773</v>
      </c>
      <c r="B1653">
        <v>211550</v>
      </c>
    </row>
    <row r="1654" spans="1:2" x14ac:dyDescent="0.25">
      <c r="A1654">
        <v>39780</v>
      </c>
      <c r="B1654">
        <v>87009</v>
      </c>
    </row>
    <row r="1655" spans="1:2" x14ac:dyDescent="0.25">
      <c r="A1655">
        <v>39804</v>
      </c>
      <c r="B1655">
        <v>35077</v>
      </c>
    </row>
    <row r="1656" spans="1:2" x14ac:dyDescent="0.25">
      <c r="A1656">
        <v>39805</v>
      </c>
      <c r="B1656">
        <v>109663</v>
      </c>
    </row>
    <row r="1657" spans="1:2" x14ac:dyDescent="0.25">
      <c r="A1657">
        <v>39822</v>
      </c>
      <c r="B1657">
        <v>6076</v>
      </c>
    </row>
    <row r="1658" spans="1:2" x14ac:dyDescent="0.25">
      <c r="A1658">
        <v>39834</v>
      </c>
      <c r="B1658">
        <v>217024</v>
      </c>
    </row>
    <row r="1659" spans="1:2" x14ac:dyDescent="0.25">
      <c r="A1659">
        <v>39841</v>
      </c>
      <c r="B1659">
        <v>16865</v>
      </c>
    </row>
    <row r="1660" spans="1:2" x14ac:dyDescent="0.25">
      <c r="A1660">
        <v>39843</v>
      </c>
      <c r="B1660">
        <v>336009</v>
      </c>
    </row>
    <row r="1661" spans="1:2" x14ac:dyDescent="0.25">
      <c r="A1661">
        <v>39854</v>
      </c>
      <c r="B1661">
        <v>29218</v>
      </c>
    </row>
    <row r="1662" spans="1:2" x14ac:dyDescent="0.25">
      <c r="A1662">
        <v>39867</v>
      </c>
      <c r="B1662">
        <v>21921</v>
      </c>
    </row>
    <row r="1663" spans="1:2" x14ac:dyDescent="0.25">
      <c r="A1663">
        <v>39902</v>
      </c>
      <c r="B1663">
        <v>403911</v>
      </c>
    </row>
    <row r="1664" spans="1:2" x14ac:dyDescent="0.25">
      <c r="A1664">
        <v>39933</v>
      </c>
      <c r="B1664">
        <v>24660</v>
      </c>
    </row>
    <row r="1665" spans="1:2" x14ac:dyDescent="0.25">
      <c r="A1665">
        <v>40016</v>
      </c>
      <c r="B1665">
        <v>318989</v>
      </c>
    </row>
    <row r="1666" spans="1:2" x14ac:dyDescent="0.25">
      <c r="A1666">
        <v>40096</v>
      </c>
      <c r="B1666">
        <v>5895</v>
      </c>
    </row>
    <row r="1667" spans="1:2" x14ac:dyDescent="0.25">
      <c r="A1667">
        <v>40102</v>
      </c>
      <c r="B1667">
        <v>14583</v>
      </c>
    </row>
    <row r="1668" spans="1:2" x14ac:dyDescent="0.25">
      <c r="A1668">
        <v>40109</v>
      </c>
      <c r="B1668">
        <v>34728</v>
      </c>
    </row>
    <row r="1669" spans="1:2" x14ac:dyDescent="0.25">
      <c r="A1669">
        <v>40131</v>
      </c>
      <c r="B1669">
        <v>9983</v>
      </c>
    </row>
    <row r="1670" spans="1:2" x14ac:dyDescent="0.25">
      <c r="A1670">
        <v>40176</v>
      </c>
      <c r="B1670">
        <v>229500</v>
      </c>
    </row>
    <row r="1671" spans="1:2" x14ac:dyDescent="0.25">
      <c r="A1671">
        <v>40206</v>
      </c>
      <c r="B1671">
        <v>26956</v>
      </c>
    </row>
    <row r="1672" spans="1:2" x14ac:dyDescent="0.25">
      <c r="A1672">
        <v>40209</v>
      </c>
      <c r="B1672">
        <v>281910</v>
      </c>
    </row>
    <row r="1673" spans="1:2" x14ac:dyDescent="0.25">
      <c r="A1673">
        <v>40232</v>
      </c>
      <c r="B1673">
        <v>300460</v>
      </c>
    </row>
    <row r="1674" spans="1:2" x14ac:dyDescent="0.25">
      <c r="A1674">
        <v>40261</v>
      </c>
      <c r="B1674">
        <v>3286</v>
      </c>
    </row>
    <row r="1675" spans="1:2" x14ac:dyDescent="0.25">
      <c r="A1675">
        <v>40270</v>
      </c>
      <c r="B1675">
        <v>9251</v>
      </c>
    </row>
    <row r="1676" spans="1:2" x14ac:dyDescent="0.25">
      <c r="A1676">
        <v>40360</v>
      </c>
      <c r="B1676">
        <v>7402</v>
      </c>
    </row>
    <row r="1677" spans="1:2" x14ac:dyDescent="0.25">
      <c r="A1677">
        <v>40385</v>
      </c>
      <c r="B1677">
        <v>10437</v>
      </c>
    </row>
    <row r="1678" spans="1:2" x14ac:dyDescent="0.25">
      <c r="A1678">
        <v>40402</v>
      </c>
      <c r="B1678">
        <v>69987</v>
      </c>
    </row>
    <row r="1679" spans="1:2" x14ac:dyDescent="0.25">
      <c r="A1679">
        <v>40520</v>
      </c>
      <c r="B1679">
        <v>257781</v>
      </c>
    </row>
    <row r="1680" spans="1:2" x14ac:dyDescent="0.25">
      <c r="A1680">
        <v>40526</v>
      </c>
      <c r="B1680">
        <v>48938</v>
      </c>
    </row>
    <row r="1681" spans="1:2" x14ac:dyDescent="0.25">
      <c r="A1681">
        <v>40533</v>
      </c>
      <c r="B1681">
        <v>5193</v>
      </c>
    </row>
    <row r="1682" spans="1:2" x14ac:dyDescent="0.25">
      <c r="A1682">
        <v>40565</v>
      </c>
      <c r="B1682">
        <v>35234</v>
      </c>
    </row>
    <row r="1683" spans="1:2" x14ac:dyDescent="0.25">
      <c r="A1683">
        <v>40586</v>
      </c>
      <c r="B1683">
        <v>109296</v>
      </c>
    </row>
    <row r="1684" spans="1:2" x14ac:dyDescent="0.25">
      <c r="A1684">
        <v>40610</v>
      </c>
      <c r="B1684">
        <v>122072</v>
      </c>
    </row>
    <row r="1685" spans="1:2" x14ac:dyDescent="0.25">
      <c r="A1685">
        <v>40633</v>
      </c>
      <c r="B1685">
        <v>4541</v>
      </c>
    </row>
    <row r="1686" spans="1:2" x14ac:dyDescent="0.25">
      <c r="A1686">
        <v>40653</v>
      </c>
      <c r="B1686">
        <v>35906</v>
      </c>
    </row>
    <row r="1687" spans="1:2" x14ac:dyDescent="0.25">
      <c r="A1687">
        <v>40656</v>
      </c>
      <c r="B1687">
        <v>210248</v>
      </c>
    </row>
    <row r="1688" spans="1:2" x14ac:dyDescent="0.25">
      <c r="A1688">
        <v>40658</v>
      </c>
      <c r="B1688">
        <v>107752</v>
      </c>
    </row>
    <row r="1689" spans="1:2" x14ac:dyDescent="0.25">
      <c r="A1689">
        <v>40659</v>
      </c>
      <c r="B1689">
        <v>210653</v>
      </c>
    </row>
    <row r="1690" spans="1:2" x14ac:dyDescent="0.25">
      <c r="A1690">
        <v>40671</v>
      </c>
      <c r="B1690">
        <v>25561</v>
      </c>
    </row>
    <row r="1691" spans="1:2" x14ac:dyDescent="0.25">
      <c r="A1691">
        <v>40684</v>
      </c>
      <c r="B1691">
        <v>87319</v>
      </c>
    </row>
    <row r="1692" spans="1:2" x14ac:dyDescent="0.25">
      <c r="A1692">
        <v>40691</v>
      </c>
      <c r="B1692">
        <v>13216</v>
      </c>
    </row>
    <row r="1693" spans="1:2" x14ac:dyDescent="0.25">
      <c r="A1693">
        <v>40707</v>
      </c>
      <c r="B1693">
        <v>22091</v>
      </c>
    </row>
    <row r="1694" spans="1:2" x14ac:dyDescent="0.25">
      <c r="A1694">
        <v>40712</v>
      </c>
      <c r="B1694">
        <v>330594</v>
      </c>
    </row>
    <row r="1695" spans="1:2" x14ac:dyDescent="0.25">
      <c r="A1695">
        <v>40739</v>
      </c>
      <c r="B1695">
        <v>100611</v>
      </c>
    </row>
    <row r="1696" spans="1:2" x14ac:dyDescent="0.25">
      <c r="A1696">
        <v>40803</v>
      </c>
      <c r="B1696">
        <v>215445</v>
      </c>
    </row>
    <row r="1697" spans="1:2" x14ac:dyDescent="0.25">
      <c r="A1697">
        <v>40906</v>
      </c>
      <c r="B1697">
        <v>3579</v>
      </c>
    </row>
    <row r="1698" spans="1:2" x14ac:dyDescent="0.25">
      <c r="A1698">
        <v>40919</v>
      </c>
      <c r="B1698">
        <v>217341</v>
      </c>
    </row>
    <row r="1699" spans="1:2" x14ac:dyDescent="0.25">
      <c r="A1699">
        <v>40971</v>
      </c>
      <c r="B1699">
        <v>103452</v>
      </c>
    </row>
    <row r="1700" spans="1:2" x14ac:dyDescent="0.25">
      <c r="A1700">
        <v>40988</v>
      </c>
      <c r="B1700">
        <v>253238</v>
      </c>
    </row>
    <row r="1701" spans="1:2" x14ac:dyDescent="0.25">
      <c r="A1701">
        <v>41023</v>
      </c>
      <c r="B1701">
        <v>19097</v>
      </c>
    </row>
    <row r="1702" spans="1:2" x14ac:dyDescent="0.25">
      <c r="A1702">
        <v>41033</v>
      </c>
      <c r="B1702">
        <v>29503</v>
      </c>
    </row>
    <row r="1703" spans="1:2" x14ac:dyDescent="0.25">
      <c r="A1703">
        <v>41037</v>
      </c>
      <c r="B1703">
        <v>201687</v>
      </c>
    </row>
    <row r="1704" spans="1:2" x14ac:dyDescent="0.25">
      <c r="A1704">
        <v>41074</v>
      </c>
      <c r="B1704">
        <v>12553</v>
      </c>
    </row>
    <row r="1705" spans="1:2" x14ac:dyDescent="0.25">
      <c r="A1705">
        <v>41075</v>
      </c>
      <c r="B1705">
        <v>106591</v>
      </c>
    </row>
    <row r="1706" spans="1:2" x14ac:dyDescent="0.25">
      <c r="A1706">
        <v>41077</v>
      </c>
      <c r="B1706">
        <v>120408</v>
      </c>
    </row>
    <row r="1707" spans="1:2" x14ac:dyDescent="0.25">
      <c r="A1707">
        <v>41082</v>
      </c>
      <c r="B1707">
        <v>219669</v>
      </c>
    </row>
    <row r="1708" spans="1:2" x14ac:dyDescent="0.25">
      <c r="A1708">
        <v>41104</v>
      </c>
      <c r="B1708">
        <v>82419</v>
      </c>
    </row>
    <row r="1709" spans="1:2" x14ac:dyDescent="0.25">
      <c r="A1709">
        <v>41122</v>
      </c>
      <c r="B1709">
        <v>108495</v>
      </c>
    </row>
    <row r="1710" spans="1:2" x14ac:dyDescent="0.25">
      <c r="A1710">
        <v>41142</v>
      </c>
      <c r="B1710">
        <v>19416</v>
      </c>
    </row>
    <row r="1711" spans="1:2" x14ac:dyDescent="0.25">
      <c r="A1711">
        <v>41172</v>
      </c>
      <c r="B1711">
        <v>227100</v>
      </c>
    </row>
    <row r="1712" spans="1:2" x14ac:dyDescent="0.25">
      <c r="A1712">
        <v>41193</v>
      </c>
      <c r="B1712">
        <v>15207</v>
      </c>
    </row>
    <row r="1713" spans="1:2" x14ac:dyDescent="0.25">
      <c r="A1713">
        <v>41216</v>
      </c>
      <c r="B1713">
        <v>91990</v>
      </c>
    </row>
    <row r="1714" spans="1:2" x14ac:dyDescent="0.25">
      <c r="A1714">
        <v>41224</v>
      </c>
      <c r="B1714">
        <v>183396</v>
      </c>
    </row>
    <row r="1715" spans="1:2" x14ac:dyDescent="0.25">
      <c r="A1715">
        <v>41235</v>
      </c>
      <c r="B1715">
        <v>84728</v>
      </c>
    </row>
    <row r="1716" spans="1:2" x14ac:dyDescent="0.25">
      <c r="A1716">
        <v>41277</v>
      </c>
      <c r="B1716">
        <v>210745</v>
      </c>
    </row>
    <row r="1717" spans="1:2" x14ac:dyDescent="0.25">
      <c r="A1717">
        <v>41300</v>
      </c>
      <c r="B1717">
        <v>121984</v>
      </c>
    </row>
    <row r="1718" spans="1:2" x14ac:dyDescent="0.25">
      <c r="A1718">
        <v>41305</v>
      </c>
      <c r="B1718">
        <v>268720</v>
      </c>
    </row>
    <row r="1719" spans="1:2" x14ac:dyDescent="0.25">
      <c r="A1719">
        <v>41330</v>
      </c>
      <c r="B1719">
        <v>141868</v>
      </c>
    </row>
    <row r="1720" spans="1:2" x14ac:dyDescent="0.25">
      <c r="A1720">
        <v>41411</v>
      </c>
      <c r="B1720">
        <v>235760</v>
      </c>
    </row>
    <row r="1721" spans="1:2" x14ac:dyDescent="0.25">
      <c r="A1721">
        <v>41425</v>
      </c>
      <c r="B1721">
        <v>18381</v>
      </c>
    </row>
    <row r="1722" spans="1:2" x14ac:dyDescent="0.25">
      <c r="A1722">
        <v>41432</v>
      </c>
      <c r="B1722">
        <v>228997</v>
      </c>
    </row>
    <row r="1723" spans="1:2" x14ac:dyDescent="0.25">
      <c r="A1723">
        <v>41439</v>
      </c>
      <c r="B1723">
        <v>14759</v>
      </c>
    </row>
    <row r="1724" spans="1:2" x14ac:dyDescent="0.25">
      <c r="A1724">
        <v>41448</v>
      </c>
      <c r="B1724">
        <v>116679</v>
      </c>
    </row>
    <row r="1725" spans="1:2" x14ac:dyDescent="0.25">
      <c r="A1725">
        <v>41467</v>
      </c>
      <c r="B1725">
        <v>36496</v>
      </c>
    </row>
    <row r="1726" spans="1:2" x14ac:dyDescent="0.25">
      <c r="A1726">
        <v>41491</v>
      </c>
      <c r="B1726">
        <v>227496</v>
      </c>
    </row>
    <row r="1727" spans="1:2" x14ac:dyDescent="0.25">
      <c r="A1727">
        <v>41502</v>
      </c>
      <c r="B1727">
        <v>111112</v>
      </c>
    </row>
    <row r="1728" spans="1:2" x14ac:dyDescent="0.25">
      <c r="A1728">
        <v>41510</v>
      </c>
      <c r="B1728">
        <v>74619</v>
      </c>
    </row>
    <row r="1729" spans="1:2" x14ac:dyDescent="0.25">
      <c r="A1729">
        <v>41618</v>
      </c>
      <c r="B1729">
        <v>101310</v>
      </c>
    </row>
    <row r="1730" spans="1:2" x14ac:dyDescent="0.25">
      <c r="A1730">
        <v>41649</v>
      </c>
      <c r="B1730">
        <v>213474</v>
      </c>
    </row>
    <row r="1731" spans="1:2" x14ac:dyDescent="0.25">
      <c r="A1731">
        <v>41659</v>
      </c>
      <c r="B1731">
        <v>133630</v>
      </c>
    </row>
    <row r="1732" spans="1:2" x14ac:dyDescent="0.25">
      <c r="A1732">
        <v>41676</v>
      </c>
      <c r="B1732">
        <v>25367</v>
      </c>
    </row>
    <row r="1733" spans="1:2" x14ac:dyDescent="0.25">
      <c r="A1733">
        <v>41712</v>
      </c>
      <c r="B1733">
        <v>107721</v>
      </c>
    </row>
    <row r="1734" spans="1:2" x14ac:dyDescent="0.25">
      <c r="A1734">
        <v>41749</v>
      </c>
      <c r="B1734">
        <v>20717</v>
      </c>
    </row>
    <row r="1735" spans="1:2" x14ac:dyDescent="0.25">
      <c r="A1735">
        <v>41781</v>
      </c>
      <c r="B1735">
        <v>110990</v>
      </c>
    </row>
    <row r="1736" spans="1:2" x14ac:dyDescent="0.25">
      <c r="A1736">
        <v>41829</v>
      </c>
      <c r="B1736">
        <v>106738</v>
      </c>
    </row>
    <row r="1737" spans="1:2" x14ac:dyDescent="0.25">
      <c r="A1737">
        <v>41832</v>
      </c>
      <c r="B1737">
        <v>125742</v>
      </c>
    </row>
    <row r="1738" spans="1:2" x14ac:dyDescent="0.25">
      <c r="A1738">
        <v>41878</v>
      </c>
      <c r="B1738">
        <v>5966</v>
      </c>
    </row>
    <row r="1739" spans="1:2" x14ac:dyDescent="0.25">
      <c r="A1739">
        <v>41885</v>
      </c>
      <c r="B1739">
        <v>39076</v>
      </c>
    </row>
    <row r="1740" spans="1:2" x14ac:dyDescent="0.25">
      <c r="A1740">
        <v>41920</v>
      </c>
      <c r="B1740">
        <v>250664</v>
      </c>
    </row>
    <row r="1741" spans="1:2" x14ac:dyDescent="0.25">
      <c r="A1741">
        <v>41957</v>
      </c>
      <c r="B1741">
        <v>218247</v>
      </c>
    </row>
    <row r="1742" spans="1:2" x14ac:dyDescent="0.25">
      <c r="A1742">
        <v>41984</v>
      </c>
      <c r="B1742">
        <v>226678</v>
      </c>
    </row>
    <row r="1743" spans="1:2" x14ac:dyDescent="0.25">
      <c r="A1743">
        <v>41991</v>
      </c>
      <c r="B1743">
        <v>103179</v>
      </c>
    </row>
    <row r="1744" spans="1:2" x14ac:dyDescent="0.25">
      <c r="A1744">
        <v>41996</v>
      </c>
      <c r="B1744">
        <v>122652</v>
      </c>
    </row>
    <row r="1745" spans="1:2" x14ac:dyDescent="0.25">
      <c r="A1745">
        <v>42006</v>
      </c>
      <c r="B1745">
        <v>335932</v>
      </c>
    </row>
    <row r="1746" spans="1:2" x14ac:dyDescent="0.25">
      <c r="A1746">
        <v>42018</v>
      </c>
      <c r="B1746">
        <v>30283</v>
      </c>
    </row>
    <row r="1747" spans="1:2" x14ac:dyDescent="0.25">
      <c r="A1747">
        <v>42150</v>
      </c>
      <c r="B1747">
        <v>103440</v>
      </c>
    </row>
    <row r="1748" spans="1:2" x14ac:dyDescent="0.25">
      <c r="A1748">
        <v>42190</v>
      </c>
      <c r="B1748">
        <v>64706</v>
      </c>
    </row>
    <row r="1749" spans="1:2" x14ac:dyDescent="0.25">
      <c r="A1749">
        <v>42277</v>
      </c>
      <c r="B1749">
        <v>183723</v>
      </c>
    </row>
    <row r="1750" spans="1:2" x14ac:dyDescent="0.25">
      <c r="A1750">
        <v>42302</v>
      </c>
      <c r="B1750">
        <v>45622</v>
      </c>
    </row>
    <row r="1751" spans="1:2" x14ac:dyDescent="0.25">
      <c r="A1751">
        <v>42307</v>
      </c>
      <c r="B1751">
        <v>126837</v>
      </c>
    </row>
    <row r="1752" spans="1:2" x14ac:dyDescent="0.25">
      <c r="A1752">
        <v>42340</v>
      </c>
      <c r="B1752">
        <v>43132</v>
      </c>
    </row>
    <row r="1753" spans="1:2" x14ac:dyDescent="0.25">
      <c r="A1753">
        <v>42352</v>
      </c>
      <c r="B1753">
        <v>3329</v>
      </c>
    </row>
    <row r="1754" spans="1:2" x14ac:dyDescent="0.25">
      <c r="A1754">
        <v>42362</v>
      </c>
      <c r="B1754">
        <v>210049</v>
      </c>
    </row>
    <row r="1755" spans="1:2" x14ac:dyDescent="0.25">
      <c r="A1755">
        <v>42461</v>
      </c>
      <c r="B1755">
        <v>9426</v>
      </c>
    </row>
    <row r="1756" spans="1:2" x14ac:dyDescent="0.25">
      <c r="A1756">
        <v>42462</v>
      </c>
      <c r="B1756">
        <v>12185</v>
      </c>
    </row>
    <row r="1757" spans="1:2" x14ac:dyDescent="0.25">
      <c r="A1757">
        <v>42465</v>
      </c>
      <c r="B1757">
        <v>101852</v>
      </c>
    </row>
    <row r="1758" spans="1:2" x14ac:dyDescent="0.25">
      <c r="A1758">
        <v>42479</v>
      </c>
      <c r="B1758">
        <v>5562</v>
      </c>
    </row>
    <row r="1759" spans="1:2" x14ac:dyDescent="0.25">
      <c r="A1759">
        <v>42480</v>
      </c>
      <c r="B1759">
        <v>64216</v>
      </c>
    </row>
    <row r="1760" spans="1:2" x14ac:dyDescent="0.25">
      <c r="A1760">
        <v>42481</v>
      </c>
      <c r="B1760">
        <v>26673</v>
      </c>
    </row>
    <row r="1761" spans="1:2" x14ac:dyDescent="0.25">
      <c r="A1761">
        <v>42511</v>
      </c>
      <c r="B1761">
        <v>35151</v>
      </c>
    </row>
    <row r="1762" spans="1:2" x14ac:dyDescent="0.25">
      <c r="A1762">
        <v>42513</v>
      </c>
      <c r="B1762">
        <v>79804</v>
      </c>
    </row>
    <row r="1763" spans="1:2" x14ac:dyDescent="0.25">
      <c r="A1763">
        <v>42554</v>
      </c>
      <c r="B1763">
        <v>127499</v>
      </c>
    </row>
    <row r="1764" spans="1:2" x14ac:dyDescent="0.25">
      <c r="A1764">
        <v>42607</v>
      </c>
      <c r="B1764">
        <v>226701</v>
      </c>
    </row>
    <row r="1765" spans="1:2" x14ac:dyDescent="0.25">
      <c r="A1765">
        <v>42616</v>
      </c>
      <c r="B1765">
        <v>58190</v>
      </c>
    </row>
    <row r="1766" spans="1:2" x14ac:dyDescent="0.25">
      <c r="A1766">
        <v>42621</v>
      </c>
      <c r="B1766">
        <v>195946</v>
      </c>
    </row>
    <row r="1767" spans="1:2" x14ac:dyDescent="0.25">
      <c r="A1767">
        <v>42628</v>
      </c>
      <c r="B1767">
        <v>107433</v>
      </c>
    </row>
    <row r="1768" spans="1:2" x14ac:dyDescent="0.25">
      <c r="A1768">
        <v>42634</v>
      </c>
      <c r="B1768">
        <v>236506</v>
      </c>
    </row>
    <row r="1769" spans="1:2" x14ac:dyDescent="0.25">
      <c r="A1769">
        <v>42701</v>
      </c>
      <c r="B1769">
        <v>107801</v>
      </c>
    </row>
    <row r="1770" spans="1:2" x14ac:dyDescent="0.25">
      <c r="A1770">
        <v>42711</v>
      </c>
      <c r="B1770">
        <v>201867</v>
      </c>
    </row>
    <row r="1771" spans="1:2" x14ac:dyDescent="0.25">
      <c r="A1771">
        <v>42746</v>
      </c>
      <c r="B1771">
        <v>106765</v>
      </c>
    </row>
    <row r="1772" spans="1:2" x14ac:dyDescent="0.25">
      <c r="A1772">
        <v>42764</v>
      </c>
      <c r="B1772">
        <v>26664</v>
      </c>
    </row>
    <row r="1773" spans="1:2" x14ac:dyDescent="0.25">
      <c r="A1773">
        <v>42806</v>
      </c>
      <c r="B1773">
        <v>152275</v>
      </c>
    </row>
    <row r="1774" spans="1:2" x14ac:dyDescent="0.25">
      <c r="A1774">
        <v>42809</v>
      </c>
      <c r="B1774">
        <v>5797</v>
      </c>
    </row>
    <row r="1775" spans="1:2" x14ac:dyDescent="0.25">
      <c r="A1775">
        <v>42813</v>
      </c>
      <c r="B1775">
        <v>23984</v>
      </c>
    </row>
    <row r="1776" spans="1:2" x14ac:dyDescent="0.25">
      <c r="A1776">
        <v>42825</v>
      </c>
      <c r="B1776">
        <v>150108</v>
      </c>
    </row>
    <row r="1777" spans="1:2" x14ac:dyDescent="0.25">
      <c r="A1777">
        <v>42864</v>
      </c>
      <c r="B1777">
        <v>59137</v>
      </c>
    </row>
    <row r="1778" spans="1:2" x14ac:dyDescent="0.25">
      <c r="A1778">
        <v>42867</v>
      </c>
      <c r="B1778">
        <v>163610</v>
      </c>
    </row>
    <row r="1779" spans="1:2" x14ac:dyDescent="0.25">
      <c r="A1779">
        <v>42887</v>
      </c>
      <c r="B1779">
        <v>24671</v>
      </c>
    </row>
    <row r="1780" spans="1:2" x14ac:dyDescent="0.25">
      <c r="A1780">
        <v>42894</v>
      </c>
      <c r="B1780">
        <v>11621</v>
      </c>
    </row>
    <row r="1781" spans="1:2" x14ac:dyDescent="0.25">
      <c r="A1781">
        <v>42962</v>
      </c>
      <c r="B1781">
        <v>222741</v>
      </c>
    </row>
    <row r="1782" spans="1:2" x14ac:dyDescent="0.25">
      <c r="A1782">
        <v>42981</v>
      </c>
      <c r="B1782">
        <v>291971</v>
      </c>
    </row>
    <row r="1783" spans="1:2" x14ac:dyDescent="0.25">
      <c r="A1783">
        <v>43062</v>
      </c>
      <c r="B1783">
        <v>209911</v>
      </c>
    </row>
    <row r="1784" spans="1:2" x14ac:dyDescent="0.25">
      <c r="A1784">
        <v>43065</v>
      </c>
      <c r="B1784">
        <v>5392</v>
      </c>
    </row>
    <row r="1785" spans="1:2" x14ac:dyDescent="0.25">
      <c r="A1785">
        <v>43068</v>
      </c>
      <c r="B1785">
        <v>337686</v>
      </c>
    </row>
    <row r="1786" spans="1:2" x14ac:dyDescent="0.25">
      <c r="A1786">
        <v>43091</v>
      </c>
      <c r="B1786">
        <v>110454</v>
      </c>
    </row>
    <row r="1787" spans="1:2" x14ac:dyDescent="0.25">
      <c r="A1787">
        <v>43107</v>
      </c>
      <c r="B1787">
        <v>16561</v>
      </c>
    </row>
    <row r="1788" spans="1:2" x14ac:dyDescent="0.25">
      <c r="A1788">
        <v>43151</v>
      </c>
      <c r="B1788">
        <v>104612</v>
      </c>
    </row>
    <row r="1789" spans="1:2" x14ac:dyDescent="0.25">
      <c r="A1789">
        <v>43173</v>
      </c>
      <c r="B1789">
        <v>295031</v>
      </c>
    </row>
    <row r="1790" spans="1:2" x14ac:dyDescent="0.25">
      <c r="A1790">
        <v>43206</v>
      </c>
      <c r="B1790">
        <v>6528</v>
      </c>
    </row>
    <row r="1791" spans="1:2" x14ac:dyDescent="0.25">
      <c r="A1791">
        <v>43213</v>
      </c>
      <c r="B1791">
        <v>35571</v>
      </c>
    </row>
    <row r="1792" spans="1:2" x14ac:dyDescent="0.25">
      <c r="A1792">
        <v>43280</v>
      </c>
      <c r="B1792">
        <v>107115</v>
      </c>
    </row>
    <row r="1793" spans="1:2" x14ac:dyDescent="0.25">
      <c r="A1793">
        <v>43309</v>
      </c>
      <c r="B1793">
        <v>258339</v>
      </c>
    </row>
    <row r="1794" spans="1:2" x14ac:dyDescent="0.25">
      <c r="A1794">
        <v>43327</v>
      </c>
      <c r="B1794">
        <v>324881</v>
      </c>
    </row>
    <row r="1795" spans="1:2" x14ac:dyDescent="0.25">
      <c r="A1795">
        <v>43335</v>
      </c>
      <c r="B1795">
        <v>302116</v>
      </c>
    </row>
    <row r="1796" spans="1:2" x14ac:dyDescent="0.25">
      <c r="A1796">
        <v>43374</v>
      </c>
      <c r="B1796">
        <v>307340</v>
      </c>
    </row>
    <row r="1797" spans="1:2" x14ac:dyDescent="0.25">
      <c r="A1797">
        <v>43416</v>
      </c>
      <c r="B1797">
        <v>83654</v>
      </c>
    </row>
    <row r="1798" spans="1:2" x14ac:dyDescent="0.25">
      <c r="A1798">
        <v>43442</v>
      </c>
      <c r="B1798">
        <v>114428</v>
      </c>
    </row>
    <row r="1799" spans="1:2" x14ac:dyDescent="0.25">
      <c r="A1799">
        <v>43443</v>
      </c>
      <c r="B1799">
        <v>232191</v>
      </c>
    </row>
    <row r="1800" spans="1:2" x14ac:dyDescent="0.25">
      <c r="A1800">
        <v>43447</v>
      </c>
      <c r="B1800">
        <v>113681</v>
      </c>
    </row>
    <row r="1801" spans="1:2" x14ac:dyDescent="0.25">
      <c r="A1801">
        <v>43488</v>
      </c>
      <c r="B1801">
        <v>10988</v>
      </c>
    </row>
    <row r="1802" spans="1:2" x14ac:dyDescent="0.25">
      <c r="A1802">
        <v>43521</v>
      </c>
      <c r="B1802">
        <v>37009</v>
      </c>
    </row>
    <row r="1803" spans="1:2" x14ac:dyDescent="0.25">
      <c r="A1803">
        <v>43582</v>
      </c>
      <c r="B1803">
        <v>296388</v>
      </c>
    </row>
    <row r="1804" spans="1:2" x14ac:dyDescent="0.25">
      <c r="A1804">
        <v>43612</v>
      </c>
      <c r="B1804">
        <v>26139</v>
      </c>
    </row>
    <row r="1805" spans="1:2" x14ac:dyDescent="0.25">
      <c r="A1805">
        <v>43617</v>
      </c>
      <c r="B1805">
        <v>3360</v>
      </c>
    </row>
    <row r="1806" spans="1:2" x14ac:dyDescent="0.25">
      <c r="A1806">
        <v>43624</v>
      </c>
      <c r="B1806">
        <v>229762</v>
      </c>
    </row>
    <row r="1807" spans="1:2" x14ac:dyDescent="0.25">
      <c r="A1807">
        <v>43627</v>
      </c>
      <c r="B1807">
        <v>212777</v>
      </c>
    </row>
    <row r="1808" spans="1:2" x14ac:dyDescent="0.25">
      <c r="A1808">
        <v>43642</v>
      </c>
      <c r="B1808">
        <v>93878</v>
      </c>
    </row>
    <row r="1809" spans="1:2" x14ac:dyDescent="0.25">
      <c r="A1809">
        <v>43652</v>
      </c>
      <c r="B1809">
        <v>36075</v>
      </c>
    </row>
    <row r="1810" spans="1:2" x14ac:dyDescent="0.25">
      <c r="A1810">
        <v>43682</v>
      </c>
      <c r="B1810">
        <v>61202</v>
      </c>
    </row>
    <row r="1811" spans="1:2" x14ac:dyDescent="0.25">
      <c r="A1811">
        <v>43684</v>
      </c>
      <c r="B1811">
        <v>4864</v>
      </c>
    </row>
    <row r="1812" spans="1:2" x14ac:dyDescent="0.25">
      <c r="A1812">
        <v>43721</v>
      </c>
      <c r="B1812">
        <v>106676</v>
      </c>
    </row>
    <row r="1813" spans="1:2" x14ac:dyDescent="0.25">
      <c r="A1813">
        <v>43755</v>
      </c>
      <c r="B1813">
        <v>106464</v>
      </c>
    </row>
    <row r="1814" spans="1:2" x14ac:dyDescent="0.25">
      <c r="A1814">
        <v>43812</v>
      </c>
      <c r="B1814">
        <v>22757</v>
      </c>
    </row>
    <row r="1815" spans="1:2" x14ac:dyDescent="0.25">
      <c r="A1815">
        <v>43813</v>
      </c>
      <c r="B1815">
        <v>265103</v>
      </c>
    </row>
    <row r="1816" spans="1:2" x14ac:dyDescent="0.25">
      <c r="A1816">
        <v>43816</v>
      </c>
      <c r="B1816">
        <v>231495</v>
      </c>
    </row>
    <row r="1817" spans="1:2" x14ac:dyDescent="0.25">
      <c r="A1817">
        <v>43837</v>
      </c>
      <c r="B1817">
        <v>11176</v>
      </c>
    </row>
    <row r="1818" spans="1:2" x14ac:dyDescent="0.25">
      <c r="A1818">
        <v>43887</v>
      </c>
      <c r="B1818">
        <v>27979</v>
      </c>
    </row>
    <row r="1819" spans="1:2" x14ac:dyDescent="0.25">
      <c r="A1819">
        <v>43941</v>
      </c>
      <c r="B1819">
        <v>45386</v>
      </c>
    </row>
    <row r="1820" spans="1:2" x14ac:dyDescent="0.25">
      <c r="A1820">
        <v>43946</v>
      </c>
      <c r="B1820">
        <v>34713</v>
      </c>
    </row>
    <row r="1821" spans="1:2" x14ac:dyDescent="0.25">
      <c r="A1821">
        <v>44013</v>
      </c>
      <c r="B1821">
        <v>100851</v>
      </c>
    </row>
    <row r="1822" spans="1:2" x14ac:dyDescent="0.25">
      <c r="A1822">
        <v>44032</v>
      </c>
      <c r="B1822">
        <v>223041</v>
      </c>
    </row>
    <row r="1823" spans="1:2" x14ac:dyDescent="0.25">
      <c r="A1823">
        <v>44035</v>
      </c>
      <c r="B1823">
        <v>26783</v>
      </c>
    </row>
    <row r="1824" spans="1:2" x14ac:dyDescent="0.25">
      <c r="A1824">
        <v>44043</v>
      </c>
      <c r="B1824">
        <v>255031</v>
      </c>
    </row>
    <row r="1825" spans="1:2" x14ac:dyDescent="0.25">
      <c r="A1825">
        <v>44062</v>
      </c>
      <c r="B1825">
        <v>219260</v>
      </c>
    </row>
    <row r="1826" spans="1:2" x14ac:dyDescent="0.25">
      <c r="A1826">
        <v>44091</v>
      </c>
      <c r="B1826">
        <v>60767</v>
      </c>
    </row>
    <row r="1827" spans="1:2" x14ac:dyDescent="0.25">
      <c r="A1827">
        <v>44094</v>
      </c>
      <c r="B1827">
        <v>19136</v>
      </c>
    </row>
    <row r="1828" spans="1:2" x14ac:dyDescent="0.25">
      <c r="A1828">
        <v>44114</v>
      </c>
      <c r="B1828">
        <v>104560</v>
      </c>
    </row>
    <row r="1829" spans="1:2" x14ac:dyDescent="0.25">
      <c r="A1829">
        <v>44160</v>
      </c>
      <c r="B1829">
        <v>164798</v>
      </c>
    </row>
    <row r="1830" spans="1:2" x14ac:dyDescent="0.25">
      <c r="A1830">
        <v>44168</v>
      </c>
      <c r="B1830">
        <v>337463</v>
      </c>
    </row>
    <row r="1831" spans="1:2" x14ac:dyDescent="0.25">
      <c r="A1831">
        <v>44186</v>
      </c>
      <c r="B1831">
        <v>117225</v>
      </c>
    </row>
    <row r="1832" spans="1:2" x14ac:dyDescent="0.25">
      <c r="A1832">
        <v>44212</v>
      </c>
      <c r="B1832">
        <v>14927</v>
      </c>
    </row>
    <row r="1833" spans="1:2" x14ac:dyDescent="0.25">
      <c r="A1833">
        <v>44259</v>
      </c>
      <c r="B1833">
        <v>20845</v>
      </c>
    </row>
    <row r="1834" spans="1:2" x14ac:dyDescent="0.25">
      <c r="A1834">
        <v>44285</v>
      </c>
      <c r="B1834">
        <v>127416</v>
      </c>
    </row>
    <row r="1835" spans="1:2" x14ac:dyDescent="0.25">
      <c r="A1835">
        <v>44304</v>
      </c>
      <c r="B1835">
        <v>296208</v>
      </c>
    </row>
    <row r="1836" spans="1:2" x14ac:dyDescent="0.25">
      <c r="A1836">
        <v>44348</v>
      </c>
      <c r="B1836">
        <v>21356</v>
      </c>
    </row>
    <row r="1837" spans="1:2" x14ac:dyDescent="0.25">
      <c r="A1837">
        <v>44350</v>
      </c>
      <c r="B1837">
        <v>32934</v>
      </c>
    </row>
    <row r="1838" spans="1:2" x14ac:dyDescent="0.25">
      <c r="A1838">
        <v>44385</v>
      </c>
      <c r="B1838">
        <v>29229</v>
      </c>
    </row>
    <row r="1839" spans="1:2" x14ac:dyDescent="0.25">
      <c r="A1839">
        <v>44434</v>
      </c>
      <c r="B1839">
        <v>109978</v>
      </c>
    </row>
    <row r="1840" spans="1:2" x14ac:dyDescent="0.25">
      <c r="A1840">
        <v>44479</v>
      </c>
      <c r="B1840">
        <v>109628</v>
      </c>
    </row>
    <row r="1841" spans="1:2" x14ac:dyDescent="0.25">
      <c r="A1841">
        <v>44552</v>
      </c>
      <c r="B1841">
        <v>146779</v>
      </c>
    </row>
    <row r="1842" spans="1:2" x14ac:dyDescent="0.25">
      <c r="A1842">
        <v>44556</v>
      </c>
      <c r="B1842">
        <v>344554</v>
      </c>
    </row>
    <row r="1843" spans="1:2" x14ac:dyDescent="0.25">
      <c r="A1843">
        <v>44561</v>
      </c>
      <c r="B1843">
        <v>70042</v>
      </c>
    </row>
    <row r="1844" spans="1:2" x14ac:dyDescent="0.25">
      <c r="A1844">
        <v>44624</v>
      </c>
      <c r="B1844">
        <v>109841</v>
      </c>
    </row>
    <row r="1845" spans="1:2" x14ac:dyDescent="0.25">
      <c r="A1845">
        <v>44642</v>
      </c>
      <c r="B1845">
        <v>212123</v>
      </c>
    </row>
    <row r="1846" spans="1:2" x14ac:dyDescent="0.25">
      <c r="A1846">
        <v>44646</v>
      </c>
      <c r="B1846">
        <v>7750</v>
      </c>
    </row>
    <row r="1847" spans="1:2" x14ac:dyDescent="0.25">
      <c r="A1847">
        <v>44658</v>
      </c>
      <c r="B1847">
        <v>260585</v>
      </c>
    </row>
    <row r="1848" spans="1:2" x14ac:dyDescent="0.25">
      <c r="A1848">
        <v>44663</v>
      </c>
      <c r="B1848">
        <v>30137</v>
      </c>
    </row>
    <row r="1849" spans="1:2" x14ac:dyDescent="0.25">
      <c r="A1849">
        <v>44706</v>
      </c>
      <c r="B1849">
        <v>104975</v>
      </c>
    </row>
    <row r="1850" spans="1:2" x14ac:dyDescent="0.25">
      <c r="A1850">
        <v>44712</v>
      </c>
      <c r="B1850">
        <v>164348</v>
      </c>
    </row>
    <row r="1851" spans="1:2" x14ac:dyDescent="0.25">
      <c r="A1851">
        <v>44734</v>
      </c>
      <c r="B1851">
        <v>233852</v>
      </c>
    </row>
    <row r="1852" spans="1:2" x14ac:dyDescent="0.25">
      <c r="A1852">
        <v>44788</v>
      </c>
      <c r="B1852">
        <v>153631</v>
      </c>
    </row>
    <row r="1853" spans="1:2" x14ac:dyDescent="0.25">
      <c r="A1853">
        <v>44798</v>
      </c>
      <c r="B1853">
        <v>303770</v>
      </c>
    </row>
    <row r="1854" spans="1:2" x14ac:dyDescent="0.25">
      <c r="A1854">
        <v>44803</v>
      </c>
      <c r="B1854">
        <v>224322</v>
      </c>
    </row>
    <row r="1855" spans="1:2" x14ac:dyDescent="0.25">
      <c r="A1855">
        <v>44868</v>
      </c>
      <c r="B1855">
        <v>117816</v>
      </c>
    </row>
    <row r="1856" spans="1:2" x14ac:dyDescent="0.25">
      <c r="A1856">
        <v>44945</v>
      </c>
      <c r="B1856">
        <v>237869</v>
      </c>
    </row>
    <row r="1857" spans="1:2" x14ac:dyDescent="0.25">
      <c r="A1857">
        <v>44973</v>
      </c>
      <c r="B1857">
        <v>223939</v>
      </c>
    </row>
    <row r="1858" spans="1:2" x14ac:dyDescent="0.25">
      <c r="A1858">
        <v>44998</v>
      </c>
      <c r="B1858">
        <v>9560</v>
      </c>
    </row>
    <row r="1859" spans="1:2" x14ac:dyDescent="0.25">
      <c r="A1859">
        <v>45012</v>
      </c>
      <c r="B1859">
        <v>267005</v>
      </c>
    </row>
    <row r="1860" spans="1:2" x14ac:dyDescent="0.25">
      <c r="A1860">
        <v>45014</v>
      </c>
      <c r="B1860">
        <v>107381</v>
      </c>
    </row>
    <row r="1861" spans="1:2" x14ac:dyDescent="0.25">
      <c r="A1861">
        <v>45053</v>
      </c>
      <c r="B1861">
        <v>29791</v>
      </c>
    </row>
    <row r="1862" spans="1:2" x14ac:dyDescent="0.25">
      <c r="A1862">
        <v>45058</v>
      </c>
      <c r="B1862">
        <v>120647</v>
      </c>
    </row>
    <row r="1863" spans="1:2" x14ac:dyDescent="0.25">
      <c r="A1863">
        <v>45061</v>
      </c>
      <c r="B1863">
        <v>204301</v>
      </c>
    </row>
    <row r="1864" spans="1:2" x14ac:dyDescent="0.25">
      <c r="A1864">
        <v>45067</v>
      </c>
      <c r="B1864">
        <v>19049</v>
      </c>
    </row>
    <row r="1865" spans="1:2" x14ac:dyDescent="0.25">
      <c r="A1865">
        <v>45069</v>
      </c>
      <c r="B1865">
        <v>336761</v>
      </c>
    </row>
    <row r="1866" spans="1:2" x14ac:dyDescent="0.25">
      <c r="A1866">
        <v>45078</v>
      </c>
      <c r="B1866">
        <v>33193</v>
      </c>
    </row>
    <row r="1867" spans="1:2" x14ac:dyDescent="0.25">
      <c r="A1867">
        <v>45081</v>
      </c>
      <c r="B1867">
        <v>18977</v>
      </c>
    </row>
    <row r="1868" spans="1:2" x14ac:dyDescent="0.25">
      <c r="A1868">
        <v>45083</v>
      </c>
      <c r="B1868">
        <v>239693</v>
      </c>
    </row>
    <row r="1869" spans="1:2" x14ac:dyDescent="0.25">
      <c r="A1869">
        <v>45091</v>
      </c>
      <c r="B1869">
        <v>29088</v>
      </c>
    </row>
    <row r="1870" spans="1:2" x14ac:dyDescent="0.25">
      <c r="A1870">
        <v>45100</v>
      </c>
      <c r="B1870">
        <v>213967</v>
      </c>
    </row>
    <row r="1871" spans="1:2" x14ac:dyDescent="0.25">
      <c r="A1871">
        <v>45108</v>
      </c>
      <c r="B1871">
        <v>326281</v>
      </c>
    </row>
    <row r="1872" spans="1:2" x14ac:dyDescent="0.25">
      <c r="A1872">
        <v>45120</v>
      </c>
      <c r="B1872">
        <v>217091</v>
      </c>
    </row>
    <row r="1873" spans="1:2" x14ac:dyDescent="0.25">
      <c r="A1873">
        <v>45163</v>
      </c>
      <c r="B1873">
        <v>247650</v>
      </c>
    </row>
    <row r="1874" spans="1:2" x14ac:dyDescent="0.25">
      <c r="A1874">
        <v>45167</v>
      </c>
      <c r="B1874">
        <v>41117</v>
      </c>
    </row>
    <row r="1875" spans="1:2" x14ac:dyDescent="0.25">
      <c r="A1875">
        <v>45172</v>
      </c>
      <c r="B1875">
        <v>110640</v>
      </c>
    </row>
    <row r="1876" spans="1:2" x14ac:dyDescent="0.25">
      <c r="A1876">
        <v>45199</v>
      </c>
      <c r="B1876">
        <v>297360</v>
      </c>
    </row>
    <row r="1877" spans="1:2" x14ac:dyDescent="0.25">
      <c r="A1877">
        <v>45224</v>
      </c>
      <c r="B1877">
        <v>211749</v>
      </c>
    </row>
    <row r="1878" spans="1:2" x14ac:dyDescent="0.25">
      <c r="A1878">
        <v>45247</v>
      </c>
      <c r="B1878">
        <v>113274</v>
      </c>
    </row>
    <row r="1879" spans="1:2" x14ac:dyDescent="0.25">
      <c r="A1879">
        <v>45265</v>
      </c>
      <c r="B1879">
        <v>6218</v>
      </c>
    </row>
    <row r="1880" spans="1:2" x14ac:dyDescent="0.25">
      <c r="A1880">
        <v>45326</v>
      </c>
      <c r="B1880">
        <v>58204</v>
      </c>
    </row>
    <row r="1881" spans="1:2" x14ac:dyDescent="0.25">
      <c r="A1881">
        <v>45373</v>
      </c>
      <c r="B1881">
        <v>231713</v>
      </c>
    </row>
    <row r="1882" spans="1:2" x14ac:dyDescent="0.25">
      <c r="A1882">
        <v>45430</v>
      </c>
      <c r="B1882">
        <v>346728</v>
      </c>
    </row>
    <row r="1883" spans="1:2" x14ac:dyDescent="0.25">
      <c r="A1883">
        <v>45443</v>
      </c>
      <c r="B1883">
        <v>3655</v>
      </c>
    </row>
    <row r="1884" spans="1:2" x14ac:dyDescent="0.25">
      <c r="A1884">
        <v>45466</v>
      </c>
      <c r="B1884">
        <v>216006</v>
      </c>
    </row>
    <row r="1885" spans="1:2" x14ac:dyDescent="0.25">
      <c r="A1885">
        <v>45505</v>
      </c>
      <c r="B1885">
        <v>76319</v>
      </c>
    </row>
    <row r="1886" spans="1:2" x14ac:dyDescent="0.25">
      <c r="A1886">
        <v>45530</v>
      </c>
      <c r="B1886">
        <v>146935</v>
      </c>
    </row>
    <row r="1887" spans="1:2" x14ac:dyDescent="0.25">
      <c r="A1887">
        <v>45534</v>
      </c>
      <c r="B1887">
        <v>126492</v>
      </c>
    </row>
    <row r="1888" spans="1:2" x14ac:dyDescent="0.25">
      <c r="A1888">
        <v>45619</v>
      </c>
      <c r="B1888">
        <v>22832</v>
      </c>
    </row>
    <row r="1889" spans="1:2" x14ac:dyDescent="0.25">
      <c r="A1889">
        <v>45632</v>
      </c>
      <c r="B1889">
        <v>9867</v>
      </c>
    </row>
    <row r="1890" spans="1:2" x14ac:dyDescent="0.25">
      <c r="A1890">
        <v>45641</v>
      </c>
      <c r="B1890">
        <v>35691</v>
      </c>
    </row>
    <row r="1891" spans="1:2" x14ac:dyDescent="0.25">
      <c r="A1891">
        <v>45654</v>
      </c>
      <c r="B1891">
        <v>289478</v>
      </c>
    </row>
    <row r="1892" spans="1:2" x14ac:dyDescent="0.25">
      <c r="A1892">
        <v>45717</v>
      </c>
      <c r="B1892">
        <v>110134</v>
      </c>
    </row>
    <row r="1893" spans="1:2" x14ac:dyDescent="0.25">
      <c r="A1893">
        <v>45739</v>
      </c>
      <c r="B1893">
        <v>68925</v>
      </c>
    </row>
    <row r="1894" spans="1:2" x14ac:dyDescent="0.25">
      <c r="A1894">
        <v>45794</v>
      </c>
      <c r="B1894">
        <v>172499</v>
      </c>
    </row>
    <row r="1895" spans="1:2" x14ac:dyDescent="0.25">
      <c r="A1895">
        <v>45933</v>
      </c>
      <c r="B1895">
        <v>19844</v>
      </c>
    </row>
    <row r="1896" spans="1:2" x14ac:dyDescent="0.25">
      <c r="A1896">
        <v>45938</v>
      </c>
      <c r="B1896">
        <v>210420</v>
      </c>
    </row>
    <row r="1897" spans="1:2" x14ac:dyDescent="0.25">
      <c r="A1897">
        <v>45955</v>
      </c>
      <c r="B1897">
        <v>215647</v>
      </c>
    </row>
    <row r="1898" spans="1:2" x14ac:dyDescent="0.25">
      <c r="A1898">
        <v>45990</v>
      </c>
      <c r="B1898">
        <v>115786</v>
      </c>
    </row>
    <row r="1899" spans="1:2" x14ac:dyDescent="0.25">
      <c r="A1899">
        <v>46010</v>
      </c>
      <c r="B1899">
        <v>22235</v>
      </c>
    </row>
    <row r="1900" spans="1:2" x14ac:dyDescent="0.25">
      <c r="A1900">
        <v>46035</v>
      </c>
      <c r="B1900">
        <v>171805</v>
      </c>
    </row>
    <row r="1901" spans="1:2" x14ac:dyDescent="0.25">
      <c r="A1901">
        <v>46037</v>
      </c>
      <c r="B1901">
        <v>333901</v>
      </c>
    </row>
    <row r="1902" spans="1:2" x14ac:dyDescent="0.25">
      <c r="A1902">
        <v>46061</v>
      </c>
      <c r="B1902">
        <v>19737</v>
      </c>
    </row>
    <row r="1903" spans="1:2" x14ac:dyDescent="0.25">
      <c r="A1903">
        <v>46073</v>
      </c>
      <c r="B1903">
        <v>171490</v>
      </c>
    </row>
    <row r="1904" spans="1:2" x14ac:dyDescent="0.25">
      <c r="A1904">
        <v>46177</v>
      </c>
      <c r="B1904">
        <v>123746</v>
      </c>
    </row>
    <row r="1905" spans="1:2" x14ac:dyDescent="0.25">
      <c r="A1905">
        <v>46239</v>
      </c>
      <c r="B1905">
        <v>226690</v>
      </c>
    </row>
    <row r="1906" spans="1:2" x14ac:dyDescent="0.25">
      <c r="A1906">
        <v>46341</v>
      </c>
      <c r="B1906">
        <v>216997</v>
      </c>
    </row>
    <row r="1907" spans="1:2" x14ac:dyDescent="0.25">
      <c r="A1907">
        <v>46357</v>
      </c>
      <c r="B1907">
        <v>24752</v>
      </c>
    </row>
    <row r="1908" spans="1:2" x14ac:dyDescent="0.25">
      <c r="A1908">
        <v>46478</v>
      </c>
      <c r="B1908">
        <v>112926</v>
      </c>
    </row>
    <row r="1909" spans="1:2" x14ac:dyDescent="0.25">
      <c r="A1909">
        <v>46551</v>
      </c>
      <c r="B1909">
        <v>223318</v>
      </c>
    </row>
    <row r="1910" spans="1:2" x14ac:dyDescent="0.25">
      <c r="A1910">
        <v>46588</v>
      </c>
      <c r="B1910">
        <v>99148</v>
      </c>
    </row>
    <row r="1911" spans="1:2" x14ac:dyDescent="0.25">
      <c r="A1911">
        <v>46604</v>
      </c>
      <c r="B1911">
        <v>267654</v>
      </c>
    </row>
    <row r="1912" spans="1:2" x14ac:dyDescent="0.25">
      <c r="A1912">
        <v>46642</v>
      </c>
      <c r="B1912">
        <v>9776</v>
      </c>
    </row>
    <row r="1913" spans="1:2" x14ac:dyDescent="0.25">
      <c r="A1913">
        <v>46676</v>
      </c>
      <c r="B1913">
        <v>78427</v>
      </c>
    </row>
    <row r="1914" spans="1:2" x14ac:dyDescent="0.25">
      <c r="A1914">
        <v>46691</v>
      </c>
      <c r="B1914">
        <v>125085</v>
      </c>
    </row>
    <row r="1915" spans="1:2" x14ac:dyDescent="0.25">
      <c r="A1915">
        <v>46715</v>
      </c>
      <c r="B1915">
        <v>20715</v>
      </c>
    </row>
    <row r="1916" spans="1:2" x14ac:dyDescent="0.25">
      <c r="A1916">
        <v>46736</v>
      </c>
      <c r="B1916">
        <v>45326</v>
      </c>
    </row>
    <row r="1917" spans="1:2" x14ac:dyDescent="0.25">
      <c r="A1917">
        <v>46758</v>
      </c>
      <c r="B1917">
        <v>251489</v>
      </c>
    </row>
    <row r="1918" spans="1:2" x14ac:dyDescent="0.25">
      <c r="A1918">
        <v>46768</v>
      </c>
      <c r="B1918">
        <v>107806</v>
      </c>
    </row>
    <row r="1919" spans="1:2" x14ac:dyDescent="0.25">
      <c r="A1919">
        <v>46772</v>
      </c>
      <c r="B1919">
        <v>228112</v>
      </c>
    </row>
    <row r="1920" spans="1:2" x14ac:dyDescent="0.25">
      <c r="A1920">
        <v>46780</v>
      </c>
      <c r="B1920">
        <v>222169</v>
      </c>
    </row>
    <row r="1921" spans="1:2" x14ac:dyDescent="0.25">
      <c r="A1921">
        <v>46786</v>
      </c>
      <c r="B1921">
        <v>6506</v>
      </c>
    </row>
    <row r="1922" spans="1:2" x14ac:dyDescent="0.25">
      <c r="A1922">
        <v>46791</v>
      </c>
      <c r="B1922">
        <v>32497</v>
      </c>
    </row>
    <row r="1923" spans="1:2" x14ac:dyDescent="0.25">
      <c r="A1923">
        <v>46810</v>
      </c>
      <c r="B1923">
        <v>270328</v>
      </c>
    </row>
    <row r="1924" spans="1:2" x14ac:dyDescent="0.25">
      <c r="A1924">
        <v>46838</v>
      </c>
      <c r="B1924">
        <v>101025</v>
      </c>
    </row>
    <row r="1925" spans="1:2" x14ac:dyDescent="0.25">
      <c r="A1925">
        <v>46881</v>
      </c>
      <c r="B1925">
        <v>10768</v>
      </c>
    </row>
    <row r="1926" spans="1:2" x14ac:dyDescent="0.25">
      <c r="A1926">
        <v>46889</v>
      </c>
      <c r="B1926">
        <v>15055</v>
      </c>
    </row>
    <row r="1927" spans="1:2" x14ac:dyDescent="0.25">
      <c r="A1927">
        <v>46903</v>
      </c>
      <c r="B1927">
        <v>218302</v>
      </c>
    </row>
    <row r="1928" spans="1:2" x14ac:dyDescent="0.25">
      <c r="A1928">
        <v>46906</v>
      </c>
      <c r="B1928">
        <v>113762</v>
      </c>
    </row>
    <row r="1929" spans="1:2" x14ac:dyDescent="0.25">
      <c r="A1929">
        <v>46914</v>
      </c>
      <c r="B1929">
        <v>116919</v>
      </c>
    </row>
    <row r="1930" spans="1:2" x14ac:dyDescent="0.25">
      <c r="A1930">
        <v>46924</v>
      </c>
      <c r="B1930">
        <v>52692</v>
      </c>
    </row>
    <row r="1931" spans="1:2" x14ac:dyDescent="0.25">
      <c r="A1931">
        <v>47070</v>
      </c>
      <c r="B1931">
        <v>220865</v>
      </c>
    </row>
    <row r="1932" spans="1:2" x14ac:dyDescent="0.25">
      <c r="A1932">
        <v>47075</v>
      </c>
      <c r="B1932">
        <v>44079</v>
      </c>
    </row>
    <row r="1933" spans="1:2" x14ac:dyDescent="0.25">
      <c r="A1933">
        <v>47084</v>
      </c>
      <c r="B1933">
        <v>219507</v>
      </c>
    </row>
    <row r="1934" spans="1:2" x14ac:dyDescent="0.25">
      <c r="A1934">
        <v>47103</v>
      </c>
      <c r="B1934">
        <v>23642</v>
      </c>
    </row>
    <row r="1935" spans="1:2" x14ac:dyDescent="0.25">
      <c r="A1935">
        <v>47132</v>
      </c>
      <c r="B1935">
        <v>302178</v>
      </c>
    </row>
    <row r="1936" spans="1:2" x14ac:dyDescent="0.25">
      <c r="A1936">
        <v>47156</v>
      </c>
      <c r="B1936">
        <v>99752</v>
      </c>
    </row>
    <row r="1937" spans="1:2" x14ac:dyDescent="0.25">
      <c r="A1937">
        <v>47185</v>
      </c>
      <c r="B1937">
        <v>339858</v>
      </c>
    </row>
    <row r="1938" spans="1:2" x14ac:dyDescent="0.25">
      <c r="A1938">
        <v>47195</v>
      </c>
      <c r="B1938">
        <v>28966</v>
      </c>
    </row>
    <row r="1939" spans="1:2" x14ac:dyDescent="0.25">
      <c r="A1939">
        <v>47274</v>
      </c>
      <c r="B1939">
        <v>242922</v>
      </c>
    </row>
    <row r="1940" spans="1:2" x14ac:dyDescent="0.25">
      <c r="A1940">
        <v>47298</v>
      </c>
      <c r="B1940">
        <v>31042</v>
      </c>
    </row>
    <row r="1941" spans="1:2" x14ac:dyDescent="0.25">
      <c r="A1941">
        <v>47416</v>
      </c>
      <c r="B1941">
        <v>68861</v>
      </c>
    </row>
    <row r="1942" spans="1:2" x14ac:dyDescent="0.25">
      <c r="A1942">
        <v>47422</v>
      </c>
      <c r="B1942">
        <v>49050</v>
      </c>
    </row>
    <row r="1943" spans="1:2" x14ac:dyDescent="0.25">
      <c r="A1943">
        <v>47453</v>
      </c>
      <c r="B1943">
        <v>115466</v>
      </c>
    </row>
    <row r="1944" spans="1:2" x14ac:dyDescent="0.25">
      <c r="A1944">
        <v>47466</v>
      </c>
      <c r="B1944">
        <v>219933</v>
      </c>
    </row>
    <row r="1945" spans="1:2" x14ac:dyDescent="0.25">
      <c r="A1945">
        <v>47487</v>
      </c>
      <c r="B1945">
        <v>220524</v>
      </c>
    </row>
    <row r="1946" spans="1:2" x14ac:dyDescent="0.25">
      <c r="A1946">
        <v>47527</v>
      </c>
      <c r="B1946">
        <v>14491</v>
      </c>
    </row>
    <row r="1947" spans="1:2" x14ac:dyDescent="0.25">
      <c r="A1947">
        <v>47551</v>
      </c>
      <c r="B1947">
        <v>26907</v>
      </c>
    </row>
    <row r="1948" spans="1:2" x14ac:dyDescent="0.25">
      <c r="A1948">
        <v>47560</v>
      </c>
      <c r="B1948">
        <v>250146</v>
      </c>
    </row>
    <row r="1949" spans="1:2" x14ac:dyDescent="0.25">
      <c r="A1949">
        <v>47589</v>
      </c>
      <c r="B1949">
        <v>21934</v>
      </c>
    </row>
    <row r="1950" spans="1:2" x14ac:dyDescent="0.25">
      <c r="A1950">
        <v>47605</v>
      </c>
      <c r="B1950">
        <v>116232</v>
      </c>
    </row>
    <row r="1951" spans="1:2" x14ac:dyDescent="0.25">
      <c r="A1951">
        <v>47651</v>
      </c>
      <c r="B1951">
        <v>228599</v>
      </c>
    </row>
    <row r="1952" spans="1:2" x14ac:dyDescent="0.25">
      <c r="A1952">
        <v>47668</v>
      </c>
      <c r="B1952">
        <v>34652</v>
      </c>
    </row>
    <row r="1953" spans="1:2" x14ac:dyDescent="0.25">
      <c r="A1953">
        <v>47685</v>
      </c>
      <c r="B1953">
        <v>339143</v>
      </c>
    </row>
    <row r="1954" spans="1:2" x14ac:dyDescent="0.25">
      <c r="A1954">
        <v>47689</v>
      </c>
      <c r="B1954">
        <v>103095</v>
      </c>
    </row>
    <row r="1955" spans="1:2" x14ac:dyDescent="0.25">
      <c r="A1955">
        <v>47696</v>
      </c>
      <c r="B1955">
        <v>33772</v>
      </c>
    </row>
    <row r="1956" spans="1:2" x14ac:dyDescent="0.25">
      <c r="A1956">
        <v>47698</v>
      </c>
      <c r="B1956">
        <v>211763</v>
      </c>
    </row>
    <row r="1957" spans="1:2" x14ac:dyDescent="0.25">
      <c r="A1957">
        <v>47707</v>
      </c>
      <c r="B1957">
        <v>32477</v>
      </c>
    </row>
    <row r="1958" spans="1:2" x14ac:dyDescent="0.25">
      <c r="A1958">
        <v>47715</v>
      </c>
      <c r="B1958">
        <v>9863</v>
      </c>
    </row>
    <row r="1959" spans="1:2" x14ac:dyDescent="0.25">
      <c r="A1959">
        <v>47723</v>
      </c>
      <c r="B1959">
        <v>8547</v>
      </c>
    </row>
    <row r="1960" spans="1:2" x14ac:dyDescent="0.25">
      <c r="A1960">
        <v>47739</v>
      </c>
      <c r="B1960">
        <v>110128</v>
      </c>
    </row>
    <row r="1961" spans="1:2" x14ac:dyDescent="0.25">
      <c r="A1961">
        <v>47761</v>
      </c>
      <c r="B1961">
        <v>44932</v>
      </c>
    </row>
    <row r="1962" spans="1:2" x14ac:dyDescent="0.25">
      <c r="A1962">
        <v>47803</v>
      </c>
      <c r="B1962">
        <v>33717</v>
      </c>
    </row>
    <row r="1963" spans="1:2" x14ac:dyDescent="0.25">
      <c r="A1963">
        <v>47830</v>
      </c>
      <c r="B1963">
        <v>60131</v>
      </c>
    </row>
    <row r="1964" spans="1:2" x14ac:dyDescent="0.25">
      <c r="A1964">
        <v>47836</v>
      </c>
      <c r="B1964">
        <v>4117</v>
      </c>
    </row>
    <row r="1965" spans="1:2" x14ac:dyDescent="0.25">
      <c r="A1965">
        <v>47845</v>
      </c>
      <c r="B1965">
        <v>39696</v>
      </c>
    </row>
    <row r="1966" spans="1:2" x14ac:dyDescent="0.25">
      <c r="A1966">
        <v>47869</v>
      </c>
      <c r="B1966">
        <v>398810</v>
      </c>
    </row>
    <row r="1967" spans="1:2" x14ac:dyDescent="0.25">
      <c r="A1967">
        <v>47940</v>
      </c>
      <c r="B1967">
        <v>4501</v>
      </c>
    </row>
    <row r="1968" spans="1:2" x14ac:dyDescent="0.25">
      <c r="A1968">
        <v>47948</v>
      </c>
      <c r="B1968">
        <v>95100</v>
      </c>
    </row>
    <row r="1969" spans="1:2" x14ac:dyDescent="0.25">
      <c r="A1969">
        <v>47958</v>
      </c>
      <c r="B1969">
        <v>322137</v>
      </c>
    </row>
    <row r="1970" spans="1:2" x14ac:dyDescent="0.25">
      <c r="A1970">
        <v>47965</v>
      </c>
      <c r="B1970">
        <v>37963</v>
      </c>
    </row>
    <row r="1971" spans="1:2" x14ac:dyDescent="0.25">
      <c r="A1971">
        <v>47967</v>
      </c>
      <c r="B1971">
        <v>40736</v>
      </c>
    </row>
    <row r="1972" spans="1:2" x14ac:dyDescent="0.25">
      <c r="A1972">
        <v>47977</v>
      </c>
      <c r="B1972">
        <v>230877</v>
      </c>
    </row>
    <row r="1973" spans="1:2" x14ac:dyDescent="0.25">
      <c r="A1973">
        <v>47987</v>
      </c>
      <c r="B1973">
        <v>103597</v>
      </c>
    </row>
    <row r="1974" spans="1:2" x14ac:dyDescent="0.25">
      <c r="A1974">
        <v>48016</v>
      </c>
      <c r="B1974">
        <v>214901</v>
      </c>
    </row>
    <row r="1975" spans="1:2" x14ac:dyDescent="0.25">
      <c r="A1975">
        <v>48071</v>
      </c>
      <c r="B1975">
        <v>23727</v>
      </c>
    </row>
    <row r="1976" spans="1:2" x14ac:dyDescent="0.25">
      <c r="A1976">
        <v>48080</v>
      </c>
      <c r="B1976">
        <v>53492</v>
      </c>
    </row>
    <row r="1977" spans="1:2" x14ac:dyDescent="0.25">
      <c r="A1977">
        <v>48100</v>
      </c>
      <c r="B1977">
        <v>32307</v>
      </c>
    </row>
    <row r="1978" spans="1:2" x14ac:dyDescent="0.25">
      <c r="A1978">
        <v>48129</v>
      </c>
      <c r="B1978">
        <v>109919</v>
      </c>
    </row>
    <row r="1979" spans="1:2" x14ac:dyDescent="0.25">
      <c r="A1979">
        <v>48248</v>
      </c>
      <c r="B1979">
        <v>358605</v>
      </c>
    </row>
    <row r="1980" spans="1:2" x14ac:dyDescent="0.25">
      <c r="A1980">
        <v>48250</v>
      </c>
      <c r="B1980">
        <v>223759</v>
      </c>
    </row>
    <row r="1981" spans="1:2" x14ac:dyDescent="0.25">
      <c r="A1981">
        <v>48277</v>
      </c>
      <c r="B1981">
        <v>68381</v>
      </c>
    </row>
    <row r="1982" spans="1:2" x14ac:dyDescent="0.25">
      <c r="A1982">
        <v>48317</v>
      </c>
      <c r="B1982">
        <v>22457</v>
      </c>
    </row>
    <row r="1983" spans="1:2" x14ac:dyDescent="0.25">
      <c r="A1983">
        <v>48350</v>
      </c>
      <c r="B1983">
        <v>107989</v>
      </c>
    </row>
    <row r="1984" spans="1:2" x14ac:dyDescent="0.25">
      <c r="A1984">
        <v>48383</v>
      </c>
      <c r="B1984">
        <v>342560</v>
      </c>
    </row>
    <row r="1985" spans="1:2" x14ac:dyDescent="0.25">
      <c r="A1985">
        <v>48392</v>
      </c>
      <c r="B1985">
        <v>122196</v>
      </c>
    </row>
    <row r="1986" spans="1:2" x14ac:dyDescent="0.25">
      <c r="A1986">
        <v>48422</v>
      </c>
      <c r="B1986">
        <v>3926</v>
      </c>
    </row>
    <row r="1987" spans="1:2" x14ac:dyDescent="0.25">
      <c r="A1987">
        <v>48429</v>
      </c>
      <c r="B1987">
        <v>19273</v>
      </c>
    </row>
    <row r="1988" spans="1:2" x14ac:dyDescent="0.25">
      <c r="A1988">
        <v>48475</v>
      </c>
      <c r="B1988">
        <v>7376</v>
      </c>
    </row>
    <row r="1989" spans="1:2" x14ac:dyDescent="0.25">
      <c r="A1989">
        <v>48483</v>
      </c>
      <c r="B1989">
        <v>122790</v>
      </c>
    </row>
    <row r="1990" spans="1:2" x14ac:dyDescent="0.25">
      <c r="A1990">
        <v>48484</v>
      </c>
      <c r="B1990">
        <v>107949</v>
      </c>
    </row>
    <row r="1991" spans="1:2" x14ac:dyDescent="0.25">
      <c r="A1991">
        <v>48489</v>
      </c>
      <c r="B1991">
        <v>376660</v>
      </c>
    </row>
    <row r="1992" spans="1:2" x14ac:dyDescent="0.25">
      <c r="A1992">
        <v>48493</v>
      </c>
      <c r="B1992">
        <v>112280</v>
      </c>
    </row>
    <row r="1993" spans="1:2" x14ac:dyDescent="0.25">
      <c r="A1993">
        <v>48508</v>
      </c>
      <c r="B1993">
        <v>111285</v>
      </c>
    </row>
    <row r="1994" spans="1:2" x14ac:dyDescent="0.25">
      <c r="A1994">
        <v>48596</v>
      </c>
      <c r="B1994">
        <v>45631</v>
      </c>
    </row>
    <row r="1995" spans="1:2" x14ac:dyDescent="0.25">
      <c r="A1995">
        <v>48677</v>
      </c>
      <c r="B1995">
        <v>4275</v>
      </c>
    </row>
    <row r="1996" spans="1:2" x14ac:dyDescent="0.25">
      <c r="A1996">
        <v>48714</v>
      </c>
      <c r="B1996">
        <v>18566</v>
      </c>
    </row>
    <row r="1997" spans="1:2" x14ac:dyDescent="0.25">
      <c r="A1997">
        <v>48729</v>
      </c>
      <c r="B1997">
        <v>125191</v>
      </c>
    </row>
    <row r="1998" spans="1:2" x14ac:dyDescent="0.25">
      <c r="A1998">
        <v>48762</v>
      </c>
      <c r="B1998">
        <v>327842</v>
      </c>
    </row>
    <row r="1999" spans="1:2" x14ac:dyDescent="0.25">
      <c r="A1999">
        <v>48770</v>
      </c>
      <c r="B1999">
        <v>116868</v>
      </c>
    </row>
    <row r="2000" spans="1:2" x14ac:dyDescent="0.25">
      <c r="A2000">
        <v>48809</v>
      </c>
      <c r="B2000">
        <v>150519</v>
      </c>
    </row>
    <row r="2001" spans="1:2" x14ac:dyDescent="0.25">
      <c r="A2001">
        <v>48823</v>
      </c>
      <c r="B2001">
        <v>47490</v>
      </c>
    </row>
    <row r="2002" spans="1:2" x14ac:dyDescent="0.25">
      <c r="A2002">
        <v>48825</v>
      </c>
      <c r="B2002">
        <v>25881</v>
      </c>
    </row>
    <row r="2003" spans="1:2" x14ac:dyDescent="0.25">
      <c r="A2003">
        <v>48852</v>
      </c>
      <c r="B2003">
        <v>125422</v>
      </c>
    </row>
    <row r="2004" spans="1:2" x14ac:dyDescent="0.25">
      <c r="A2004">
        <v>48855</v>
      </c>
      <c r="B2004">
        <v>4049</v>
      </c>
    </row>
    <row r="2005" spans="1:2" x14ac:dyDescent="0.25">
      <c r="A2005">
        <v>48860</v>
      </c>
      <c r="B2005">
        <v>230957</v>
      </c>
    </row>
    <row r="2006" spans="1:2" x14ac:dyDescent="0.25">
      <c r="A2006">
        <v>48863</v>
      </c>
      <c r="B2006">
        <v>212655</v>
      </c>
    </row>
    <row r="2007" spans="1:2" x14ac:dyDescent="0.25">
      <c r="A2007">
        <v>48881</v>
      </c>
      <c r="B2007">
        <v>125050</v>
      </c>
    </row>
    <row r="2008" spans="1:2" x14ac:dyDescent="0.25">
      <c r="A2008">
        <v>48903</v>
      </c>
      <c r="B2008">
        <v>12663</v>
      </c>
    </row>
    <row r="2009" spans="1:2" x14ac:dyDescent="0.25">
      <c r="A2009">
        <v>48965</v>
      </c>
      <c r="B2009">
        <v>101387</v>
      </c>
    </row>
    <row r="2010" spans="1:2" x14ac:dyDescent="0.25">
      <c r="A2010">
        <v>48977</v>
      </c>
      <c r="B2010">
        <v>246048</v>
      </c>
    </row>
    <row r="2011" spans="1:2" x14ac:dyDescent="0.25">
      <c r="A2011">
        <v>49007</v>
      </c>
      <c r="B2011">
        <v>111862</v>
      </c>
    </row>
    <row r="2012" spans="1:2" x14ac:dyDescent="0.25">
      <c r="A2012">
        <v>49008</v>
      </c>
      <c r="B2012">
        <v>236146</v>
      </c>
    </row>
    <row r="2013" spans="1:2" x14ac:dyDescent="0.25">
      <c r="A2013">
        <v>49051</v>
      </c>
      <c r="B2013">
        <v>18667</v>
      </c>
    </row>
    <row r="2014" spans="1:2" x14ac:dyDescent="0.25">
      <c r="A2014">
        <v>49064</v>
      </c>
      <c r="B2014">
        <v>112549</v>
      </c>
    </row>
    <row r="2015" spans="1:2" x14ac:dyDescent="0.25">
      <c r="A2015">
        <v>49082</v>
      </c>
      <c r="B2015">
        <v>36383</v>
      </c>
    </row>
    <row r="2016" spans="1:2" x14ac:dyDescent="0.25">
      <c r="A2016">
        <v>49144</v>
      </c>
      <c r="B2016">
        <v>278550</v>
      </c>
    </row>
    <row r="2017" spans="1:2" x14ac:dyDescent="0.25">
      <c r="A2017">
        <v>49183</v>
      </c>
      <c r="B2017">
        <v>7315</v>
      </c>
    </row>
    <row r="2018" spans="1:2" x14ac:dyDescent="0.25">
      <c r="A2018">
        <v>49198</v>
      </c>
      <c r="B2018">
        <v>222861</v>
      </c>
    </row>
    <row r="2019" spans="1:2" x14ac:dyDescent="0.25">
      <c r="A2019">
        <v>49205</v>
      </c>
      <c r="B2019">
        <v>125562</v>
      </c>
    </row>
    <row r="2020" spans="1:2" x14ac:dyDescent="0.25">
      <c r="A2020">
        <v>49206</v>
      </c>
      <c r="B2020">
        <v>22153</v>
      </c>
    </row>
    <row r="2021" spans="1:2" x14ac:dyDescent="0.25">
      <c r="A2021">
        <v>49278</v>
      </c>
      <c r="B2021">
        <v>24599</v>
      </c>
    </row>
    <row r="2022" spans="1:2" x14ac:dyDescent="0.25">
      <c r="A2022">
        <v>49298</v>
      </c>
      <c r="B2022">
        <v>268477</v>
      </c>
    </row>
    <row r="2023" spans="1:2" x14ac:dyDescent="0.25">
      <c r="A2023">
        <v>49310</v>
      </c>
      <c r="B2023">
        <v>144480</v>
      </c>
    </row>
    <row r="2024" spans="1:2" x14ac:dyDescent="0.25">
      <c r="A2024">
        <v>49347</v>
      </c>
      <c r="B2024">
        <v>3689</v>
      </c>
    </row>
    <row r="2025" spans="1:2" x14ac:dyDescent="0.25">
      <c r="A2025">
        <v>49353</v>
      </c>
      <c r="B2025">
        <v>253500</v>
      </c>
    </row>
    <row r="2026" spans="1:2" x14ac:dyDescent="0.25">
      <c r="A2026">
        <v>49382</v>
      </c>
      <c r="B2026">
        <v>244748</v>
      </c>
    </row>
    <row r="2027" spans="1:2" x14ac:dyDescent="0.25">
      <c r="A2027">
        <v>49384</v>
      </c>
      <c r="B2027">
        <v>103544</v>
      </c>
    </row>
    <row r="2028" spans="1:2" x14ac:dyDescent="0.25">
      <c r="A2028">
        <v>49413</v>
      </c>
      <c r="B2028">
        <v>144279</v>
      </c>
    </row>
    <row r="2029" spans="1:2" x14ac:dyDescent="0.25">
      <c r="A2029">
        <v>49414</v>
      </c>
      <c r="B2029">
        <v>111563</v>
      </c>
    </row>
    <row r="2030" spans="1:2" x14ac:dyDescent="0.25">
      <c r="A2030">
        <v>49416</v>
      </c>
      <c r="B2030">
        <v>19958</v>
      </c>
    </row>
    <row r="2031" spans="1:2" x14ac:dyDescent="0.25">
      <c r="A2031">
        <v>49441</v>
      </c>
      <c r="B2031">
        <v>20778</v>
      </c>
    </row>
    <row r="2032" spans="1:2" x14ac:dyDescent="0.25">
      <c r="A2032">
        <v>49479</v>
      </c>
      <c r="B2032">
        <v>91492</v>
      </c>
    </row>
    <row r="2033" spans="1:2" x14ac:dyDescent="0.25">
      <c r="A2033">
        <v>49509</v>
      </c>
      <c r="B2033">
        <v>210693</v>
      </c>
    </row>
    <row r="2034" spans="1:2" x14ac:dyDescent="0.25">
      <c r="A2034">
        <v>49523</v>
      </c>
      <c r="B2034">
        <v>110709</v>
      </c>
    </row>
    <row r="2035" spans="1:2" x14ac:dyDescent="0.25">
      <c r="A2035">
        <v>49534</v>
      </c>
      <c r="B2035">
        <v>337453</v>
      </c>
    </row>
    <row r="2036" spans="1:2" x14ac:dyDescent="0.25">
      <c r="A2036">
        <v>49563</v>
      </c>
      <c r="B2036">
        <v>103419</v>
      </c>
    </row>
    <row r="2037" spans="1:2" x14ac:dyDescent="0.25">
      <c r="A2037">
        <v>49581</v>
      </c>
      <c r="B2037">
        <v>35381</v>
      </c>
    </row>
    <row r="2038" spans="1:2" x14ac:dyDescent="0.25">
      <c r="A2038">
        <v>49634</v>
      </c>
      <c r="B2038">
        <v>111405</v>
      </c>
    </row>
    <row r="2039" spans="1:2" x14ac:dyDescent="0.25">
      <c r="A2039">
        <v>49635</v>
      </c>
      <c r="B2039">
        <v>37907</v>
      </c>
    </row>
    <row r="2040" spans="1:2" x14ac:dyDescent="0.25">
      <c r="A2040">
        <v>49640</v>
      </c>
      <c r="B2040">
        <v>9909</v>
      </c>
    </row>
    <row r="2041" spans="1:2" x14ac:dyDescent="0.25">
      <c r="A2041">
        <v>49641</v>
      </c>
      <c r="B2041">
        <v>29933</v>
      </c>
    </row>
    <row r="2042" spans="1:2" x14ac:dyDescent="0.25">
      <c r="A2042">
        <v>49675</v>
      </c>
      <c r="B2042">
        <v>53539</v>
      </c>
    </row>
    <row r="2043" spans="1:2" x14ac:dyDescent="0.25">
      <c r="A2043">
        <v>49703</v>
      </c>
      <c r="B2043">
        <v>330634</v>
      </c>
    </row>
    <row r="2044" spans="1:2" x14ac:dyDescent="0.25">
      <c r="A2044">
        <v>49725</v>
      </c>
      <c r="B2044">
        <v>119883</v>
      </c>
    </row>
    <row r="2045" spans="1:2" x14ac:dyDescent="0.25">
      <c r="A2045">
        <v>49751</v>
      </c>
      <c r="B2045">
        <v>22590</v>
      </c>
    </row>
    <row r="2046" spans="1:2" x14ac:dyDescent="0.25">
      <c r="A2046">
        <v>49764</v>
      </c>
      <c r="B2046">
        <v>4925</v>
      </c>
    </row>
    <row r="2047" spans="1:2" x14ac:dyDescent="0.25">
      <c r="A2047">
        <v>49803</v>
      </c>
      <c r="B2047">
        <v>243974</v>
      </c>
    </row>
    <row r="2048" spans="1:2" x14ac:dyDescent="0.25">
      <c r="A2048">
        <v>49836</v>
      </c>
      <c r="B2048">
        <v>86472</v>
      </c>
    </row>
    <row r="2049" spans="1:2" x14ac:dyDescent="0.25">
      <c r="A2049">
        <v>49847</v>
      </c>
      <c r="B2049">
        <v>124865</v>
      </c>
    </row>
    <row r="2050" spans="1:2" x14ac:dyDescent="0.25">
      <c r="A2050">
        <v>49894</v>
      </c>
      <c r="B2050">
        <v>320879</v>
      </c>
    </row>
    <row r="2051" spans="1:2" x14ac:dyDescent="0.25">
      <c r="A2051">
        <v>49897</v>
      </c>
      <c r="B2051">
        <v>40631</v>
      </c>
    </row>
    <row r="2052" spans="1:2" x14ac:dyDescent="0.25">
      <c r="A2052">
        <v>49898</v>
      </c>
      <c r="B2052">
        <v>227161</v>
      </c>
    </row>
    <row r="2053" spans="1:2" x14ac:dyDescent="0.25">
      <c r="A2053">
        <v>49938</v>
      </c>
      <c r="B2053">
        <v>25490</v>
      </c>
    </row>
    <row r="2054" spans="1:2" x14ac:dyDescent="0.25">
      <c r="A2054">
        <v>49955</v>
      </c>
      <c r="B2054">
        <v>227900</v>
      </c>
    </row>
    <row r="2055" spans="1:2" x14ac:dyDescent="0.25">
      <c r="A2055">
        <v>49971</v>
      </c>
      <c r="B2055">
        <v>6691</v>
      </c>
    </row>
    <row r="2056" spans="1:2" x14ac:dyDescent="0.25">
      <c r="A2056">
        <v>49994</v>
      </c>
      <c r="B2056">
        <v>220479</v>
      </c>
    </row>
    <row r="2057" spans="1:2" x14ac:dyDescent="0.25">
      <c r="A2057">
        <v>50008</v>
      </c>
      <c r="B2057">
        <v>34251</v>
      </c>
    </row>
    <row r="2058" spans="1:2" x14ac:dyDescent="0.25">
      <c r="A2058">
        <v>50018</v>
      </c>
      <c r="B2058">
        <v>19129</v>
      </c>
    </row>
    <row r="2059" spans="1:2" x14ac:dyDescent="0.25">
      <c r="A2059">
        <v>50065</v>
      </c>
      <c r="B2059">
        <v>112150</v>
      </c>
    </row>
    <row r="2060" spans="1:2" x14ac:dyDescent="0.25">
      <c r="A2060">
        <v>50087</v>
      </c>
      <c r="B2060">
        <v>4141</v>
      </c>
    </row>
    <row r="2061" spans="1:2" x14ac:dyDescent="0.25">
      <c r="A2061">
        <v>50103</v>
      </c>
      <c r="B2061">
        <v>9772</v>
      </c>
    </row>
    <row r="2062" spans="1:2" x14ac:dyDescent="0.25">
      <c r="A2062">
        <v>50138</v>
      </c>
      <c r="B2062">
        <v>14873</v>
      </c>
    </row>
    <row r="2063" spans="1:2" x14ac:dyDescent="0.25">
      <c r="A2063">
        <v>50188</v>
      </c>
      <c r="B2063">
        <v>317690</v>
      </c>
    </row>
    <row r="2064" spans="1:2" x14ac:dyDescent="0.25">
      <c r="A2064">
        <v>50210</v>
      </c>
      <c r="B2064">
        <v>12457</v>
      </c>
    </row>
    <row r="2065" spans="1:2" x14ac:dyDescent="0.25">
      <c r="A2065">
        <v>50216</v>
      </c>
      <c r="B2065">
        <v>39954</v>
      </c>
    </row>
    <row r="2066" spans="1:2" x14ac:dyDescent="0.25">
      <c r="A2066">
        <v>50233</v>
      </c>
      <c r="B2066">
        <v>375519</v>
      </c>
    </row>
    <row r="2067" spans="1:2" x14ac:dyDescent="0.25">
      <c r="A2067">
        <v>50265</v>
      </c>
      <c r="B2067">
        <v>118254</v>
      </c>
    </row>
    <row r="2068" spans="1:2" x14ac:dyDescent="0.25">
      <c r="A2068">
        <v>50286</v>
      </c>
      <c r="B2068">
        <v>218596</v>
      </c>
    </row>
    <row r="2069" spans="1:2" x14ac:dyDescent="0.25">
      <c r="A2069">
        <v>50299</v>
      </c>
      <c r="B2069">
        <v>65262</v>
      </c>
    </row>
    <row r="2070" spans="1:2" x14ac:dyDescent="0.25">
      <c r="A2070">
        <v>50302</v>
      </c>
      <c r="B2070">
        <v>174374</v>
      </c>
    </row>
    <row r="2071" spans="1:2" x14ac:dyDescent="0.25">
      <c r="A2071">
        <v>50329</v>
      </c>
      <c r="B2071">
        <v>7927</v>
      </c>
    </row>
    <row r="2072" spans="1:2" x14ac:dyDescent="0.25">
      <c r="A2072">
        <v>50330</v>
      </c>
      <c r="B2072">
        <v>51910</v>
      </c>
    </row>
    <row r="2073" spans="1:2" x14ac:dyDescent="0.25">
      <c r="A2073">
        <v>50421</v>
      </c>
      <c r="B2073">
        <v>113229</v>
      </c>
    </row>
    <row r="2074" spans="1:2" x14ac:dyDescent="0.25">
      <c r="A2074">
        <v>50435</v>
      </c>
      <c r="B2074">
        <v>17279</v>
      </c>
    </row>
    <row r="2075" spans="1:2" x14ac:dyDescent="0.25">
      <c r="A2075">
        <v>50464</v>
      </c>
      <c r="B2075">
        <v>8672</v>
      </c>
    </row>
    <row r="2076" spans="1:2" x14ac:dyDescent="0.25">
      <c r="A2076">
        <v>50465</v>
      </c>
      <c r="B2076">
        <v>23307</v>
      </c>
    </row>
    <row r="2077" spans="1:2" x14ac:dyDescent="0.25">
      <c r="A2077">
        <v>50476</v>
      </c>
      <c r="B2077">
        <v>30250</v>
      </c>
    </row>
    <row r="2078" spans="1:2" x14ac:dyDescent="0.25">
      <c r="A2078">
        <v>50519</v>
      </c>
      <c r="B2078">
        <v>25290</v>
      </c>
    </row>
    <row r="2079" spans="1:2" x14ac:dyDescent="0.25">
      <c r="A2079">
        <v>50582</v>
      </c>
      <c r="B2079">
        <v>271843</v>
      </c>
    </row>
    <row r="2080" spans="1:2" x14ac:dyDescent="0.25">
      <c r="A2080">
        <v>50613</v>
      </c>
      <c r="B2080">
        <v>217695</v>
      </c>
    </row>
    <row r="2081" spans="1:2" x14ac:dyDescent="0.25">
      <c r="A2081">
        <v>50637</v>
      </c>
      <c r="B2081">
        <v>10118</v>
      </c>
    </row>
    <row r="2082" spans="1:2" x14ac:dyDescent="0.25">
      <c r="A2082">
        <v>50638</v>
      </c>
      <c r="B2082">
        <v>37934</v>
      </c>
    </row>
    <row r="2083" spans="1:2" x14ac:dyDescent="0.25">
      <c r="A2083">
        <v>50640</v>
      </c>
      <c r="B2083">
        <v>120681</v>
      </c>
    </row>
    <row r="2084" spans="1:2" x14ac:dyDescent="0.25">
      <c r="A2084">
        <v>50675</v>
      </c>
      <c r="B2084">
        <v>74273</v>
      </c>
    </row>
    <row r="2085" spans="1:2" x14ac:dyDescent="0.25">
      <c r="A2085">
        <v>50728</v>
      </c>
      <c r="B2085">
        <v>212712</v>
      </c>
    </row>
    <row r="2086" spans="1:2" x14ac:dyDescent="0.25">
      <c r="A2086">
        <v>50739</v>
      </c>
      <c r="B2086">
        <v>8321</v>
      </c>
    </row>
    <row r="2087" spans="1:2" x14ac:dyDescent="0.25">
      <c r="A2087">
        <v>50742</v>
      </c>
      <c r="B2087">
        <v>88587</v>
      </c>
    </row>
    <row r="2088" spans="1:2" x14ac:dyDescent="0.25">
      <c r="A2088">
        <v>50799</v>
      </c>
      <c r="B2088">
        <v>235350</v>
      </c>
    </row>
    <row r="2089" spans="1:2" x14ac:dyDescent="0.25">
      <c r="A2089">
        <v>50827</v>
      </c>
      <c r="B2089">
        <v>125239</v>
      </c>
    </row>
    <row r="2090" spans="1:2" x14ac:dyDescent="0.25">
      <c r="A2090">
        <v>50839</v>
      </c>
      <c r="B2090">
        <v>19609</v>
      </c>
    </row>
    <row r="2091" spans="1:2" x14ac:dyDescent="0.25">
      <c r="A2091">
        <v>50906</v>
      </c>
      <c r="B2091">
        <v>121884</v>
      </c>
    </row>
    <row r="2092" spans="1:2" x14ac:dyDescent="0.25">
      <c r="A2092">
        <v>50951</v>
      </c>
      <c r="B2092">
        <v>20594</v>
      </c>
    </row>
    <row r="2093" spans="1:2" x14ac:dyDescent="0.25">
      <c r="A2093">
        <v>50956</v>
      </c>
      <c r="B2093">
        <v>17412</v>
      </c>
    </row>
    <row r="2094" spans="1:2" x14ac:dyDescent="0.25">
      <c r="A2094">
        <v>50976</v>
      </c>
      <c r="B2094">
        <v>232590</v>
      </c>
    </row>
    <row r="2095" spans="1:2" x14ac:dyDescent="0.25">
      <c r="A2095">
        <v>50990</v>
      </c>
      <c r="B2095">
        <v>17239</v>
      </c>
    </row>
    <row r="2096" spans="1:2" x14ac:dyDescent="0.25">
      <c r="A2096">
        <v>51003</v>
      </c>
      <c r="B2096">
        <v>151557</v>
      </c>
    </row>
    <row r="2097" spans="1:2" x14ac:dyDescent="0.25">
      <c r="A2097">
        <v>51040</v>
      </c>
      <c r="B2097">
        <v>38038</v>
      </c>
    </row>
    <row r="2098" spans="1:2" x14ac:dyDescent="0.25">
      <c r="A2098">
        <v>51045</v>
      </c>
      <c r="B2098">
        <v>14285</v>
      </c>
    </row>
    <row r="2099" spans="1:2" x14ac:dyDescent="0.25">
      <c r="A2099">
        <v>51063</v>
      </c>
      <c r="B2099">
        <v>326128</v>
      </c>
    </row>
    <row r="2100" spans="1:2" x14ac:dyDescent="0.25">
      <c r="A2100">
        <v>51068</v>
      </c>
      <c r="B2100">
        <v>24412</v>
      </c>
    </row>
    <row r="2101" spans="1:2" x14ac:dyDescent="0.25">
      <c r="A2101">
        <v>51080</v>
      </c>
      <c r="B2101">
        <v>261300</v>
      </c>
    </row>
    <row r="2102" spans="1:2" x14ac:dyDescent="0.25">
      <c r="A2102">
        <v>51146</v>
      </c>
      <c r="B2102">
        <v>118444</v>
      </c>
    </row>
    <row r="2103" spans="1:2" x14ac:dyDescent="0.25">
      <c r="A2103">
        <v>51147</v>
      </c>
      <c r="B2103">
        <v>212519</v>
      </c>
    </row>
    <row r="2104" spans="1:2" x14ac:dyDescent="0.25">
      <c r="A2104">
        <v>51184</v>
      </c>
      <c r="B2104">
        <v>28922</v>
      </c>
    </row>
    <row r="2105" spans="1:2" x14ac:dyDescent="0.25">
      <c r="A2105">
        <v>51192</v>
      </c>
      <c r="B2105">
        <v>103634</v>
      </c>
    </row>
    <row r="2106" spans="1:2" x14ac:dyDescent="0.25">
      <c r="A2106">
        <v>51194</v>
      </c>
      <c r="B2106">
        <v>217697</v>
      </c>
    </row>
    <row r="2107" spans="1:2" x14ac:dyDescent="0.25">
      <c r="A2107">
        <v>51220</v>
      </c>
      <c r="B2107">
        <v>22366</v>
      </c>
    </row>
    <row r="2108" spans="1:2" x14ac:dyDescent="0.25">
      <c r="A2108">
        <v>51227</v>
      </c>
      <c r="B2108">
        <v>210756</v>
      </c>
    </row>
    <row r="2109" spans="1:2" x14ac:dyDescent="0.25">
      <c r="A2109">
        <v>51279</v>
      </c>
      <c r="B2109">
        <v>23620</v>
      </c>
    </row>
    <row r="2110" spans="1:2" x14ac:dyDescent="0.25">
      <c r="A2110">
        <v>51300</v>
      </c>
      <c r="B2110">
        <v>238137</v>
      </c>
    </row>
    <row r="2111" spans="1:2" x14ac:dyDescent="0.25">
      <c r="A2111">
        <v>51309</v>
      </c>
      <c r="B2111">
        <v>223690</v>
      </c>
    </row>
    <row r="2112" spans="1:2" x14ac:dyDescent="0.25">
      <c r="A2112">
        <v>51310</v>
      </c>
      <c r="B2112">
        <v>45189</v>
      </c>
    </row>
    <row r="2113" spans="1:2" x14ac:dyDescent="0.25">
      <c r="A2113">
        <v>51359</v>
      </c>
      <c r="B2113">
        <v>19559</v>
      </c>
    </row>
    <row r="2114" spans="1:2" x14ac:dyDescent="0.25">
      <c r="A2114">
        <v>51362</v>
      </c>
      <c r="B2114">
        <v>21472</v>
      </c>
    </row>
    <row r="2115" spans="1:2" x14ac:dyDescent="0.25">
      <c r="A2115">
        <v>51366</v>
      </c>
      <c r="B2115">
        <v>8432</v>
      </c>
    </row>
    <row r="2116" spans="1:2" x14ac:dyDescent="0.25">
      <c r="A2116">
        <v>51442</v>
      </c>
      <c r="B2116">
        <v>33466</v>
      </c>
    </row>
    <row r="2117" spans="1:2" x14ac:dyDescent="0.25">
      <c r="A2117">
        <v>51468</v>
      </c>
      <c r="B2117">
        <v>224359</v>
      </c>
    </row>
    <row r="2118" spans="1:2" x14ac:dyDescent="0.25">
      <c r="A2118">
        <v>51480</v>
      </c>
      <c r="B2118">
        <v>174424</v>
      </c>
    </row>
    <row r="2119" spans="1:2" x14ac:dyDescent="0.25">
      <c r="A2119">
        <v>51557</v>
      </c>
      <c r="B2119">
        <v>331747</v>
      </c>
    </row>
    <row r="2120" spans="1:2" x14ac:dyDescent="0.25">
      <c r="A2120">
        <v>51583</v>
      </c>
      <c r="B2120">
        <v>217568</v>
      </c>
    </row>
    <row r="2121" spans="1:2" x14ac:dyDescent="0.25">
      <c r="A2121">
        <v>51605</v>
      </c>
      <c r="B2121">
        <v>35132</v>
      </c>
    </row>
    <row r="2122" spans="1:2" x14ac:dyDescent="0.25">
      <c r="A2122">
        <v>51613</v>
      </c>
      <c r="B2122">
        <v>71079</v>
      </c>
    </row>
    <row r="2123" spans="1:2" x14ac:dyDescent="0.25">
      <c r="A2123">
        <v>51619</v>
      </c>
      <c r="B2123">
        <v>128107</v>
      </c>
    </row>
    <row r="2124" spans="1:2" x14ac:dyDescent="0.25">
      <c r="A2124">
        <v>51629</v>
      </c>
      <c r="B2124">
        <v>116674</v>
      </c>
    </row>
    <row r="2125" spans="1:2" x14ac:dyDescent="0.25">
      <c r="A2125">
        <v>51639</v>
      </c>
      <c r="B2125">
        <v>118003</v>
      </c>
    </row>
    <row r="2126" spans="1:2" x14ac:dyDescent="0.25">
      <c r="A2126">
        <v>51665</v>
      </c>
      <c r="B2126">
        <v>6598</v>
      </c>
    </row>
    <row r="2127" spans="1:2" x14ac:dyDescent="0.25">
      <c r="A2127">
        <v>51675</v>
      </c>
      <c r="B2127">
        <v>104686</v>
      </c>
    </row>
    <row r="2128" spans="1:2" x14ac:dyDescent="0.25">
      <c r="A2128">
        <v>51696</v>
      </c>
      <c r="B2128">
        <v>215908</v>
      </c>
    </row>
    <row r="2129" spans="1:2" x14ac:dyDescent="0.25">
      <c r="A2129">
        <v>51742</v>
      </c>
      <c r="B2129">
        <v>35468</v>
      </c>
    </row>
    <row r="2130" spans="1:2" x14ac:dyDescent="0.25">
      <c r="A2130">
        <v>51746</v>
      </c>
      <c r="B2130">
        <v>107422</v>
      </c>
    </row>
    <row r="2131" spans="1:2" x14ac:dyDescent="0.25">
      <c r="A2131">
        <v>51770</v>
      </c>
      <c r="B2131">
        <v>43748</v>
      </c>
    </row>
    <row r="2132" spans="1:2" x14ac:dyDescent="0.25">
      <c r="A2132">
        <v>51776</v>
      </c>
      <c r="B2132">
        <v>93788</v>
      </c>
    </row>
    <row r="2133" spans="1:2" x14ac:dyDescent="0.25">
      <c r="A2133">
        <v>51780</v>
      </c>
      <c r="B2133">
        <v>297143</v>
      </c>
    </row>
    <row r="2134" spans="1:2" x14ac:dyDescent="0.25">
      <c r="A2134">
        <v>51861</v>
      </c>
      <c r="B2134">
        <v>68852</v>
      </c>
    </row>
    <row r="2135" spans="1:2" x14ac:dyDescent="0.25">
      <c r="A2135">
        <v>51864</v>
      </c>
      <c r="B2135">
        <v>309327</v>
      </c>
    </row>
    <row r="2136" spans="1:2" x14ac:dyDescent="0.25">
      <c r="A2136">
        <v>51904</v>
      </c>
      <c r="B2136">
        <v>321353</v>
      </c>
    </row>
    <row r="2137" spans="1:2" x14ac:dyDescent="0.25">
      <c r="A2137">
        <v>51909</v>
      </c>
      <c r="B2137">
        <v>5522</v>
      </c>
    </row>
    <row r="2138" spans="1:2" x14ac:dyDescent="0.25">
      <c r="A2138">
        <v>51959</v>
      </c>
      <c r="B2138">
        <v>177447</v>
      </c>
    </row>
    <row r="2139" spans="1:2" x14ac:dyDescent="0.25">
      <c r="A2139">
        <v>51999</v>
      </c>
      <c r="B2139">
        <v>15265</v>
      </c>
    </row>
    <row r="2140" spans="1:2" x14ac:dyDescent="0.25">
      <c r="A2140">
        <v>52025</v>
      </c>
      <c r="B2140">
        <v>6631</v>
      </c>
    </row>
    <row r="2141" spans="1:2" x14ac:dyDescent="0.25">
      <c r="A2141">
        <v>52031</v>
      </c>
      <c r="B2141">
        <v>52148</v>
      </c>
    </row>
    <row r="2142" spans="1:2" x14ac:dyDescent="0.25">
      <c r="A2142">
        <v>52079</v>
      </c>
      <c r="B2142">
        <v>26799</v>
      </c>
    </row>
    <row r="2143" spans="1:2" x14ac:dyDescent="0.25">
      <c r="A2143">
        <v>52081</v>
      </c>
      <c r="B2143">
        <v>356720</v>
      </c>
    </row>
    <row r="2144" spans="1:2" x14ac:dyDescent="0.25">
      <c r="A2144">
        <v>52087</v>
      </c>
      <c r="B2144">
        <v>114424</v>
      </c>
    </row>
    <row r="2145" spans="1:2" x14ac:dyDescent="0.25">
      <c r="A2145">
        <v>52116</v>
      </c>
      <c r="B2145">
        <v>117785</v>
      </c>
    </row>
    <row r="2146" spans="1:2" x14ac:dyDescent="0.25">
      <c r="A2146">
        <v>52162</v>
      </c>
      <c r="B2146">
        <v>118799</v>
      </c>
    </row>
    <row r="2147" spans="1:2" x14ac:dyDescent="0.25">
      <c r="A2147">
        <v>52207</v>
      </c>
      <c r="B2147">
        <v>127380</v>
      </c>
    </row>
    <row r="2148" spans="1:2" x14ac:dyDescent="0.25">
      <c r="A2148">
        <v>52228</v>
      </c>
      <c r="B2148">
        <v>7762</v>
      </c>
    </row>
    <row r="2149" spans="1:2" x14ac:dyDescent="0.25">
      <c r="A2149">
        <v>52292</v>
      </c>
      <c r="B2149">
        <v>17023</v>
      </c>
    </row>
    <row r="2150" spans="1:2" x14ac:dyDescent="0.25">
      <c r="A2150">
        <v>52296</v>
      </c>
      <c r="B2150">
        <v>100438</v>
      </c>
    </row>
    <row r="2151" spans="1:2" x14ac:dyDescent="0.25">
      <c r="A2151">
        <v>52326</v>
      </c>
      <c r="B2151">
        <v>107414</v>
      </c>
    </row>
    <row r="2152" spans="1:2" x14ac:dyDescent="0.25">
      <c r="A2152">
        <v>52327</v>
      </c>
      <c r="B2152">
        <v>11152</v>
      </c>
    </row>
    <row r="2153" spans="1:2" x14ac:dyDescent="0.25">
      <c r="A2153">
        <v>52335</v>
      </c>
      <c r="B2153">
        <v>141914</v>
      </c>
    </row>
    <row r="2154" spans="1:2" x14ac:dyDescent="0.25">
      <c r="A2154">
        <v>52359</v>
      </c>
      <c r="B2154">
        <v>230493</v>
      </c>
    </row>
    <row r="2155" spans="1:2" x14ac:dyDescent="0.25">
      <c r="A2155">
        <v>52364</v>
      </c>
      <c r="B2155">
        <v>237083</v>
      </c>
    </row>
    <row r="2156" spans="1:2" x14ac:dyDescent="0.25">
      <c r="A2156">
        <v>52419</v>
      </c>
      <c r="B2156">
        <v>22948</v>
      </c>
    </row>
    <row r="2157" spans="1:2" x14ac:dyDescent="0.25">
      <c r="A2157">
        <v>52426</v>
      </c>
      <c r="B2157">
        <v>123627</v>
      </c>
    </row>
    <row r="2158" spans="1:2" x14ac:dyDescent="0.25">
      <c r="A2158">
        <v>52435</v>
      </c>
      <c r="B2158">
        <v>231583</v>
      </c>
    </row>
    <row r="2159" spans="1:2" x14ac:dyDescent="0.25">
      <c r="A2159">
        <v>52446</v>
      </c>
      <c r="B2159">
        <v>44954</v>
      </c>
    </row>
    <row r="2160" spans="1:2" x14ac:dyDescent="0.25">
      <c r="A2160">
        <v>52461</v>
      </c>
      <c r="B2160">
        <v>20129</v>
      </c>
    </row>
    <row r="2161" spans="1:2" x14ac:dyDescent="0.25">
      <c r="A2161">
        <v>52518</v>
      </c>
      <c r="B2161">
        <v>4228</v>
      </c>
    </row>
    <row r="2162" spans="1:2" x14ac:dyDescent="0.25">
      <c r="A2162">
        <v>52566</v>
      </c>
      <c r="B2162">
        <v>322253</v>
      </c>
    </row>
    <row r="2163" spans="1:2" x14ac:dyDescent="0.25">
      <c r="A2163">
        <v>52584</v>
      </c>
      <c r="B2163">
        <v>6488</v>
      </c>
    </row>
    <row r="2164" spans="1:2" x14ac:dyDescent="0.25">
      <c r="A2164">
        <v>52590</v>
      </c>
      <c r="B2164">
        <v>189781</v>
      </c>
    </row>
    <row r="2165" spans="1:2" x14ac:dyDescent="0.25">
      <c r="A2165">
        <v>52601</v>
      </c>
      <c r="B2165">
        <v>10369</v>
      </c>
    </row>
    <row r="2166" spans="1:2" x14ac:dyDescent="0.25">
      <c r="A2166">
        <v>52602</v>
      </c>
      <c r="B2166">
        <v>15782</v>
      </c>
    </row>
    <row r="2167" spans="1:2" x14ac:dyDescent="0.25">
      <c r="A2167">
        <v>52645</v>
      </c>
      <c r="B2167">
        <v>70313</v>
      </c>
    </row>
    <row r="2168" spans="1:2" x14ac:dyDescent="0.25">
      <c r="A2168">
        <v>52655</v>
      </c>
      <c r="B2168">
        <v>4232</v>
      </c>
    </row>
    <row r="2169" spans="1:2" x14ac:dyDescent="0.25">
      <c r="A2169">
        <v>52688</v>
      </c>
      <c r="B2169">
        <v>8768</v>
      </c>
    </row>
    <row r="2170" spans="1:2" x14ac:dyDescent="0.25">
      <c r="A2170">
        <v>52719</v>
      </c>
      <c r="B2170">
        <v>231464</v>
      </c>
    </row>
    <row r="2171" spans="1:2" x14ac:dyDescent="0.25">
      <c r="A2171">
        <v>52725</v>
      </c>
      <c r="B2171">
        <v>118412</v>
      </c>
    </row>
    <row r="2172" spans="1:2" x14ac:dyDescent="0.25">
      <c r="A2172">
        <v>52747</v>
      </c>
      <c r="B2172">
        <v>230837</v>
      </c>
    </row>
    <row r="2173" spans="1:2" x14ac:dyDescent="0.25">
      <c r="A2173">
        <v>52789</v>
      </c>
      <c r="B2173">
        <v>28283</v>
      </c>
    </row>
    <row r="2174" spans="1:2" x14ac:dyDescent="0.25">
      <c r="A2174">
        <v>52891</v>
      </c>
      <c r="B2174">
        <v>20809</v>
      </c>
    </row>
    <row r="2175" spans="1:2" x14ac:dyDescent="0.25">
      <c r="A2175">
        <v>52922</v>
      </c>
      <c r="B2175">
        <v>30991</v>
      </c>
    </row>
    <row r="2176" spans="1:2" x14ac:dyDescent="0.25">
      <c r="A2176">
        <v>52924</v>
      </c>
      <c r="B2176">
        <v>21775</v>
      </c>
    </row>
    <row r="2177" spans="1:2" x14ac:dyDescent="0.25">
      <c r="A2177">
        <v>52939</v>
      </c>
      <c r="B2177">
        <v>120579</v>
      </c>
    </row>
    <row r="2178" spans="1:2" x14ac:dyDescent="0.25">
      <c r="A2178">
        <v>52954</v>
      </c>
      <c r="B2178">
        <v>20852</v>
      </c>
    </row>
    <row r="2179" spans="1:2" x14ac:dyDescent="0.25">
      <c r="A2179">
        <v>52957</v>
      </c>
      <c r="B2179">
        <v>3860</v>
      </c>
    </row>
    <row r="2180" spans="1:2" x14ac:dyDescent="0.25">
      <c r="A2180">
        <v>52983</v>
      </c>
      <c r="B2180">
        <v>313874</v>
      </c>
    </row>
    <row r="2181" spans="1:2" x14ac:dyDescent="0.25">
      <c r="A2181">
        <v>53060</v>
      </c>
      <c r="B2181">
        <v>35127</v>
      </c>
    </row>
    <row r="2182" spans="1:2" x14ac:dyDescent="0.25">
      <c r="A2182">
        <v>53124</v>
      </c>
      <c r="B2182">
        <v>155058</v>
      </c>
    </row>
    <row r="2183" spans="1:2" x14ac:dyDescent="0.25">
      <c r="A2183">
        <v>53130</v>
      </c>
      <c r="B2183">
        <v>307758</v>
      </c>
    </row>
    <row r="2184" spans="1:2" x14ac:dyDescent="0.25">
      <c r="A2184">
        <v>53176</v>
      </c>
      <c r="B2184">
        <v>49039</v>
      </c>
    </row>
    <row r="2185" spans="1:2" x14ac:dyDescent="0.25">
      <c r="A2185">
        <v>53187</v>
      </c>
      <c r="B2185">
        <v>76731</v>
      </c>
    </row>
    <row r="2186" spans="1:2" x14ac:dyDescent="0.25">
      <c r="A2186">
        <v>53195</v>
      </c>
      <c r="B2186">
        <v>219861</v>
      </c>
    </row>
    <row r="2187" spans="1:2" x14ac:dyDescent="0.25">
      <c r="A2187">
        <v>53198</v>
      </c>
      <c r="B2187">
        <v>43001</v>
      </c>
    </row>
    <row r="2188" spans="1:2" x14ac:dyDescent="0.25">
      <c r="A2188">
        <v>53220</v>
      </c>
      <c r="B2188">
        <v>37912</v>
      </c>
    </row>
    <row r="2189" spans="1:2" x14ac:dyDescent="0.25">
      <c r="A2189">
        <v>53223</v>
      </c>
      <c r="B2189">
        <v>220985</v>
      </c>
    </row>
    <row r="2190" spans="1:2" x14ac:dyDescent="0.25">
      <c r="A2190">
        <v>53258</v>
      </c>
      <c r="B2190">
        <v>293584</v>
      </c>
    </row>
    <row r="2191" spans="1:2" x14ac:dyDescent="0.25">
      <c r="A2191">
        <v>53264</v>
      </c>
      <c r="B2191">
        <v>11414</v>
      </c>
    </row>
    <row r="2192" spans="1:2" x14ac:dyDescent="0.25">
      <c r="A2192">
        <v>53306</v>
      </c>
      <c r="B2192">
        <v>15805</v>
      </c>
    </row>
    <row r="2193" spans="1:2" x14ac:dyDescent="0.25">
      <c r="A2193">
        <v>53307</v>
      </c>
      <c r="B2193">
        <v>100782</v>
      </c>
    </row>
    <row r="2194" spans="1:2" x14ac:dyDescent="0.25">
      <c r="A2194">
        <v>53334</v>
      </c>
      <c r="B2194">
        <v>24253</v>
      </c>
    </row>
    <row r="2195" spans="1:2" x14ac:dyDescent="0.25">
      <c r="A2195">
        <v>53341</v>
      </c>
      <c r="B2195">
        <v>22452</v>
      </c>
    </row>
    <row r="2196" spans="1:2" x14ac:dyDescent="0.25">
      <c r="A2196">
        <v>53350</v>
      </c>
      <c r="B2196">
        <v>292646</v>
      </c>
    </row>
    <row r="2197" spans="1:2" x14ac:dyDescent="0.25">
      <c r="A2197">
        <v>53357</v>
      </c>
      <c r="B2197">
        <v>227726</v>
      </c>
    </row>
    <row r="2198" spans="1:2" x14ac:dyDescent="0.25">
      <c r="A2198">
        <v>53379</v>
      </c>
      <c r="B2198">
        <v>111514</v>
      </c>
    </row>
    <row r="2199" spans="1:2" x14ac:dyDescent="0.25">
      <c r="A2199">
        <v>53384</v>
      </c>
      <c r="B2199">
        <v>279120</v>
      </c>
    </row>
    <row r="2200" spans="1:2" x14ac:dyDescent="0.25">
      <c r="A2200">
        <v>53385</v>
      </c>
      <c r="B2200">
        <v>5447</v>
      </c>
    </row>
    <row r="2201" spans="1:2" x14ac:dyDescent="0.25">
      <c r="A2201">
        <v>53396</v>
      </c>
      <c r="B2201">
        <v>59406</v>
      </c>
    </row>
    <row r="2202" spans="1:2" x14ac:dyDescent="0.25">
      <c r="A2202">
        <v>53414</v>
      </c>
      <c r="B2202">
        <v>210882</v>
      </c>
    </row>
    <row r="2203" spans="1:2" x14ac:dyDescent="0.25">
      <c r="A2203">
        <v>53465</v>
      </c>
      <c r="B2203">
        <v>15682</v>
      </c>
    </row>
    <row r="2204" spans="1:2" x14ac:dyDescent="0.25">
      <c r="A2204">
        <v>53474</v>
      </c>
      <c r="B2204">
        <v>39034</v>
      </c>
    </row>
    <row r="2205" spans="1:2" x14ac:dyDescent="0.25">
      <c r="A2205">
        <v>53489</v>
      </c>
      <c r="B2205">
        <v>218131</v>
      </c>
    </row>
    <row r="2206" spans="1:2" x14ac:dyDescent="0.25">
      <c r="A2206">
        <v>53533</v>
      </c>
      <c r="B2206">
        <v>106356</v>
      </c>
    </row>
    <row r="2207" spans="1:2" x14ac:dyDescent="0.25">
      <c r="A2207">
        <v>53540</v>
      </c>
      <c r="B2207">
        <v>124625</v>
      </c>
    </row>
    <row r="2208" spans="1:2" x14ac:dyDescent="0.25">
      <c r="A2208">
        <v>53551</v>
      </c>
      <c r="B2208">
        <v>284335</v>
      </c>
    </row>
    <row r="2209" spans="1:2" x14ac:dyDescent="0.25">
      <c r="A2209">
        <v>53569</v>
      </c>
      <c r="B2209">
        <v>194453</v>
      </c>
    </row>
    <row r="2210" spans="1:2" x14ac:dyDescent="0.25">
      <c r="A2210">
        <v>53643</v>
      </c>
      <c r="B2210">
        <v>26761</v>
      </c>
    </row>
    <row r="2211" spans="1:2" x14ac:dyDescent="0.25">
      <c r="A2211">
        <v>53668</v>
      </c>
      <c r="B2211">
        <v>278690</v>
      </c>
    </row>
    <row r="2212" spans="1:2" x14ac:dyDescent="0.25">
      <c r="A2212">
        <v>53678</v>
      </c>
      <c r="B2212">
        <v>64383</v>
      </c>
    </row>
    <row r="2213" spans="1:2" x14ac:dyDescent="0.25">
      <c r="A2213">
        <v>53693</v>
      </c>
      <c r="B2213">
        <v>25128</v>
      </c>
    </row>
    <row r="2214" spans="1:2" x14ac:dyDescent="0.25">
      <c r="A2214">
        <v>53695</v>
      </c>
      <c r="B2214">
        <v>10321</v>
      </c>
    </row>
    <row r="2215" spans="1:2" x14ac:dyDescent="0.25">
      <c r="A2215">
        <v>53700</v>
      </c>
      <c r="B2215">
        <v>4458</v>
      </c>
    </row>
    <row r="2216" spans="1:2" x14ac:dyDescent="0.25">
      <c r="A2216">
        <v>53713</v>
      </c>
      <c r="B2216">
        <v>212390</v>
      </c>
    </row>
    <row r="2217" spans="1:2" x14ac:dyDescent="0.25">
      <c r="A2217">
        <v>53722</v>
      </c>
      <c r="B2217">
        <v>121752</v>
      </c>
    </row>
    <row r="2218" spans="1:2" x14ac:dyDescent="0.25">
      <c r="A2218">
        <v>53735</v>
      </c>
      <c r="B2218">
        <v>48744</v>
      </c>
    </row>
    <row r="2219" spans="1:2" x14ac:dyDescent="0.25">
      <c r="A2219">
        <v>53748</v>
      </c>
      <c r="B2219">
        <v>241705</v>
      </c>
    </row>
    <row r="2220" spans="1:2" x14ac:dyDescent="0.25">
      <c r="A2220">
        <v>53775</v>
      </c>
      <c r="B2220">
        <v>215798</v>
      </c>
    </row>
    <row r="2221" spans="1:2" x14ac:dyDescent="0.25">
      <c r="A2221">
        <v>53879</v>
      </c>
      <c r="B2221">
        <v>15203</v>
      </c>
    </row>
    <row r="2222" spans="1:2" x14ac:dyDescent="0.25">
      <c r="A2222">
        <v>53900</v>
      </c>
      <c r="B2222">
        <v>4893</v>
      </c>
    </row>
    <row r="2223" spans="1:2" x14ac:dyDescent="0.25">
      <c r="A2223">
        <v>53946</v>
      </c>
      <c r="B2223">
        <v>26079</v>
      </c>
    </row>
    <row r="2224" spans="1:2" x14ac:dyDescent="0.25">
      <c r="A2224">
        <v>53995</v>
      </c>
      <c r="B2224">
        <v>281981</v>
      </c>
    </row>
    <row r="2225" spans="1:2" x14ac:dyDescent="0.25">
      <c r="A2225">
        <v>54032</v>
      </c>
      <c r="B2225">
        <v>298399</v>
      </c>
    </row>
    <row r="2226" spans="1:2" x14ac:dyDescent="0.25">
      <c r="A2226">
        <v>54064</v>
      </c>
      <c r="B2226">
        <v>12653</v>
      </c>
    </row>
    <row r="2227" spans="1:2" x14ac:dyDescent="0.25">
      <c r="A2227">
        <v>54071</v>
      </c>
      <c r="B2227">
        <v>184874</v>
      </c>
    </row>
    <row r="2228" spans="1:2" x14ac:dyDescent="0.25">
      <c r="A2228">
        <v>54074</v>
      </c>
      <c r="B2228">
        <v>144623</v>
      </c>
    </row>
    <row r="2229" spans="1:2" x14ac:dyDescent="0.25">
      <c r="A2229">
        <v>54080</v>
      </c>
      <c r="B2229">
        <v>96008</v>
      </c>
    </row>
    <row r="2230" spans="1:2" x14ac:dyDescent="0.25">
      <c r="A2230">
        <v>54101</v>
      </c>
      <c r="B2230">
        <v>228455</v>
      </c>
    </row>
    <row r="2231" spans="1:2" x14ac:dyDescent="0.25">
      <c r="A2231">
        <v>54110</v>
      </c>
      <c r="B2231">
        <v>17169</v>
      </c>
    </row>
    <row r="2232" spans="1:2" x14ac:dyDescent="0.25">
      <c r="A2232">
        <v>54146</v>
      </c>
      <c r="B2232">
        <v>31525</v>
      </c>
    </row>
    <row r="2233" spans="1:2" x14ac:dyDescent="0.25">
      <c r="A2233">
        <v>54260</v>
      </c>
      <c r="B2233">
        <v>35119</v>
      </c>
    </row>
    <row r="2234" spans="1:2" x14ac:dyDescent="0.25">
      <c r="A2234">
        <v>54270</v>
      </c>
      <c r="B2234">
        <v>101446</v>
      </c>
    </row>
    <row r="2235" spans="1:2" x14ac:dyDescent="0.25">
      <c r="A2235">
        <v>54285</v>
      </c>
      <c r="B2235">
        <v>128403</v>
      </c>
    </row>
    <row r="2236" spans="1:2" x14ac:dyDescent="0.25">
      <c r="A2236">
        <v>54316</v>
      </c>
      <c r="B2236">
        <v>316384</v>
      </c>
    </row>
    <row r="2237" spans="1:2" x14ac:dyDescent="0.25">
      <c r="A2237">
        <v>54326</v>
      </c>
      <c r="B2237">
        <v>15616</v>
      </c>
    </row>
    <row r="2238" spans="1:2" x14ac:dyDescent="0.25">
      <c r="A2238">
        <v>54339</v>
      </c>
      <c r="B2238">
        <v>11529</v>
      </c>
    </row>
    <row r="2239" spans="1:2" x14ac:dyDescent="0.25">
      <c r="A2239">
        <v>54360</v>
      </c>
      <c r="B2239">
        <v>217388</v>
      </c>
    </row>
    <row r="2240" spans="1:2" x14ac:dyDescent="0.25">
      <c r="A2240">
        <v>54377</v>
      </c>
      <c r="B2240">
        <v>42613</v>
      </c>
    </row>
    <row r="2241" spans="1:2" x14ac:dyDescent="0.25">
      <c r="A2241">
        <v>54398</v>
      </c>
      <c r="B2241">
        <v>70157</v>
      </c>
    </row>
    <row r="2242" spans="1:2" x14ac:dyDescent="0.25">
      <c r="A2242">
        <v>54442</v>
      </c>
      <c r="B2242">
        <v>112027</v>
      </c>
    </row>
    <row r="2243" spans="1:2" x14ac:dyDescent="0.25">
      <c r="A2243">
        <v>54467</v>
      </c>
      <c r="B2243">
        <v>12608</v>
      </c>
    </row>
    <row r="2244" spans="1:2" x14ac:dyDescent="0.25">
      <c r="A2244">
        <v>54469</v>
      </c>
      <c r="B2244">
        <v>231378</v>
      </c>
    </row>
    <row r="2245" spans="1:2" x14ac:dyDescent="0.25">
      <c r="A2245">
        <v>54492</v>
      </c>
      <c r="B2245">
        <v>223404</v>
      </c>
    </row>
    <row r="2246" spans="1:2" x14ac:dyDescent="0.25">
      <c r="A2246">
        <v>54615</v>
      </c>
      <c r="B2246">
        <v>229571</v>
      </c>
    </row>
    <row r="2247" spans="1:2" x14ac:dyDescent="0.25">
      <c r="A2247">
        <v>54625</v>
      </c>
      <c r="B2247">
        <v>110947</v>
      </c>
    </row>
    <row r="2248" spans="1:2" x14ac:dyDescent="0.25">
      <c r="A2248">
        <v>54631</v>
      </c>
      <c r="B2248">
        <v>51199</v>
      </c>
    </row>
    <row r="2249" spans="1:2" x14ac:dyDescent="0.25">
      <c r="A2249">
        <v>54670</v>
      </c>
      <c r="B2249">
        <v>30751</v>
      </c>
    </row>
    <row r="2250" spans="1:2" x14ac:dyDescent="0.25">
      <c r="A2250">
        <v>54729</v>
      </c>
      <c r="B2250">
        <v>186995</v>
      </c>
    </row>
    <row r="2251" spans="1:2" x14ac:dyDescent="0.25">
      <c r="A2251">
        <v>54775</v>
      </c>
      <c r="B2251">
        <v>210249</v>
      </c>
    </row>
    <row r="2252" spans="1:2" x14ac:dyDescent="0.25">
      <c r="A2252">
        <v>54798</v>
      </c>
      <c r="B2252">
        <v>125016</v>
      </c>
    </row>
    <row r="2253" spans="1:2" x14ac:dyDescent="0.25">
      <c r="A2253">
        <v>54801</v>
      </c>
      <c r="B2253">
        <v>17094</v>
      </c>
    </row>
    <row r="2254" spans="1:2" x14ac:dyDescent="0.25">
      <c r="A2254">
        <v>54818</v>
      </c>
      <c r="B2254">
        <v>3243</v>
      </c>
    </row>
    <row r="2255" spans="1:2" x14ac:dyDescent="0.25">
      <c r="A2255">
        <v>54833</v>
      </c>
      <c r="B2255">
        <v>24204</v>
      </c>
    </row>
    <row r="2256" spans="1:2" x14ac:dyDescent="0.25">
      <c r="A2256">
        <v>54840</v>
      </c>
      <c r="B2256">
        <v>232679</v>
      </c>
    </row>
    <row r="2257" spans="1:2" x14ac:dyDescent="0.25">
      <c r="A2257">
        <v>54887</v>
      </c>
      <c r="B2257">
        <v>56362</v>
      </c>
    </row>
    <row r="2258" spans="1:2" x14ac:dyDescent="0.25">
      <c r="A2258">
        <v>54909</v>
      </c>
      <c r="B2258">
        <v>116558</v>
      </c>
    </row>
    <row r="2259" spans="1:2" x14ac:dyDescent="0.25">
      <c r="A2259">
        <v>54940</v>
      </c>
      <c r="B2259">
        <v>20621</v>
      </c>
    </row>
    <row r="2260" spans="1:2" x14ac:dyDescent="0.25">
      <c r="A2260">
        <v>54944</v>
      </c>
      <c r="B2260">
        <v>3629</v>
      </c>
    </row>
    <row r="2261" spans="1:2" x14ac:dyDescent="0.25">
      <c r="A2261">
        <v>54955</v>
      </c>
      <c r="B2261">
        <v>315500</v>
      </c>
    </row>
    <row r="2262" spans="1:2" x14ac:dyDescent="0.25">
      <c r="A2262">
        <v>55037</v>
      </c>
      <c r="B2262">
        <v>150303</v>
      </c>
    </row>
    <row r="2263" spans="1:2" x14ac:dyDescent="0.25">
      <c r="A2263">
        <v>55052</v>
      </c>
      <c r="B2263">
        <v>109636</v>
      </c>
    </row>
    <row r="2264" spans="1:2" x14ac:dyDescent="0.25">
      <c r="A2264">
        <v>55076</v>
      </c>
      <c r="B2264">
        <v>37653</v>
      </c>
    </row>
    <row r="2265" spans="1:2" x14ac:dyDescent="0.25">
      <c r="A2265">
        <v>55130</v>
      </c>
      <c r="B2265">
        <v>55003</v>
      </c>
    </row>
    <row r="2266" spans="1:2" x14ac:dyDescent="0.25">
      <c r="A2266">
        <v>55186</v>
      </c>
      <c r="B2266">
        <v>9378</v>
      </c>
    </row>
    <row r="2267" spans="1:2" x14ac:dyDescent="0.25">
      <c r="A2267">
        <v>55208</v>
      </c>
      <c r="B2267">
        <v>21596</v>
      </c>
    </row>
    <row r="2268" spans="1:2" x14ac:dyDescent="0.25">
      <c r="A2268">
        <v>55212</v>
      </c>
      <c r="B2268">
        <v>126978</v>
      </c>
    </row>
    <row r="2269" spans="1:2" x14ac:dyDescent="0.25">
      <c r="A2269">
        <v>55213</v>
      </c>
      <c r="B2269">
        <v>126834</v>
      </c>
    </row>
    <row r="2270" spans="1:2" x14ac:dyDescent="0.25">
      <c r="A2270">
        <v>55247</v>
      </c>
      <c r="B2270">
        <v>106968</v>
      </c>
    </row>
    <row r="2271" spans="1:2" x14ac:dyDescent="0.25">
      <c r="A2271">
        <v>55264</v>
      </c>
      <c r="B2271">
        <v>220207</v>
      </c>
    </row>
    <row r="2272" spans="1:2" x14ac:dyDescent="0.25">
      <c r="A2272">
        <v>55283</v>
      </c>
      <c r="B2272">
        <v>47758</v>
      </c>
    </row>
    <row r="2273" spans="1:2" x14ac:dyDescent="0.25">
      <c r="A2273">
        <v>55292</v>
      </c>
      <c r="B2273">
        <v>18700</v>
      </c>
    </row>
    <row r="2274" spans="1:2" x14ac:dyDescent="0.25">
      <c r="A2274">
        <v>55305</v>
      </c>
      <c r="B2274">
        <v>237408</v>
      </c>
    </row>
    <row r="2275" spans="1:2" x14ac:dyDescent="0.25">
      <c r="A2275">
        <v>55326</v>
      </c>
      <c r="B2275">
        <v>152129</v>
      </c>
    </row>
    <row r="2276" spans="1:2" x14ac:dyDescent="0.25">
      <c r="A2276">
        <v>55329</v>
      </c>
      <c r="B2276">
        <v>5403</v>
      </c>
    </row>
    <row r="2277" spans="1:2" x14ac:dyDescent="0.25">
      <c r="A2277">
        <v>55339</v>
      </c>
      <c r="B2277">
        <v>16726</v>
      </c>
    </row>
    <row r="2278" spans="1:2" x14ac:dyDescent="0.25">
      <c r="A2278">
        <v>55365</v>
      </c>
      <c r="B2278">
        <v>107330</v>
      </c>
    </row>
    <row r="2279" spans="1:2" x14ac:dyDescent="0.25">
      <c r="A2279">
        <v>55376</v>
      </c>
      <c r="B2279">
        <v>43047</v>
      </c>
    </row>
    <row r="2280" spans="1:2" x14ac:dyDescent="0.25">
      <c r="A2280">
        <v>55407</v>
      </c>
      <c r="B2280">
        <v>22388</v>
      </c>
    </row>
    <row r="2281" spans="1:2" x14ac:dyDescent="0.25">
      <c r="A2281">
        <v>55453</v>
      </c>
      <c r="B2281">
        <v>32998</v>
      </c>
    </row>
    <row r="2282" spans="1:2" x14ac:dyDescent="0.25">
      <c r="A2282">
        <v>55493</v>
      </c>
      <c r="B2282">
        <v>19464</v>
      </c>
    </row>
    <row r="2283" spans="1:2" x14ac:dyDescent="0.25">
      <c r="A2283">
        <v>55495</v>
      </c>
      <c r="B2283">
        <v>3496</v>
      </c>
    </row>
    <row r="2284" spans="1:2" x14ac:dyDescent="0.25">
      <c r="A2284">
        <v>55497</v>
      </c>
      <c r="B2284">
        <v>231605</v>
      </c>
    </row>
    <row r="2285" spans="1:2" x14ac:dyDescent="0.25">
      <c r="A2285">
        <v>55538</v>
      </c>
      <c r="B2285">
        <v>11476</v>
      </c>
    </row>
    <row r="2286" spans="1:2" x14ac:dyDescent="0.25">
      <c r="A2286">
        <v>55581</v>
      </c>
      <c r="B2286">
        <v>28658</v>
      </c>
    </row>
    <row r="2287" spans="1:2" x14ac:dyDescent="0.25">
      <c r="A2287">
        <v>55629</v>
      </c>
      <c r="B2287">
        <v>108613</v>
      </c>
    </row>
    <row r="2288" spans="1:2" x14ac:dyDescent="0.25">
      <c r="A2288">
        <v>55640</v>
      </c>
      <c r="B2288">
        <v>110502</v>
      </c>
    </row>
    <row r="2289" spans="1:2" x14ac:dyDescent="0.25">
      <c r="A2289">
        <v>55663</v>
      </c>
      <c r="B2289">
        <v>17215</v>
      </c>
    </row>
    <row r="2290" spans="1:2" x14ac:dyDescent="0.25">
      <c r="A2290">
        <v>55671</v>
      </c>
      <c r="B2290">
        <v>12726</v>
      </c>
    </row>
    <row r="2291" spans="1:2" x14ac:dyDescent="0.25">
      <c r="A2291">
        <v>55695</v>
      </c>
      <c r="B2291">
        <v>15896</v>
      </c>
    </row>
    <row r="2292" spans="1:2" x14ac:dyDescent="0.25">
      <c r="A2292">
        <v>55770</v>
      </c>
      <c r="B2292">
        <v>268313</v>
      </c>
    </row>
    <row r="2293" spans="1:2" x14ac:dyDescent="0.25">
      <c r="A2293">
        <v>55771</v>
      </c>
      <c r="B2293">
        <v>120427</v>
      </c>
    </row>
    <row r="2294" spans="1:2" x14ac:dyDescent="0.25">
      <c r="A2294">
        <v>55778</v>
      </c>
      <c r="B2294">
        <v>267494</v>
      </c>
    </row>
    <row r="2295" spans="1:2" x14ac:dyDescent="0.25">
      <c r="A2295">
        <v>55806</v>
      </c>
      <c r="B2295">
        <v>28193</v>
      </c>
    </row>
    <row r="2296" spans="1:2" x14ac:dyDescent="0.25">
      <c r="A2296">
        <v>55892</v>
      </c>
      <c r="B2296">
        <v>82902</v>
      </c>
    </row>
    <row r="2297" spans="1:2" x14ac:dyDescent="0.25">
      <c r="A2297">
        <v>55911</v>
      </c>
      <c r="B2297">
        <v>262008</v>
      </c>
    </row>
    <row r="2298" spans="1:2" x14ac:dyDescent="0.25">
      <c r="A2298">
        <v>55912</v>
      </c>
      <c r="B2298">
        <v>28364</v>
      </c>
    </row>
    <row r="2299" spans="1:2" x14ac:dyDescent="0.25">
      <c r="A2299">
        <v>55918</v>
      </c>
      <c r="B2299">
        <v>180721</v>
      </c>
    </row>
    <row r="2300" spans="1:2" x14ac:dyDescent="0.25">
      <c r="A2300">
        <v>55943</v>
      </c>
      <c r="B2300">
        <v>119209</v>
      </c>
    </row>
    <row r="2301" spans="1:2" x14ac:dyDescent="0.25">
      <c r="A2301">
        <v>55955</v>
      </c>
      <c r="B2301">
        <v>15723</v>
      </c>
    </row>
    <row r="2302" spans="1:2" x14ac:dyDescent="0.25">
      <c r="A2302">
        <v>55983</v>
      </c>
      <c r="B2302">
        <v>28558</v>
      </c>
    </row>
    <row r="2303" spans="1:2" x14ac:dyDescent="0.25">
      <c r="A2303">
        <v>55989</v>
      </c>
      <c r="B2303">
        <v>228919</v>
      </c>
    </row>
    <row r="2304" spans="1:2" x14ac:dyDescent="0.25">
      <c r="A2304">
        <v>56004</v>
      </c>
      <c r="B2304">
        <v>63736</v>
      </c>
    </row>
    <row r="2305" spans="1:2" x14ac:dyDescent="0.25">
      <c r="A2305">
        <v>56012</v>
      </c>
      <c r="B2305">
        <v>31053</v>
      </c>
    </row>
    <row r="2306" spans="1:2" x14ac:dyDescent="0.25">
      <c r="A2306">
        <v>56039</v>
      </c>
      <c r="B2306">
        <v>110254</v>
      </c>
    </row>
    <row r="2307" spans="1:2" x14ac:dyDescent="0.25">
      <c r="A2307">
        <v>56050</v>
      </c>
      <c r="B2307">
        <v>211617</v>
      </c>
    </row>
    <row r="2308" spans="1:2" x14ac:dyDescent="0.25">
      <c r="A2308">
        <v>56068</v>
      </c>
      <c r="B2308">
        <v>30323</v>
      </c>
    </row>
    <row r="2309" spans="1:2" x14ac:dyDescent="0.25">
      <c r="A2309">
        <v>56082</v>
      </c>
      <c r="B2309">
        <v>222764</v>
      </c>
    </row>
    <row r="2310" spans="1:2" x14ac:dyDescent="0.25">
      <c r="A2310">
        <v>56101</v>
      </c>
      <c r="B2310">
        <v>23157</v>
      </c>
    </row>
    <row r="2311" spans="1:2" x14ac:dyDescent="0.25">
      <c r="A2311">
        <v>56132</v>
      </c>
      <c r="B2311">
        <v>33800</v>
      </c>
    </row>
    <row r="2312" spans="1:2" x14ac:dyDescent="0.25">
      <c r="A2312">
        <v>56194</v>
      </c>
      <c r="B2312">
        <v>120664</v>
      </c>
    </row>
    <row r="2313" spans="1:2" x14ac:dyDescent="0.25">
      <c r="A2313">
        <v>56198</v>
      </c>
      <c r="B2313">
        <v>213006</v>
      </c>
    </row>
    <row r="2314" spans="1:2" x14ac:dyDescent="0.25">
      <c r="A2314">
        <v>56203</v>
      </c>
      <c r="B2314">
        <v>119768</v>
      </c>
    </row>
    <row r="2315" spans="1:2" x14ac:dyDescent="0.25">
      <c r="A2315">
        <v>56253</v>
      </c>
      <c r="B2315">
        <v>256516</v>
      </c>
    </row>
    <row r="2316" spans="1:2" x14ac:dyDescent="0.25">
      <c r="A2316">
        <v>56258</v>
      </c>
      <c r="B2316">
        <v>4437</v>
      </c>
    </row>
    <row r="2317" spans="1:2" x14ac:dyDescent="0.25">
      <c r="A2317">
        <v>56263</v>
      </c>
      <c r="B2317">
        <v>213650</v>
      </c>
    </row>
    <row r="2318" spans="1:2" x14ac:dyDescent="0.25">
      <c r="A2318">
        <v>56296</v>
      </c>
      <c r="B2318">
        <v>214688</v>
      </c>
    </row>
    <row r="2319" spans="1:2" x14ac:dyDescent="0.25">
      <c r="A2319">
        <v>56315</v>
      </c>
      <c r="B2319">
        <v>223197</v>
      </c>
    </row>
    <row r="2320" spans="1:2" x14ac:dyDescent="0.25">
      <c r="A2320">
        <v>56318</v>
      </c>
      <c r="B2320">
        <v>26983</v>
      </c>
    </row>
    <row r="2321" spans="1:2" x14ac:dyDescent="0.25">
      <c r="A2321">
        <v>56330</v>
      </c>
      <c r="B2321">
        <v>15551</v>
      </c>
    </row>
    <row r="2322" spans="1:2" x14ac:dyDescent="0.25">
      <c r="A2322">
        <v>56345</v>
      </c>
      <c r="B2322">
        <v>20499</v>
      </c>
    </row>
    <row r="2323" spans="1:2" x14ac:dyDescent="0.25">
      <c r="A2323">
        <v>56355</v>
      </c>
      <c r="B2323">
        <v>7700</v>
      </c>
    </row>
    <row r="2324" spans="1:2" x14ac:dyDescent="0.25">
      <c r="A2324">
        <v>56370</v>
      </c>
      <c r="B2324">
        <v>25677</v>
      </c>
    </row>
    <row r="2325" spans="1:2" x14ac:dyDescent="0.25">
      <c r="A2325">
        <v>56389</v>
      </c>
      <c r="B2325">
        <v>116604</v>
      </c>
    </row>
    <row r="2326" spans="1:2" x14ac:dyDescent="0.25">
      <c r="A2326">
        <v>56395</v>
      </c>
      <c r="B2326">
        <v>249396</v>
      </c>
    </row>
    <row r="2327" spans="1:2" x14ac:dyDescent="0.25">
      <c r="A2327">
        <v>56403</v>
      </c>
      <c r="B2327">
        <v>219688</v>
      </c>
    </row>
    <row r="2328" spans="1:2" x14ac:dyDescent="0.25">
      <c r="A2328">
        <v>56430</v>
      </c>
      <c r="B2328">
        <v>19412</v>
      </c>
    </row>
    <row r="2329" spans="1:2" x14ac:dyDescent="0.25">
      <c r="A2329">
        <v>56433</v>
      </c>
      <c r="B2329">
        <v>26541</v>
      </c>
    </row>
    <row r="2330" spans="1:2" x14ac:dyDescent="0.25">
      <c r="A2330">
        <v>56434</v>
      </c>
      <c r="B2330">
        <v>68918</v>
      </c>
    </row>
    <row r="2331" spans="1:2" x14ac:dyDescent="0.25">
      <c r="A2331">
        <v>56449</v>
      </c>
      <c r="B2331">
        <v>116822</v>
      </c>
    </row>
    <row r="2332" spans="1:2" x14ac:dyDescent="0.25">
      <c r="A2332">
        <v>56458</v>
      </c>
      <c r="B2332">
        <v>40456</v>
      </c>
    </row>
    <row r="2333" spans="1:2" x14ac:dyDescent="0.25">
      <c r="A2333">
        <v>56476</v>
      </c>
      <c r="B2333">
        <v>105143</v>
      </c>
    </row>
    <row r="2334" spans="1:2" x14ac:dyDescent="0.25">
      <c r="A2334">
        <v>56542</v>
      </c>
      <c r="B2334">
        <v>17714</v>
      </c>
    </row>
    <row r="2335" spans="1:2" x14ac:dyDescent="0.25">
      <c r="A2335">
        <v>56578</v>
      </c>
      <c r="B2335">
        <v>225114</v>
      </c>
    </row>
    <row r="2336" spans="1:2" x14ac:dyDescent="0.25">
      <c r="A2336">
        <v>56613</v>
      </c>
      <c r="B2336">
        <v>7706</v>
      </c>
    </row>
    <row r="2337" spans="1:2" x14ac:dyDescent="0.25">
      <c r="A2337">
        <v>56637</v>
      </c>
      <c r="B2337">
        <v>21335</v>
      </c>
    </row>
    <row r="2338" spans="1:2" x14ac:dyDescent="0.25">
      <c r="A2338">
        <v>56670</v>
      </c>
      <c r="B2338">
        <v>188807</v>
      </c>
    </row>
    <row r="2339" spans="1:2" x14ac:dyDescent="0.25">
      <c r="A2339">
        <v>56672</v>
      </c>
      <c r="B2339">
        <v>211238</v>
      </c>
    </row>
    <row r="2340" spans="1:2" x14ac:dyDescent="0.25">
      <c r="A2340">
        <v>56721</v>
      </c>
      <c r="B2340">
        <v>103422</v>
      </c>
    </row>
    <row r="2341" spans="1:2" x14ac:dyDescent="0.25">
      <c r="A2341">
        <v>56763</v>
      </c>
      <c r="B2341">
        <v>221730</v>
      </c>
    </row>
    <row r="2342" spans="1:2" x14ac:dyDescent="0.25">
      <c r="A2342">
        <v>56785</v>
      </c>
      <c r="B2342">
        <v>213021</v>
      </c>
    </row>
    <row r="2343" spans="1:2" x14ac:dyDescent="0.25">
      <c r="A2343">
        <v>56805</v>
      </c>
      <c r="B2343">
        <v>206448</v>
      </c>
    </row>
    <row r="2344" spans="1:2" x14ac:dyDescent="0.25">
      <c r="A2344">
        <v>56817</v>
      </c>
      <c r="B2344">
        <v>118993</v>
      </c>
    </row>
    <row r="2345" spans="1:2" x14ac:dyDescent="0.25">
      <c r="A2345">
        <v>56823</v>
      </c>
      <c r="B2345">
        <v>195835</v>
      </c>
    </row>
    <row r="2346" spans="1:2" x14ac:dyDescent="0.25">
      <c r="A2346">
        <v>56836</v>
      </c>
      <c r="B2346">
        <v>120007</v>
      </c>
    </row>
    <row r="2347" spans="1:2" x14ac:dyDescent="0.25">
      <c r="A2347">
        <v>56863</v>
      </c>
      <c r="B2347">
        <v>40086</v>
      </c>
    </row>
    <row r="2348" spans="1:2" x14ac:dyDescent="0.25">
      <c r="A2348">
        <v>56871</v>
      </c>
      <c r="B2348">
        <v>3694</v>
      </c>
    </row>
    <row r="2349" spans="1:2" x14ac:dyDescent="0.25">
      <c r="A2349">
        <v>56890</v>
      </c>
      <c r="B2349">
        <v>223736</v>
      </c>
    </row>
    <row r="2350" spans="1:2" x14ac:dyDescent="0.25">
      <c r="A2350">
        <v>56896</v>
      </c>
      <c r="B2350">
        <v>129001</v>
      </c>
    </row>
    <row r="2351" spans="1:2" x14ac:dyDescent="0.25">
      <c r="A2351">
        <v>56898</v>
      </c>
      <c r="B2351">
        <v>108481</v>
      </c>
    </row>
    <row r="2352" spans="1:2" x14ac:dyDescent="0.25">
      <c r="A2352">
        <v>56921</v>
      </c>
      <c r="B2352">
        <v>309802</v>
      </c>
    </row>
    <row r="2353" spans="1:2" x14ac:dyDescent="0.25">
      <c r="A2353">
        <v>56929</v>
      </c>
      <c r="B2353">
        <v>273799</v>
      </c>
    </row>
    <row r="2354" spans="1:2" x14ac:dyDescent="0.25">
      <c r="A2354">
        <v>56932</v>
      </c>
      <c r="B2354">
        <v>226140</v>
      </c>
    </row>
    <row r="2355" spans="1:2" x14ac:dyDescent="0.25">
      <c r="A2355">
        <v>56937</v>
      </c>
      <c r="B2355">
        <v>35019</v>
      </c>
    </row>
    <row r="2356" spans="1:2" x14ac:dyDescent="0.25">
      <c r="A2356">
        <v>56983</v>
      </c>
      <c r="B2356">
        <v>218066</v>
      </c>
    </row>
    <row r="2357" spans="1:2" x14ac:dyDescent="0.25">
      <c r="A2357">
        <v>56990</v>
      </c>
      <c r="B2357">
        <v>53004</v>
      </c>
    </row>
    <row r="2358" spans="1:2" x14ac:dyDescent="0.25">
      <c r="A2358">
        <v>56998</v>
      </c>
      <c r="B2358">
        <v>328881</v>
      </c>
    </row>
    <row r="2359" spans="1:2" x14ac:dyDescent="0.25">
      <c r="A2359">
        <v>57036</v>
      </c>
      <c r="B2359">
        <v>221858</v>
      </c>
    </row>
    <row r="2360" spans="1:2" x14ac:dyDescent="0.25">
      <c r="A2360">
        <v>57046</v>
      </c>
      <c r="B2360">
        <v>3520</v>
      </c>
    </row>
    <row r="2361" spans="1:2" x14ac:dyDescent="0.25">
      <c r="A2361">
        <v>57074</v>
      </c>
      <c r="B2361">
        <v>125154</v>
      </c>
    </row>
    <row r="2362" spans="1:2" x14ac:dyDescent="0.25">
      <c r="A2362">
        <v>57129</v>
      </c>
      <c r="B2362">
        <v>26434</v>
      </c>
    </row>
    <row r="2363" spans="1:2" x14ac:dyDescent="0.25">
      <c r="A2363">
        <v>57148</v>
      </c>
      <c r="B2363">
        <v>58088</v>
      </c>
    </row>
    <row r="2364" spans="1:2" x14ac:dyDescent="0.25">
      <c r="A2364">
        <v>57168</v>
      </c>
      <c r="B2364">
        <v>209864</v>
      </c>
    </row>
    <row r="2365" spans="1:2" x14ac:dyDescent="0.25">
      <c r="A2365">
        <v>57180</v>
      </c>
      <c r="B2365">
        <v>27674</v>
      </c>
    </row>
    <row r="2366" spans="1:2" x14ac:dyDescent="0.25">
      <c r="A2366">
        <v>57182</v>
      </c>
      <c r="B2366">
        <v>44409</v>
      </c>
    </row>
    <row r="2367" spans="1:2" x14ac:dyDescent="0.25">
      <c r="A2367">
        <v>57195</v>
      </c>
      <c r="B2367">
        <v>311065</v>
      </c>
    </row>
    <row r="2368" spans="1:2" x14ac:dyDescent="0.25">
      <c r="A2368">
        <v>57241</v>
      </c>
      <c r="B2368">
        <v>127758</v>
      </c>
    </row>
    <row r="2369" spans="1:2" x14ac:dyDescent="0.25">
      <c r="A2369">
        <v>57248</v>
      </c>
      <c r="B2369">
        <v>267676</v>
      </c>
    </row>
    <row r="2370" spans="1:2" x14ac:dyDescent="0.25">
      <c r="A2370">
        <v>57260</v>
      </c>
      <c r="B2370">
        <v>7432</v>
      </c>
    </row>
    <row r="2371" spans="1:2" x14ac:dyDescent="0.25">
      <c r="A2371">
        <v>57312</v>
      </c>
      <c r="B2371">
        <v>299035</v>
      </c>
    </row>
    <row r="2372" spans="1:2" x14ac:dyDescent="0.25">
      <c r="A2372">
        <v>57329</v>
      </c>
      <c r="B2372">
        <v>59303</v>
      </c>
    </row>
    <row r="2373" spans="1:2" x14ac:dyDescent="0.25">
      <c r="A2373">
        <v>57356</v>
      </c>
      <c r="B2373">
        <v>39418</v>
      </c>
    </row>
    <row r="2374" spans="1:2" x14ac:dyDescent="0.25">
      <c r="A2374">
        <v>57370</v>
      </c>
      <c r="B2374">
        <v>198853</v>
      </c>
    </row>
    <row r="2375" spans="1:2" x14ac:dyDescent="0.25">
      <c r="A2375">
        <v>57375</v>
      </c>
      <c r="B2375">
        <v>123584</v>
      </c>
    </row>
    <row r="2376" spans="1:2" x14ac:dyDescent="0.25">
      <c r="A2376">
        <v>57378</v>
      </c>
      <c r="B2376">
        <v>19244</v>
      </c>
    </row>
    <row r="2377" spans="1:2" x14ac:dyDescent="0.25">
      <c r="A2377">
        <v>57380</v>
      </c>
      <c r="B2377">
        <v>30811</v>
      </c>
    </row>
    <row r="2378" spans="1:2" x14ac:dyDescent="0.25">
      <c r="A2378">
        <v>57385</v>
      </c>
      <c r="B2378">
        <v>14773</v>
      </c>
    </row>
    <row r="2379" spans="1:2" x14ac:dyDescent="0.25">
      <c r="A2379">
        <v>57395</v>
      </c>
      <c r="B2379">
        <v>27463</v>
      </c>
    </row>
    <row r="2380" spans="1:2" x14ac:dyDescent="0.25">
      <c r="A2380">
        <v>57446</v>
      </c>
      <c r="B2380">
        <v>212897</v>
      </c>
    </row>
    <row r="2381" spans="1:2" x14ac:dyDescent="0.25">
      <c r="A2381">
        <v>57450</v>
      </c>
      <c r="B2381">
        <v>305617</v>
      </c>
    </row>
    <row r="2382" spans="1:2" x14ac:dyDescent="0.25">
      <c r="A2382">
        <v>57472</v>
      </c>
      <c r="B2382">
        <v>281272</v>
      </c>
    </row>
    <row r="2383" spans="1:2" x14ac:dyDescent="0.25">
      <c r="A2383">
        <v>57524</v>
      </c>
      <c r="B2383">
        <v>20683</v>
      </c>
    </row>
    <row r="2384" spans="1:2" x14ac:dyDescent="0.25">
      <c r="A2384">
        <v>57527</v>
      </c>
      <c r="B2384">
        <v>216157</v>
      </c>
    </row>
    <row r="2385" spans="1:2" x14ac:dyDescent="0.25">
      <c r="A2385">
        <v>57529</v>
      </c>
      <c r="B2385">
        <v>7781</v>
      </c>
    </row>
    <row r="2386" spans="1:2" x14ac:dyDescent="0.25">
      <c r="A2386">
        <v>57532</v>
      </c>
      <c r="B2386">
        <v>177216</v>
      </c>
    </row>
    <row r="2387" spans="1:2" x14ac:dyDescent="0.25">
      <c r="A2387">
        <v>57563</v>
      </c>
      <c r="B2387">
        <v>6365</v>
      </c>
    </row>
    <row r="2388" spans="1:2" x14ac:dyDescent="0.25">
      <c r="A2388">
        <v>57566</v>
      </c>
      <c r="B2388">
        <v>29400</v>
      </c>
    </row>
    <row r="2389" spans="1:2" x14ac:dyDescent="0.25">
      <c r="A2389">
        <v>57578</v>
      </c>
      <c r="B2389">
        <v>6824</v>
      </c>
    </row>
    <row r="2390" spans="1:2" x14ac:dyDescent="0.25">
      <c r="A2390">
        <v>57655</v>
      </c>
      <c r="B2390">
        <v>26090</v>
      </c>
    </row>
    <row r="2391" spans="1:2" x14ac:dyDescent="0.25">
      <c r="A2391">
        <v>57662</v>
      </c>
      <c r="B2391">
        <v>223771</v>
      </c>
    </row>
    <row r="2392" spans="1:2" x14ac:dyDescent="0.25">
      <c r="A2392">
        <v>57675</v>
      </c>
      <c r="B2392">
        <v>24251</v>
      </c>
    </row>
    <row r="2393" spans="1:2" x14ac:dyDescent="0.25">
      <c r="A2393">
        <v>57677</v>
      </c>
      <c r="B2393">
        <v>287398</v>
      </c>
    </row>
    <row r="2394" spans="1:2" x14ac:dyDescent="0.25">
      <c r="A2394">
        <v>57741</v>
      </c>
      <c r="B2394">
        <v>123047</v>
      </c>
    </row>
    <row r="2395" spans="1:2" x14ac:dyDescent="0.25">
      <c r="A2395">
        <v>57755</v>
      </c>
      <c r="B2395">
        <v>223503</v>
      </c>
    </row>
    <row r="2396" spans="1:2" x14ac:dyDescent="0.25">
      <c r="A2396">
        <v>57783</v>
      </c>
      <c r="B2396">
        <v>229326</v>
      </c>
    </row>
    <row r="2397" spans="1:2" x14ac:dyDescent="0.25">
      <c r="A2397">
        <v>57791</v>
      </c>
      <c r="B2397">
        <v>28452</v>
      </c>
    </row>
    <row r="2398" spans="1:2" x14ac:dyDescent="0.25">
      <c r="A2398">
        <v>57830</v>
      </c>
      <c r="B2398">
        <v>22514</v>
      </c>
    </row>
    <row r="2399" spans="1:2" x14ac:dyDescent="0.25">
      <c r="A2399">
        <v>57834</v>
      </c>
      <c r="B2399">
        <v>212871</v>
      </c>
    </row>
    <row r="2400" spans="1:2" x14ac:dyDescent="0.25">
      <c r="A2400">
        <v>57853</v>
      </c>
      <c r="B2400">
        <v>3469</v>
      </c>
    </row>
    <row r="2401" spans="1:2" x14ac:dyDescent="0.25">
      <c r="A2401">
        <v>57857</v>
      </c>
      <c r="B2401">
        <v>120532</v>
      </c>
    </row>
    <row r="2402" spans="1:2" x14ac:dyDescent="0.25">
      <c r="A2402">
        <v>57899</v>
      </c>
      <c r="B2402">
        <v>94426</v>
      </c>
    </row>
    <row r="2403" spans="1:2" x14ac:dyDescent="0.25">
      <c r="A2403">
        <v>57930</v>
      </c>
      <c r="B2403">
        <v>7240</v>
      </c>
    </row>
    <row r="2404" spans="1:2" x14ac:dyDescent="0.25">
      <c r="A2404">
        <v>57932</v>
      </c>
      <c r="B2404">
        <v>10141</v>
      </c>
    </row>
    <row r="2405" spans="1:2" x14ac:dyDescent="0.25">
      <c r="A2405">
        <v>57949</v>
      </c>
      <c r="B2405">
        <v>211693</v>
      </c>
    </row>
    <row r="2406" spans="1:2" x14ac:dyDescent="0.25">
      <c r="A2406">
        <v>57974</v>
      </c>
      <c r="B2406">
        <v>23562</v>
      </c>
    </row>
    <row r="2407" spans="1:2" x14ac:dyDescent="0.25">
      <c r="A2407">
        <v>57980</v>
      </c>
      <c r="B2407">
        <v>47739</v>
      </c>
    </row>
    <row r="2408" spans="1:2" x14ac:dyDescent="0.25">
      <c r="A2408">
        <v>57983</v>
      </c>
      <c r="B2408">
        <v>73268</v>
      </c>
    </row>
    <row r="2409" spans="1:2" x14ac:dyDescent="0.25">
      <c r="A2409">
        <v>58030</v>
      </c>
      <c r="B2409">
        <v>211625</v>
      </c>
    </row>
    <row r="2410" spans="1:2" x14ac:dyDescent="0.25">
      <c r="A2410">
        <v>58042</v>
      </c>
      <c r="B2410">
        <v>26413</v>
      </c>
    </row>
    <row r="2411" spans="1:2" x14ac:dyDescent="0.25">
      <c r="A2411">
        <v>58043</v>
      </c>
      <c r="B2411">
        <v>316834</v>
      </c>
    </row>
    <row r="2412" spans="1:2" x14ac:dyDescent="0.25">
      <c r="A2412">
        <v>58071</v>
      </c>
      <c r="B2412">
        <v>101952</v>
      </c>
    </row>
    <row r="2413" spans="1:2" x14ac:dyDescent="0.25">
      <c r="A2413">
        <v>58111</v>
      </c>
      <c r="B2413">
        <v>19944</v>
      </c>
    </row>
    <row r="2414" spans="1:2" x14ac:dyDescent="0.25">
      <c r="A2414">
        <v>58112</v>
      </c>
      <c r="B2414">
        <v>16389</v>
      </c>
    </row>
    <row r="2415" spans="1:2" x14ac:dyDescent="0.25">
      <c r="A2415">
        <v>58116</v>
      </c>
      <c r="B2415">
        <v>228654</v>
      </c>
    </row>
    <row r="2416" spans="1:2" x14ac:dyDescent="0.25">
      <c r="A2416">
        <v>58125</v>
      </c>
      <c r="B2416">
        <v>229313</v>
      </c>
    </row>
    <row r="2417" spans="1:2" x14ac:dyDescent="0.25">
      <c r="A2417">
        <v>58126</v>
      </c>
      <c r="B2417">
        <v>10859</v>
      </c>
    </row>
    <row r="2418" spans="1:2" x14ac:dyDescent="0.25">
      <c r="A2418">
        <v>58127</v>
      </c>
      <c r="B2418">
        <v>32692</v>
      </c>
    </row>
    <row r="2419" spans="1:2" x14ac:dyDescent="0.25">
      <c r="A2419">
        <v>58133</v>
      </c>
      <c r="B2419">
        <v>27306</v>
      </c>
    </row>
    <row r="2420" spans="1:2" x14ac:dyDescent="0.25">
      <c r="A2420">
        <v>58166</v>
      </c>
      <c r="B2420">
        <v>277950</v>
      </c>
    </row>
    <row r="2421" spans="1:2" x14ac:dyDescent="0.25">
      <c r="A2421">
        <v>58275</v>
      </c>
      <c r="B2421">
        <v>44756</v>
      </c>
    </row>
    <row r="2422" spans="1:2" x14ac:dyDescent="0.25">
      <c r="A2422">
        <v>58281</v>
      </c>
      <c r="B2422">
        <v>123874</v>
      </c>
    </row>
    <row r="2423" spans="1:2" x14ac:dyDescent="0.25">
      <c r="A2423">
        <v>58286</v>
      </c>
      <c r="B2423">
        <v>339374</v>
      </c>
    </row>
    <row r="2424" spans="1:2" x14ac:dyDescent="0.25">
      <c r="A2424">
        <v>58351</v>
      </c>
      <c r="B2424">
        <v>110950</v>
      </c>
    </row>
    <row r="2425" spans="1:2" x14ac:dyDescent="0.25">
      <c r="A2425">
        <v>58354</v>
      </c>
      <c r="B2425">
        <v>334742</v>
      </c>
    </row>
    <row r="2426" spans="1:2" x14ac:dyDescent="0.25">
      <c r="A2426">
        <v>58357</v>
      </c>
      <c r="B2426">
        <v>48790</v>
      </c>
    </row>
    <row r="2427" spans="1:2" x14ac:dyDescent="0.25">
      <c r="A2427">
        <v>58398</v>
      </c>
      <c r="B2427">
        <v>105893</v>
      </c>
    </row>
    <row r="2428" spans="1:2" x14ac:dyDescent="0.25">
      <c r="A2428">
        <v>58406</v>
      </c>
      <c r="B2428">
        <v>255732</v>
      </c>
    </row>
    <row r="2429" spans="1:2" x14ac:dyDescent="0.25">
      <c r="A2429">
        <v>58453</v>
      </c>
      <c r="B2429">
        <v>3391</v>
      </c>
    </row>
    <row r="2430" spans="1:2" x14ac:dyDescent="0.25">
      <c r="A2430">
        <v>58461</v>
      </c>
      <c r="B2430">
        <v>6258</v>
      </c>
    </row>
    <row r="2431" spans="1:2" x14ac:dyDescent="0.25">
      <c r="A2431">
        <v>58463</v>
      </c>
      <c r="B2431">
        <v>218499</v>
      </c>
    </row>
    <row r="2432" spans="1:2" x14ac:dyDescent="0.25">
      <c r="A2432">
        <v>58472</v>
      </c>
      <c r="B2432">
        <v>18996</v>
      </c>
    </row>
    <row r="2433" spans="1:2" x14ac:dyDescent="0.25">
      <c r="A2433">
        <v>58487</v>
      </c>
      <c r="B2433">
        <v>213276</v>
      </c>
    </row>
    <row r="2434" spans="1:2" x14ac:dyDescent="0.25">
      <c r="A2434">
        <v>58624</v>
      </c>
      <c r="B2434">
        <v>117550</v>
      </c>
    </row>
    <row r="2435" spans="1:2" x14ac:dyDescent="0.25">
      <c r="A2435">
        <v>58627</v>
      </c>
      <c r="B2435">
        <v>83477</v>
      </c>
    </row>
    <row r="2436" spans="1:2" x14ac:dyDescent="0.25">
      <c r="A2436">
        <v>58684</v>
      </c>
      <c r="B2436">
        <v>128545</v>
      </c>
    </row>
    <row r="2437" spans="1:2" x14ac:dyDescent="0.25">
      <c r="A2437">
        <v>58723</v>
      </c>
      <c r="B2437">
        <v>8260</v>
      </c>
    </row>
    <row r="2438" spans="1:2" x14ac:dyDescent="0.25">
      <c r="A2438">
        <v>58738</v>
      </c>
      <c r="B2438">
        <v>173697</v>
      </c>
    </row>
    <row r="2439" spans="1:2" x14ac:dyDescent="0.25">
      <c r="A2439">
        <v>58761</v>
      </c>
      <c r="B2439">
        <v>222148</v>
      </c>
    </row>
    <row r="2440" spans="1:2" x14ac:dyDescent="0.25">
      <c r="A2440">
        <v>58770</v>
      </c>
      <c r="B2440">
        <v>120296</v>
      </c>
    </row>
    <row r="2441" spans="1:2" x14ac:dyDescent="0.25">
      <c r="A2441">
        <v>58778</v>
      </c>
      <c r="B2441">
        <v>226069</v>
      </c>
    </row>
    <row r="2442" spans="1:2" x14ac:dyDescent="0.25">
      <c r="A2442">
        <v>58865</v>
      </c>
      <c r="B2442">
        <v>53742</v>
      </c>
    </row>
    <row r="2443" spans="1:2" x14ac:dyDescent="0.25">
      <c r="A2443">
        <v>58871</v>
      </c>
      <c r="B2443">
        <v>217867</v>
      </c>
    </row>
    <row r="2444" spans="1:2" x14ac:dyDescent="0.25">
      <c r="A2444">
        <v>58873</v>
      </c>
      <c r="B2444">
        <v>236818</v>
      </c>
    </row>
    <row r="2445" spans="1:2" x14ac:dyDescent="0.25">
      <c r="A2445">
        <v>58911</v>
      </c>
      <c r="B2445">
        <v>24202</v>
      </c>
    </row>
    <row r="2446" spans="1:2" x14ac:dyDescent="0.25">
      <c r="A2446">
        <v>58924</v>
      </c>
      <c r="B2446">
        <v>47241</v>
      </c>
    </row>
    <row r="2447" spans="1:2" x14ac:dyDescent="0.25">
      <c r="A2447">
        <v>58960</v>
      </c>
      <c r="B2447">
        <v>254193</v>
      </c>
    </row>
    <row r="2448" spans="1:2" x14ac:dyDescent="0.25">
      <c r="A2448">
        <v>59027</v>
      </c>
      <c r="B2448">
        <v>28967</v>
      </c>
    </row>
    <row r="2449" spans="1:2" x14ac:dyDescent="0.25">
      <c r="A2449">
        <v>59029</v>
      </c>
      <c r="B2449">
        <v>104679</v>
      </c>
    </row>
    <row r="2450" spans="1:2" x14ac:dyDescent="0.25">
      <c r="A2450">
        <v>59046</v>
      </c>
      <c r="B2450">
        <v>62170</v>
      </c>
    </row>
    <row r="2451" spans="1:2" x14ac:dyDescent="0.25">
      <c r="A2451">
        <v>59065</v>
      </c>
      <c r="B2451">
        <v>118957</v>
      </c>
    </row>
    <row r="2452" spans="1:2" x14ac:dyDescent="0.25">
      <c r="A2452">
        <v>59094</v>
      </c>
      <c r="B2452">
        <v>228307</v>
      </c>
    </row>
    <row r="2453" spans="1:2" x14ac:dyDescent="0.25">
      <c r="A2453">
        <v>59101</v>
      </c>
      <c r="B2453">
        <v>229329</v>
      </c>
    </row>
    <row r="2454" spans="1:2" x14ac:dyDescent="0.25">
      <c r="A2454">
        <v>59104</v>
      </c>
      <c r="B2454">
        <v>36045</v>
      </c>
    </row>
    <row r="2455" spans="1:2" x14ac:dyDescent="0.25">
      <c r="A2455">
        <v>59151</v>
      </c>
      <c r="B2455">
        <v>285788</v>
      </c>
    </row>
    <row r="2456" spans="1:2" x14ac:dyDescent="0.25">
      <c r="A2456">
        <v>59155</v>
      </c>
      <c r="B2456">
        <v>215696</v>
      </c>
    </row>
    <row r="2457" spans="1:2" x14ac:dyDescent="0.25">
      <c r="A2457">
        <v>59159</v>
      </c>
      <c r="B2457">
        <v>217295</v>
      </c>
    </row>
    <row r="2458" spans="1:2" x14ac:dyDescent="0.25">
      <c r="A2458">
        <v>59161</v>
      </c>
      <c r="B2458">
        <v>313371</v>
      </c>
    </row>
    <row r="2459" spans="1:2" x14ac:dyDescent="0.25">
      <c r="A2459">
        <v>59162</v>
      </c>
      <c r="B2459">
        <v>227734</v>
      </c>
    </row>
    <row r="2460" spans="1:2" x14ac:dyDescent="0.25">
      <c r="A2460">
        <v>59167</v>
      </c>
      <c r="B2460">
        <v>8761</v>
      </c>
    </row>
    <row r="2461" spans="1:2" x14ac:dyDescent="0.25">
      <c r="A2461">
        <v>59170</v>
      </c>
      <c r="B2461">
        <v>21858</v>
      </c>
    </row>
    <row r="2462" spans="1:2" x14ac:dyDescent="0.25">
      <c r="A2462">
        <v>59178</v>
      </c>
      <c r="B2462">
        <v>110118</v>
      </c>
    </row>
    <row r="2463" spans="1:2" x14ac:dyDescent="0.25">
      <c r="A2463">
        <v>59194</v>
      </c>
      <c r="B2463">
        <v>282491</v>
      </c>
    </row>
    <row r="2464" spans="1:2" x14ac:dyDescent="0.25">
      <c r="A2464">
        <v>59198</v>
      </c>
      <c r="B2464">
        <v>215302</v>
      </c>
    </row>
    <row r="2465" spans="1:2" x14ac:dyDescent="0.25">
      <c r="A2465">
        <v>59214</v>
      </c>
      <c r="B2465">
        <v>33034</v>
      </c>
    </row>
    <row r="2466" spans="1:2" x14ac:dyDescent="0.25">
      <c r="A2466">
        <v>59218</v>
      </c>
      <c r="B2466">
        <v>38952</v>
      </c>
    </row>
    <row r="2467" spans="1:2" x14ac:dyDescent="0.25">
      <c r="A2467">
        <v>59292</v>
      </c>
      <c r="B2467">
        <v>12282</v>
      </c>
    </row>
    <row r="2468" spans="1:2" x14ac:dyDescent="0.25">
      <c r="A2468">
        <v>59304</v>
      </c>
      <c r="B2468">
        <v>211967</v>
      </c>
    </row>
    <row r="2469" spans="1:2" x14ac:dyDescent="0.25">
      <c r="A2469">
        <v>59324</v>
      </c>
      <c r="B2469">
        <v>277820</v>
      </c>
    </row>
    <row r="2470" spans="1:2" x14ac:dyDescent="0.25">
      <c r="A2470">
        <v>59325</v>
      </c>
      <c r="B2470">
        <v>124704</v>
      </c>
    </row>
    <row r="2471" spans="1:2" x14ac:dyDescent="0.25">
      <c r="A2471">
        <v>59356</v>
      </c>
      <c r="B2471">
        <v>32864</v>
      </c>
    </row>
    <row r="2472" spans="1:2" x14ac:dyDescent="0.25">
      <c r="A2472">
        <v>59415</v>
      </c>
      <c r="B2472">
        <v>14673</v>
      </c>
    </row>
    <row r="2473" spans="1:2" x14ac:dyDescent="0.25">
      <c r="A2473">
        <v>59468</v>
      </c>
      <c r="B2473">
        <v>281624</v>
      </c>
    </row>
    <row r="2474" spans="1:2" x14ac:dyDescent="0.25">
      <c r="A2474">
        <v>59508</v>
      </c>
      <c r="B2474">
        <v>23928</v>
      </c>
    </row>
    <row r="2475" spans="1:2" x14ac:dyDescent="0.25">
      <c r="A2475">
        <v>59535</v>
      </c>
      <c r="B2475">
        <v>105616</v>
      </c>
    </row>
    <row r="2476" spans="1:2" x14ac:dyDescent="0.25">
      <c r="A2476">
        <v>59548</v>
      </c>
      <c r="B2476">
        <v>6189</v>
      </c>
    </row>
    <row r="2477" spans="1:2" x14ac:dyDescent="0.25">
      <c r="A2477">
        <v>59552</v>
      </c>
      <c r="B2477">
        <v>20247</v>
      </c>
    </row>
    <row r="2478" spans="1:2" x14ac:dyDescent="0.25">
      <c r="A2478">
        <v>59557</v>
      </c>
      <c r="B2478">
        <v>125676</v>
      </c>
    </row>
    <row r="2479" spans="1:2" x14ac:dyDescent="0.25">
      <c r="A2479">
        <v>59564</v>
      </c>
      <c r="B2479">
        <v>100483</v>
      </c>
    </row>
    <row r="2480" spans="1:2" x14ac:dyDescent="0.25">
      <c r="A2480">
        <v>59589</v>
      </c>
      <c r="B2480">
        <v>111293</v>
      </c>
    </row>
    <row r="2481" spans="1:2" x14ac:dyDescent="0.25">
      <c r="A2481">
        <v>59647</v>
      </c>
      <c r="B2481">
        <v>389710</v>
      </c>
    </row>
    <row r="2482" spans="1:2" x14ac:dyDescent="0.25">
      <c r="A2482">
        <v>59656</v>
      </c>
      <c r="B2482">
        <v>212333</v>
      </c>
    </row>
    <row r="2483" spans="1:2" x14ac:dyDescent="0.25">
      <c r="A2483">
        <v>59728</v>
      </c>
      <c r="B2483">
        <v>92566</v>
      </c>
    </row>
    <row r="2484" spans="1:2" x14ac:dyDescent="0.25">
      <c r="A2484">
        <v>59737</v>
      </c>
      <c r="B2484">
        <v>148949</v>
      </c>
    </row>
    <row r="2485" spans="1:2" x14ac:dyDescent="0.25">
      <c r="A2485">
        <v>59779</v>
      </c>
      <c r="B2485">
        <v>127263</v>
      </c>
    </row>
    <row r="2486" spans="1:2" x14ac:dyDescent="0.25">
      <c r="A2486">
        <v>59880</v>
      </c>
      <c r="B2486">
        <v>295880</v>
      </c>
    </row>
    <row r="2487" spans="1:2" x14ac:dyDescent="0.25">
      <c r="A2487">
        <v>59889</v>
      </c>
      <c r="B2487">
        <v>334502</v>
      </c>
    </row>
    <row r="2488" spans="1:2" x14ac:dyDescent="0.25">
      <c r="A2488">
        <v>59895</v>
      </c>
      <c r="B2488">
        <v>222214</v>
      </c>
    </row>
    <row r="2489" spans="1:2" x14ac:dyDescent="0.25">
      <c r="A2489">
        <v>59925</v>
      </c>
      <c r="B2489">
        <v>183868</v>
      </c>
    </row>
    <row r="2490" spans="1:2" x14ac:dyDescent="0.25">
      <c r="A2490">
        <v>59985</v>
      </c>
      <c r="B2490">
        <v>101663</v>
      </c>
    </row>
    <row r="2491" spans="1:2" x14ac:dyDescent="0.25">
      <c r="A2491">
        <v>60000</v>
      </c>
      <c r="B2491">
        <v>3958</v>
      </c>
    </row>
    <row r="2492" spans="1:2" x14ac:dyDescent="0.25">
      <c r="A2492">
        <v>60004</v>
      </c>
      <c r="B2492">
        <v>140623</v>
      </c>
    </row>
    <row r="2493" spans="1:2" x14ac:dyDescent="0.25">
      <c r="A2493">
        <v>60016</v>
      </c>
      <c r="B2493">
        <v>213946</v>
      </c>
    </row>
    <row r="2494" spans="1:2" x14ac:dyDescent="0.25">
      <c r="A2494">
        <v>60019</v>
      </c>
      <c r="B2494">
        <v>106652</v>
      </c>
    </row>
    <row r="2495" spans="1:2" x14ac:dyDescent="0.25">
      <c r="A2495">
        <v>60024</v>
      </c>
      <c r="B2495">
        <v>5275</v>
      </c>
    </row>
    <row r="2496" spans="1:2" x14ac:dyDescent="0.25">
      <c r="A2496">
        <v>60055</v>
      </c>
      <c r="B2496">
        <v>218192</v>
      </c>
    </row>
    <row r="2497" spans="1:2" x14ac:dyDescent="0.25">
      <c r="A2497">
        <v>60084</v>
      </c>
      <c r="B2497">
        <v>25395</v>
      </c>
    </row>
    <row r="2498" spans="1:2" x14ac:dyDescent="0.25">
      <c r="A2498">
        <v>60088</v>
      </c>
      <c r="B2498">
        <v>16685</v>
      </c>
    </row>
    <row r="2499" spans="1:2" x14ac:dyDescent="0.25">
      <c r="A2499">
        <v>60198</v>
      </c>
      <c r="B2499">
        <v>37070</v>
      </c>
    </row>
    <row r="2500" spans="1:2" x14ac:dyDescent="0.25">
      <c r="A2500">
        <v>60217</v>
      </c>
      <c r="B2500">
        <v>9274</v>
      </c>
    </row>
    <row r="2501" spans="1:2" x14ac:dyDescent="0.25">
      <c r="A2501">
        <v>60220</v>
      </c>
      <c r="B2501">
        <v>62281</v>
      </c>
    </row>
    <row r="2502" spans="1:2" x14ac:dyDescent="0.25">
      <c r="A2502">
        <v>60222</v>
      </c>
      <c r="B2502">
        <v>26083</v>
      </c>
    </row>
    <row r="2503" spans="1:2" x14ac:dyDescent="0.25">
      <c r="A2503">
        <v>60227</v>
      </c>
      <c r="B2503">
        <v>51511</v>
      </c>
    </row>
    <row r="2504" spans="1:2" x14ac:dyDescent="0.25">
      <c r="A2504">
        <v>60243</v>
      </c>
      <c r="B2504">
        <v>204299</v>
      </c>
    </row>
    <row r="2505" spans="1:2" x14ac:dyDescent="0.25">
      <c r="A2505">
        <v>60278</v>
      </c>
      <c r="B2505">
        <v>5708</v>
      </c>
    </row>
    <row r="2506" spans="1:2" x14ac:dyDescent="0.25">
      <c r="A2506">
        <v>60313</v>
      </c>
      <c r="B2506">
        <v>289387</v>
      </c>
    </row>
    <row r="2507" spans="1:2" x14ac:dyDescent="0.25">
      <c r="A2507">
        <v>60364</v>
      </c>
      <c r="B2507">
        <v>122575</v>
      </c>
    </row>
    <row r="2508" spans="1:2" x14ac:dyDescent="0.25">
      <c r="A2508">
        <v>60369</v>
      </c>
      <c r="B2508">
        <v>10623</v>
      </c>
    </row>
    <row r="2509" spans="1:2" x14ac:dyDescent="0.25">
      <c r="A2509">
        <v>60372</v>
      </c>
      <c r="B2509">
        <v>269722</v>
      </c>
    </row>
    <row r="2510" spans="1:2" x14ac:dyDescent="0.25">
      <c r="A2510">
        <v>60420</v>
      </c>
      <c r="B2510">
        <v>276993</v>
      </c>
    </row>
    <row r="2511" spans="1:2" x14ac:dyDescent="0.25">
      <c r="A2511">
        <v>60451</v>
      </c>
      <c r="B2511">
        <v>336139</v>
      </c>
    </row>
    <row r="2512" spans="1:2" x14ac:dyDescent="0.25">
      <c r="A2512">
        <v>60455</v>
      </c>
      <c r="B2512">
        <v>91429</v>
      </c>
    </row>
    <row r="2513" spans="1:2" x14ac:dyDescent="0.25">
      <c r="A2513">
        <v>60488</v>
      </c>
      <c r="B2513">
        <v>227132</v>
      </c>
    </row>
    <row r="2514" spans="1:2" x14ac:dyDescent="0.25">
      <c r="A2514">
        <v>60496</v>
      </c>
      <c r="B2514">
        <v>110315</v>
      </c>
    </row>
    <row r="2515" spans="1:2" x14ac:dyDescent="0.25">
      <c r="A2515">
        <v>60539</v>
      </c>
      <c r="B2515">
        <v>19069</v>
      </c>
    </row>
    <row r="2516" spans="1:2" x14ac:dyDescent="0.25">
      <c r="A2516">
        <v>60543</v>
      </c>
      <c r="B2516">
        <v>20831</v>
      </c>
    </row>
    <row r="2517" spans="1:2" x14ac:dyDescent="0.25">
      <c r="A2517">
        <v>60550</v>
      </c>
      <c r="B2517">
        <v>10278</v>
      </c>
    </row>
    <row r="2518" spans="1:2" x14ac:dyDescent="0.25">
      <c r="A2518">
        <v>60551</v>
      </c>
      <c r="B2518">
        <v>307156</v>
      </c>
    </row>
    <row r="2519" spans="1:2" x14ac:dyDescent="0.25">
      <c r="A2519">
        <v>60589</v>
      </c>
      <c r="B2519">
        <v>21492</v>
      </c>
    </row>
    <row r="2520" spans="1:2" x14ac:dyDescent="0.25">
      <c r="A2520">
        <v>60595</v>
      </c>
      <c r="B2520">
        <v>63250</v>
      </c>
    </row>
    <row r="2521" spans="1:2" x14ac:dyDescent="0.25">
      <c r="A2521">
        <v>60606</v>
      </c>
      <c r="B2521">
        <v>190476</v>
      </c>
    </row>
    <row r="2522" spans="1:2" x14ac:dyDescent="0.25">
      <c r="A2522">
        <v>60628</v>
      </c>
      <c r="B2522">
        <v>120699</v>
      </c>
    </row>
    <row r="2523" spans="1:2" x14ac:dyDescent="0.25">
      <c r="A2523">
        <v>60644</v>
      </c>
      <c r="B2523">
        <v>12506</v>
      </c>
    </row>
    <row r="2524" spans="1:2" x14ac:dyDescent="0.25">
      <c r="A2524">
        <v>60683</v>
      </c>
      <c r="B2524">
        <v>38008</v>
      </c>
    </row>
    <row r="2525" spans="1:2" x14ac:dyDescent="0.25">
      <c r="A2525">
        <v>60687</v>
      </c>
      <c r="B2525">
        <v>95508</v>
      </c>
    </row>
    <row r="2526" spans="1:2" x14ac:dyDescent="0.25">
      <c r="A2526">
        <v>60723</v>
      </c>
      <c r="B2526">
        <v>19032</v>
      </c>
    </row>
    <row r="2527" spans="1:2" x14ac:dyDescent="0.25">
      <c r="A2527">
        <v>60728</v>
      </c>
      <c r="B2527">
        <v>24060</v>
      </c>
    </row>
    <row r="2528" spans="1:2" x14ac:dyDescent="0.25">
      <c r="A2528">
        <v>60737</v>
      </c>
      <c r="B2528">
        <v>229509</v>
      </c>
    </row>
    <row r="2529" spans="1:2" x14ac:dyDescent="0.25">
      <c r="A2529">
        <v>60792</v>
      </c>
      <c r="B2529">
        <v>21131</v>
      </c>
    </row>
    <row r="2530" spans="1:2" x14ac:dyDescent="0.25">
      <c r="A2530">
        <v>60817</v>
      </c>
      <c r="B2530">
        <v>7891</v>
      </c>
    </row>
    <row r="2531" spans="1:2" x14ac:dyDescent="0.25">
      <c r="A2531">
        <v>60831</v>
      </c>
      <c r="B2531">
        <v>218801</v>
      </c>
    </row>
    <row r="2532" spans="1:2" x14ac:dyDescent="0.25">
      <c r="A2532">
        <v>60904</v>
      </c>
      <c r="B2532">
        <v>172772</v>
      </c>
    </row>
    <row r="2533" spans="1:2" x14ac:dyDescent="0.25">
      <c r="A2533">
        <v>60921</v>
      </c>
      <c r="B2533">
        <v>287672</v>
      </c>
    </row>
    <row r="2534" spans="1:2" x14ac:dyDescent="0.25">
      <c r="A2534">
        <v>60924</v>
      </c>
      <c r="B2534">
        <v>358719</v>
      </c>
    </row>
    <row r="2535" spans="1:2" x14ac:dyDescent="0.25">
      <c r="A2535">
        <v>60933</v>
      </c>
      <c r="B2535">
        <v>7251</v>
      </c>
    </row>
    <row r="2536" spans="1:2" x14ac:dyDescent="0.25">
      <c r="A2536">
        <v>60941</v>
      </c>
      <c r="B2536">
        <v>42503</v>
      </c>
    </row>
    <row r="2537" spans="1:2" x14ac:dyDescent="0.25">
      <c r="A2537">
        <v>61051</v>
      </c>
      <c r="B2537">
        <v>263866</v>
      </c>
    </row>
    <row r="2538" spans="1:2" x14ac:dyDescent="0.25">
      <c r="A2538">
        <v>61057</v>
      </c>
      <c r="B2538">
        <v>103950</v>
      </c>
    </row>
    <row r="2539" spans="1:2" x14ac:dyDescent="0.25">
      <c r="A2539">
        <v>61060</v>
      </c>
      <c r="B2539">
        <v>217944</v>
      </c>
    </row>
    <row r="2540" spans="1:2" x14ac:dyDescent="0.25">
      <c r="A2540">
        <v>61083</v>
      </c>
      <c r="B2540">
        <v>3881</v>
      </c>
    </row>
    <row r="2541" spans="1:2" x14ac:dyDescent="0.25">
      <c r="A2541">
        <v>61122</v>
      </c>
      <c r="B2541">
        <v>230819</v>
      </c>
    </row>
    <row r="2542" spans="1:2" x14ac:dyDescent="0.25">
      <c r="A2542">
        <v>61156</v>
      </c>
      <c r="B2542">
        <v>107217</v>
      </c>
    </row>
    <row r="2543" spans="1:2" x14ac:dyDescent="0.25">
      <c r="A2543">
        <v>61165</v>
      </c>
      <c r="B2543">
        <v>5043</v>
      </c>
    </row>
    <row r="2544" spans="1:2" x14ac:dyDescent="0.25">
      <c r="A2544">
        <v>61182</v>
      </c>
      <c r="B2544">
        <v>6718</v>
      </c>
    </row>
    <row r="2545" spans="1:2" x14ac:dyDescent="0.25">
      <c r="A2545">
        <v>61236</v>
      </c>
      <c r="B2545">
        <v>108121</v>
      </c>
    </row>
    <row r="2546" spans="1:2" x14ac:dyDescent="0.25">
      <c r="A2546">
        <v>61245</v>
      </c>
      <c r="B2546">
        <v>113293</v>
      </c>
    </row>
    <row r="2547" spans="1:2" x14ac:dyDescent="0.25">
      <c r="A2547">
        <v>61307</v>
      </c>
      <c r="B2547">
        <v>245497</v>
      </c>
    </row>
    <row r="2548" spans="1:2" x14ac:dyDescent="0.25">
      <c r="A2548">
        <v>61339</v>
      </c>
      <c r="B2548">
        <v>31801</v>
      </c>
    </row>
    <row r="2549" spans="1:2" x14ac:dyDescent="0.25">
      <c r="A2549">
        <v>61361</v>
      </c>
      <c r="B2549">
        <v>227687</v>
      </c>
    </row>
    <row r="2550" spans="1:2" x14ac:dyDescent="0.25">
      <c r="A2550">
        <v>61398</v>
      </c>
      <c r="B2550">
        <v>116597</v>
      </c>
    </row>
    <row r="2551" spans="1:2" x14ac:dyDescent="0.25">
      <c r="A2551">
        <v>61407</v>
      </c>
      <c r="B2551">
        <v>120085</v>
      </c>
    </row>
    <row r="2552" spans="1:2" x14ac:dyDescent="0.25">
      <c r="A2552">
        <v>61455</v>
      </c>
      <c r="B2552">
        <v>95093</v>
      </c>
    </row>
    <row r="2553" spans="1:2" x14ac:dyDescent="0.25">
      <c r="A2553">
        <v>61475</v>
      </c>
      <c r="B2553">
        <v>103718</v>
      </c>
    </row>
    <row r="2554" spans="1:2" x14ac:dyDescent="0.25">
      <c r="A2554">
        <v>61482</v>
      </c>
      <c r="B2554">
        <v>214637</v>
      </c>
    </row>
    <row r="2555" spans="1:2" x14ac:dyDescent="0.25">
      <c r="A2555">
        <v>61521</v>
      </c>
      <c r="B2555">
        <v>236463</v>
      </c>
    </row>
    <row r="2556" spans="1:2" x14ac:dyDescent="0.25">
      <c r="A2556">
        <v>61525</v>
      </c>
      <c r="B2556">
        <v>13524</v>
      </c>
    </row>
    <row r="2557" spans="1:2" x14ac:dyDescent="0.25">
      <c r="A2557">
        <v>61579</v>
      </c>
      <c r="B2557">
        <v>188247</v>
      </c>
    </row>
    <row r="2558" spans="1:2" x14ac:dyDescent="0.25">
      <c r="A2558">
        <v>61594</v>
      </c>
      <c r="B2558">
        <v>11429</v>
      </c>
    </row>
    <row r="2559" spans="1:2" x14ac:dyDescent="0.25">
      <c r="A2559">
        <v>61611</v>
      </c>
      <c r="B2559">
        <v>230611</v>
      </c>
    </row>
    <row r="2560" spans="1:2" x14ac:dyDescent="0.25">
      <c r="A2560">
        <v>61670</v>
      </c>
      <c r="B2560">
        <v>109529</v>
      </c>
    </row>
    <row r="2561" spans="1:2" x14ac:dyDescent="0.25">
      <c r="A2561">
        <v>61690</v>
      </c>
      <c r="B2561">
        <v>225508</v>
      </c>
    </row>
    <row r="2562" spans="1:2" x14ac:dyDescent="0.25">
      <c r="A2562">
        <v>61704</v>
      </c>
      <c r="B2562">
        <v>39412</v>
      </c>
    </row>
    <row r="2563" spans="1:2" x14ac:dyDescent="0.25">
      <c r="A2563">
        <v>61726</v>
      </c>
      <c r="B2563">
        <v>35616</v>
      </c>
    </row>
    <row r="2564" spans="1:2" x14ac:dyDescent="0.25">
      <c r="A2564">
        <v>61730</v>
      </c>
      <c r="B2564">
        <v>209878</v>
      </c>
    </row>
    <row r="2565" spans="1:2" x14ac:dyDescent="0.25">
      <c r="A2565">
        <v>61753</v>
      </c>
      <c r="B2565">
        <v>120450</v>
      </c>
    </row>
    <row r="2566" spans="1:2" x14ac:dyDescent="0.25">
      <c r="A2566">
        <v>61774</v>
      </c>
      <c r="B2566">
        <v>113491</v>
      </c>
    </row>
    <row r="2567" spans="1:2" x14ac:dyDescent="0.25">
      <c r="A2567">
        <v>61779</v>
      </c>
      <c r="B2567">
        <v>105237</v>
      </c>
    </row>
    <row r="2568" spans="1:2" x14ac:dyDescent="0.25">
      <c r="A2568">
        <v>61783</v>
      </c>
      <c r="B2568">
        <v>3453</v>
      </c>
    </row>
    <row r="2569" spans="1:2" x14ac:dyDescent="0.25">
      <c r="A2569">
        <v>61825</v>
      </c>
      <c r="B2569">
        <v>23783</v>
      </c>
    </row>
    <row r="2570" spans="1:2" x14ac:dyDescent="0.25">
      <c r="A2570">
        <v>61828</v>
      </c>
      <c r="B2570">
        <v>352782</v>
      </c>
    </row>
    <row r="2571" spans="1:2" x14ac:dyDescent="0.25">
      <c r="A2571">
        <v>61846</v>
      </c>
      <c r="B2571">
        <v>333628</v>
      </c>
    </row>
    <row r="2572" spans="1:2" x14ac:dyDescent="0.25">
      <c r="A2572">
        <v>61863</v>
      </c>
      <c r="B2572">
        <v>186687</v>
      </c>
    </row>
    <row r="2573" spans="1:2" x14ac:dyDescent="0.25">
      <c r="A2573">
        <v>61875</v>
      </c>
      <c r="B2573">
        <v>5200</v>
      </c>
    </row>
    <row r="2574" spans="1:2" x14ac:dyDescent="0.25">
      <c r="A2574">
        <v>61891</v>
      </c>
      <c r="B2574">
        <v>101859</v>
      </c>
    </row>
    <row r="2575" spans="1:2" x14ac:dyDescent="0.25">
      <c r="A2575">
        <v>61904</v>
      </c>
      <c r="B2575">
        <v>103174</v>
      </c>
    </row>
    <row r="2576" spans="1:2" x14ac:dyDescent="0.25">
      <c r="A2576">
        <v>61930</v>
      </c>
      <c r="B2576">
        <v>380017</v>
      </c>
    </row>
    <row r="2577" spans="1:2" x14ac:dyDescent="0.25">
      <c r="A2577">
        <v>61974</v>
      </c>
      <c r="B2577">
        <v>15378</v>
      </c>
    </row>
    <row r="2578" spans="1:2" x14ac:dyDescent="0.25">
      <c r="A2578">
        <v>61999</v>
      </c>
      <c r="B2578">
        <v>101010</v>
      </c>
    </row>
    <row r="2579" spans="1:2" x14ac:dyDescent="0.25">
      <c r="A2579">
        <v>62028</v>
      </c>
      <c r="B2579">
        <v>28257</v>
      </c>
    </row>
    <row r="2580" spans="1:2" x14ac:dyDescent="0.25">
      <c r="A2580">
        <v>62054</v>
      </c>
      <c r="B2580">
        <v>61600</v>
      </c>
    </row>
    <row r="2581" spans="1:2" x14ac:dyDescent="0.25">
      <c r="A2581">
        <v>62075</v>
      </c>
      <c r="B2581">
        <v>221921</v>
      </c>
    </row>
    <row r="2582" spans="1:2" x14ac:dyDescent="0.25">
      <c r="A2582">
        <v>62082</v>
      </c>
      <c r="B2582">
        <v>309195</v>
      </c>
    </row>
    <row r="2583" spans="1:2" x14ac:dyDescent="0.25">
      <c r="A2583">
        <v>62086</v>
      </c>
      <c r="B2583">
        <v>19073</v>
      </c>
    </row>
    <row r="2584" spans="1:2" x14ac:dyDescent="0.25">
      <c r="A2584">
        <v>62087</v>
      </c>
      <c r="B2584">
        <v>21899</v>
      </c>
    </row>
    <row r="2585" spans="1:2" x14ac:dyDescent="0.25">
      <c r="A2585">
        <v>62091</v>
      </c>
      <c r="B2585">
        <v>287207</v>
      </c>
    </row>
    <row r="2586" spans="1:2" x14ac:dyDescent="0.25">
      <c r="A2586">
        <v>62115</v>
      </c>
      <c r="B2586">
        <v>90440</v>
      </c>
    </row>
    <row r="2587" spans="1:2" x14ac:dyDescent="0.25">
      <c r="A2587">
        <v>62153</v>
      </c>
      <c r="B2587">
        <v>107395</v>
      </c>
    </row>
    <row r="2588" spans="1:2" x14ac:dyDescent="0.25">
      <c r="A2588">
        <v>62164</v>
      </c>
      <c r="B2588">
        <v>170975</v>
      </c>
    </row>
    <row r="2589" spans="1:2" x14ac:dyDescent="0.25">
      <c r="A2589">
        <v>62179</v>
      </c>
      <c r="B2589">
        <v>31187</v>
      </c>
    </row>
    <row r="2590" spans="1:2" x14ac:dyDescent="0.25">
      <c r="A2590">
        <v>62204</v>
      </c>
      <c r="B2590">
        <v>28341</v>
      </c>
    </row>
    <row r="2591" spans="1:2" x14ac:dyDescent="0.25">
      <c r="A2591">
        <v>62234</v>
      </c>
      <c r="B2591">
        <v>135103</v>
      </c>
    </row>
    <row r="2592" spans="1:2" x14ac:dyDescent="0.25">
      <c r="A2592">
        <v>62309</v>
      </c>
      <c r="B2592">
        <v>186547</v>
      </c>
    </row>
    <row r="2593" spans="1:2" x14ac:dyDescent="0.25">
      <c r="A2593">
        <v>62310</v>
      </c>
      <c r="B2593">
        <v>31452</v>
      </c>
    </row>
    <row r="2594" spans="1:2" x14ac:dyDescent="0.25">
      <c r="A2594">
        <v>62351</v>
      </c>
      <c r="B2594">
        <v>27627</v>
      </c>
    </row>
    <row r="2595" spans="1:2" x14ac:dyDescent="0.25">
      <c r="A2595">
        <v>62361</v>
      </c>
      <c r="B2595">
        <v>5921</v>
      </c>
    </row>
    <row r="2596" spans="1:2" x14ac:dyDescent="0.25">
      <c r="A2596">
        <v>62444</v>
      </c>
      <c r="B2596">
        <v>277908</v>
      </c>
    </row>
    <row r="2597" spans="1:2" x14ac:dyDescent="0.25">
      <c r="A2597">
        <v>62456</v>
      </c>
      <c r="B2597">
        <v>48468</v>
      </c>
    </row>
    <row r="2598" spans="1:2" x14ac:dyDescent="0.25">
      <c r="A2598">
        <v>62489</v>
      </c>
      <c r="B2598">
        <v>210114</v>
      </c>
    </row>
    <row r="2599" spans="1:2" x14ac:dyDescent="0.25">
      <c r="A2599">
        <v>62498</v>
      </c>
      <c r="B2599">
        <v>321801</v>
      </c>
    </row>
    <row r="2600" spans="1:2" x14ac:dyDescent="0.25">
      <c r="A2600">
        <v>62538</v>
      </c>
      <c r="B2600">
        <v>36424</v>
      </c>
    </row>
    <row r="2601" spans="1:2" x14ac:dyDescent="0.25">
      <c r="A2601">
        <v>62543</v>
      </c>
      <c r="B2601">
        <v>336782</v>
      </c>
    </row>
    <row r="2602" spans="1:2" x14ac:dyDescent="0.25">
      <c r="A2602">
        <v>62550</v>
      </c>
      <c r="B2602">
        <v>3511</v>
      </c>
    </row>
    <row r="2603" spans="1:2" x14ac:dyDescent="0.25">
      <c r="A2603">
        <v>62596</v>
      </c>
      <c r="B2603">
        <v>218172</v>
      </c>
    </row>
    <row r="2604" spans="1:2" x14ac:dyDescent="0.25">
      <c r="A2604">
        <v>62601</v>
      </c>
      <c r="B2604">
        <v>4763</v>
      </c>
    </row>
    <row r="2605" spans="1:2" x14ac:dyDescent="0.25">
      <c r="A2605">
        <v>62644</v>
      </c>
      <c r="B2605">
        <v>8309</v>
      </c>
    </row>
    <row r="2606" spans="1:2" x14ac:dyDescent="0.25">
      <c r="A2606">
        <v>62653</v>
      </c>
      <c r="B2606">
        <v>234570</v>
      </c>
    </row>
    <row r="2607" spans="1:2" x14ac:dyDescent="0.25">
      <c r="A2607">
        <v>62658</v>
      </c>
      <c r="B2607">
        <v>223328</v>
      </c>
    </row>
    <row r="2608" spans="1:2" x14ac:dyDescent="0.25">
      <c r="A2608">
        <v>62669</v>
      </c>
      <c r="B2608">
        <v>225021</v>
      </c>
    </row>
    <row r="2609" spans="1:2" x14ac:dyDescent="0.25">
      <c r="A2609">
        <v>62672</v>
      </c>
      <c r="B2609">
        <v>13141</v>
      </c>
    </row>
    <row r="2610" spans="1:2" x14ac:dyDescent="0.25">
      <c r="A2610">
        <v>62686</v>
      </c>
      <c r="B2610">
        <v>361439</v>
      </c>
    </row>
    <row r="2611" spans="1:2" x14ac:dyDescent="0.25">
      <c r="A2611">
        <v>62729</v>
      </c>
      <c r="B2611">
        <v>231177</v>
      </c>
    </row>
    <row r="2612" spans="1:2" x14ac:dyDescent="0.25">
      <c r="A2612">
        <v>62756</v>
      </c>
      <c r="B2612">
        <v>38356</v>
      </c>
    </row>
    <row r="2613" spans="1:2" x14ac:dyDescent="0.25">
      <c r="A2613">
        <v>62832</v>
      </c>
      <c r="B2613">
        <v>172712</v>
      </c>
    </row>
    <row r="2614" spans="1:2" x14ac:dyDescent="0.25">
      <c r="A2614">
        <v>62863</v>
      </c>
      <c r="B2614">
        <v>129979</v>
      </c>
    </row>
    <row r="2615" spans="1:2" x14ac:dyDescent="0.25">
      <c r="A2615">
        <v>62908</v>
      </c>
      <c r="B2615">
        <v>122484</v>
      </c>
    </row>
    <row r="2616" spans="1:2" x14ac:dyDescent="0.25">
      <c r="A2616">
        <v>62951</v>
      </c>
      <c r="B2616">
        <v>186884</v>
      </c>
    </row>
    <row r="2617" spans="1:2" x14ac:dyDescent="0.25">
      <c r="A2617">
        <v>62955</v>
      </c>
      <c r="B2617">
        <v>41609</v>
      </c>
    </row>
    <row r="2618" spans="1:2" x14ac:dyDescent="0.25">
      <c r="A2618">
        <v>62977</v>
      </c>
      <c r="B2618">
        <v>262677</v>
      </c>
    </row>
    <row r="2619" spans="1:2" x14ac:dyDescent="0.25">
      <c r="A2619">
        <v>62989</v>
      </c>
      <c r="B2619">
        <v>219293</v>
      </c>
    </row>
    <row r="2620" spans="1:2" x14ac:dyDescent="0.25">
      <c r="A2620">
        <v>63017</v>
      </c>
      <c r="B2620">
        <v>25024</v>
      </c>
    </row>
    <row r="2621" spans="1:2" x14ac:dyDescent="0.25">
      <c r="A2621">
        <v>63033</v>
      </c>
      <c r="B2621">
        <v>15769</v>
      </c>
    </row>
    <row r="2622" spans="1:2" x14ac:dyDescent="0.25">
      <c r="A2622">
        <v>63036</v>
      </c>
      <c r="B2622">
        <v>4986</v>
      </c>
    </row>
    <row r="2623" spans="1:2" x14ac:dyDescent="0.25">
      <c r="A2623">
        <v>63065</v>
      </c>
      <c r="B2623">
        <v>211346</v>
      </c>
    </row>
    <row r="2624" spans="1:2" x14ac:dyDescent="0.25">
      <c r="A2624">
        <v>63113</v>
      </c>
      <c r="B2624">
        <v>31339</v>
      </c>
    </row>
    <row r="2625" spans="1:2" x14ac:dyDescent="0.25">
      <c r="A2625">
        <v>63130</v>
      </c>
      <c r="B2625">
        <v>105967</v>
      </c>
    </row>
    <row r="2626" spans="1:2" x14ac:dyDescent="0.25">
      <c r="A2626">
        <v>63136</v>
      </c>
      <c r="B2626">
        <v>10513</v>
      </c>
    </row>
    <row r="2627" spans="1:2" x14ac:dyDescent="0.25">
      <c r="A2627">
        <v>63162</v>
      </c>
      <c r="B2627">
        <v>3652</v>
      </c>
    </row>
    <row r="2628" spans="1:2" x14ac:dyDescent="0.25">
      <c r="A2628">
        <v>63188</v>
      </c>
      <c r="B2628">
        <v>37007</v>
      </c>
    </row>
    <row r="2629" spans="1:2" x14ac:dyDescent="0.25">
      <c r="A2629">
        <v>63201</v>
      </c>
      <c r="B2629">
        <v>153817</v>
      </c>
    </row>
    <row r="2630" spans="1:2" x14ac:dyDescent="0.25">
      <c r="A2630">
        <v>63206</v>
      </c>
      <c r="B2630">
        <v>25139</v>
      </c>
    </row>
    <row r="2631" spans="1:2" x14ac:dyDescent="0.25">
      <c r="A2631">
        <v>63227</v>
      </c>
      <c r="B2631">
        <v>216415</v>
      </c>
    </row>
    <row r="2632" spans="1:2" x14ac:dyDescent="0.25">
      <c r="A2632">
        <v>63229</v>
      </c>
      <c r="B2632">
        <v>25108</v>
      </c>
    </row>
    <row r="2633" spans="1:2" x14ac:dyDescent="0.25">
      <c r="A2633">
        <v>63254</v>
      </c>
      <c r="B2633">
        <v>112030</v>
      </c>
    </row>
    <row r="2634" spans="1:2" x14ac:dyDescent="0.25">
      <c r="A2634">
        <v>63258</v>
      </c>
      <c r="B2634">
        <v>119773</v>
      </c>
    </row>
    <row r="2635" spans="1:2" x14ac:dyDescent="0.25">
      <c r="A2635">
        <v>63293</v>
      </c>
      <c r="B2635">
        <v>32749</v>
      </c>
    </row>
    <row r="2636" spans="1:2" x14ac:dyDescent="0.25">
      <c r="A2636">
        <v>63318</v>
      </c>
      <c r="B2636">
        <v>33301</v>
      </c>
    </row>
    <row r="2637" spans="1:2" x14ac:dyDescent="0.25">
      <c r="A2637">
        <v>63381</v>
      </c>
      <c r="B2637">
        <v>112409</v>
      </c>
    </row>
    <row r="2638" spans="1:2" x14ac:dyDescent="0.25">
      <c r="A2638">
        <v>63398</v>
      </c>
      <c r="B2638">
        <v>103385</v>
      </c>
    </row>
    <row r="2639" spans="1:2" x14ac:dyDescent="0.25">
      <c r="A2639">
        <v>63404</v>
      </c>
      <c r="B2639">
        <v>24438</v>
      </c>
    </row>
    <row r="2640" spans="1:2" x14ac:dyDescent="0.25">
      <c r="A2640">
        <v>63408</v>
      </c>
      <c r="B2640">
        <v>16482</v>
      </c>
    </row>
    <row r="2641" spans="1:2" x14ac:dyDescent="0.25">
      <c r="A2641">
        <v>63435</v>
      </c>
      <c r="B2641">
        <v>21678</v>
      </c>
    </row>
    <row r="2642" spans="1:2" x14ac:dyDescent="0.25">
      <c r="A2642">
        <v>63476</v>
      </c>
      <c r="B2642">
        <v>108744</v>
      </c>
    </row>
    <row r="2643" spans="1:2" x14ac:dyDescent="0.25">
      <c r="A2643">
        <v>63510</v>
      </c>
      <c r="B2643">
        <v>109472</v>
      </c>
    </row>
    <row r="2644" spans="1:2" x14ac:dyDescent="0.25">
      <c r="A2644">
        <v>63524</v>
      </c>
      <c r="B2644">
        <v>20653</v>
      </c>
    </row>
    <row r="2645" spans="1:2" x14ac:dyDescent="0.25">
      <c r="A2645">
        <v>63575</v>
      </c>
      <c r="B2645">
        <v>341838</v>
      </c>
    </row>
    <row r="2646" spans="1:2" x14ac:dyDescent="0.25">
      <c r="A2646">
        <v>63591</v>
      </c>
      <c r="B2646">
        <v>226232</v>
      </c>
    </row>
    <row r="2647" spans="1:2" x14ac:dyDescent="0.25">
      <c r="A2647">
        <v>63592</v>
      </c>
      <c r="B2647">
        <v>3805</v>
      </c>
    </row>
    <row r="2648" spans="1:2" x14ac:dyDescent="0.25">
      <c r="A2648">
        <v>63606</v>
      </c>
      <c r="B2648">
        <v>24619</v>
      </c>
    </row>
    <row r="2649" spans="1:2" x14ac:dyDescent="0.25">
      <c r="A2649">
        <v>63642</v>
      </c>
      <c r="B2649">
        <v>167704</v>
      </c>
    </row>
    <row r="2650" spans="1:2" x14ac:dyDescent="0.25">
      <c r="A2650">
        <v>63663</v>
      </c>
      <c r="B2650">
        <v>108197</v>
      </c>
    </row>
    <row r="2651" spans="1:2" x14ac:dyDescent="0.25">
      <c r="A2651">
        <v>63671</v>
      </c>
      <c r="B2651">
        <v>47180</v>
      </c>
    </row>
    <row r="2652" spans="1:2" x14ac:dyDescent="0.25">
      <c r="A2652">
        <v>63722</v>
      </c>
      <c r="B2652">
        <v>3413</v>
      </c>
    </row>
    <row r="2653" spans="1:2" x14ac:dyDescent="0.25">
      <c r="A2653">
        <v>63754</v>
      </c>
      <c r="B2653">
        <v>29112</v>
      </c>
    </row>
    <row r="2654" spans="1:2" x14ac:dyDescent="0.25">
      <c r="A2654">
        <v>63812</v>
      </c>
      <c r="B2654">
        <v>254857</v>
      </c>
    </row>
    <row r="2655" spans="1:2" x14ac:dyDescent="0.25">
      <c r="A2655">
        <v>63823</v>
      </c>
      <c r="B2655">
        <v>217390</v>
      </c>
    </row>
    <row r="2656" spans="1:2" x14ac:dyDescent="0.25">
      <c r="A2656">
        <v>63830</v>
      </c>
      <c r="B2656">
        <v>276999</v>
      </c>
    </row>
    <row r="2657" spans="1:2" x14ac:dyDescent="0.25">
      <c r="A2657">
        <v>63853</v>
      </c>
      <c r="B2657">
        <v>24641</v>
      </c>
    </row>
    <row r="2658" spans="1:2" x14ac:dyDescent="0.25">
      <c r="A2658">
        <v>63856</v>
      </c>
      <c r="B2658">
        <v>155925</v>
      </c>
    </row>
    <row r="2659" spans="1:2" x14ac:dyDescent="0.25">
      <c r="A2659">
        <v>63867</v>
      </c>
      <c r="B2659">
        <v>126363</v>
      </c>
    </row>
    <row r="2660" spans="1:2" x14ac:dyDescent="0.25">
      <c r="A2660">
        <v>63884</v>
      </c>
      <c r="B2660">
        <v>127626</v>
      </c>
    </row>
    <row r="2661" spans="1:2" x14ac:dyDescent="0.25">
      <c r="A2661">
        <v>63913</v>
      </c>
      <c r="B2661">
        <v>28519</v>
      </c>
    </row>
    <row r="2662" spans="1:2" x14ac:dyDescent="0.25">
      <c r="A2662">
        <v>63927</v>
      </c>
      <c r="B2662">
        <v>121891</v>
      </c>
    </row>
    <row r="2663" spans="1:2" x14ac:dyDescent="0.25">
      <c r="A2663">
        <v>63930</v>
      </c>
      <c r="B2663">
        <v>231259</v>
      </c>
    </row>
    <row r="2664" spans="1:2" x14ac:dyDescent="0.25">
      <c r="A2664">
        <v>64033</v>
      </c>
      <c r="B2664">
        <v>105681</v>
      </c>
    </row>
    <row r="2665" spans="1:2" x14ac:dyDescent="0.25">
      <c r="A2665">
        <v>64042</v>
      </c>
      <c r="B2665">
        <v>232752</v>
      </c>
    </row>
    <row r="2666" spans="1:2" x14ac:dyDescent="0.25">
      <c r="A2666">
        <v>64045</v>
      </c>
      <c r="B2666">
        <v>3473</v>
      </c>
    </row>
    <row r="2667" spans="1:2" x14ac:dyDescent="0.25">
      <c r="A2667">
        <v>64047</v>
      </c>
      <c r="B2667">
        <v>115267</v>
      </c>
    </row>
    <row r="2668" spans="1:2" x14ac:dyDescent="0.25">
      <c r="A2668">
        <v>64076</v>
      </c>
      <c r="B2668">
        <v>94931</v>
      </c>
    </row>
    <row r="2669" spans="1:2" x14ac:dyDescent="0.25">
      <c r="A2669">
        <v>64095</v>
      </c>
      <c r="B2669">
        <v>11105</v>
      </c>
    </row>
    <row r="2670" spans="1:2" x14ac:dyDescent="0.25">
      <c r="A2670">
        <v>64099</v>
      </c>
      <c r="B2670">
        <v>26205</v>
      </c>
    </row>
    <row r="2671" spans="1:2" x14ac:dyDescent="0.25">
      <c r="A2671">
        <v>64109</v>
      </c>
      <c r="B2671">
        <v>111795</v>
      </c>
    </row>
    <row r="2672" spans="1:2" x14ac:dyDescent="0.25">
      <c r="A2672">
        <v>64121</v>
      </c>
      <c r="B2672">
        <v>212489</v>
      </c>
    </row>
    <row r="2673" spans="1:2" x14ac:dyDescent="0.25">
      <c r="A2673">
        <v>64122</v>
      </c>
      <c r="B2673">
        <v>227057</v>
      </c>
    </row>
    <row r="2674" spans="1:2" x14ac:dyDescent="0.25">
      <c r="A2674">
        <v>64132</v>
      </c>
      <c r="B2674">
        <v>64984</v>
      </c>
    </row>
    <row r="2675" spans="1:2" x14ac:dyDescent="0.25">
      <c r="A2675">
        <v>64153</v>
      </c>
      <c r="B2675">
        <v>70898</v>
      </c>
    </row>
    <row r="2676" spans="1:2" x14ac:dyDescent="0.25">
      <c r="A2676">
        <v>64157</v>
      </c>
      <c r="B2676">
        <v>141111</v>
      </c>
    </row>
    <row r="2677" spans="1:2" x14ac:dyDescent="0.25">
      <c r="A2677">
        <v>64172</v>
      </c>
      <c r="B2677">
        <v>33354</v>
      </c>
    </row>
    <row r="2678" spans="1:2" x14ac:dyDescent="0.25">
      <c r="A2678">
        <v>64250</v>
      </c>
      <c r="B2678">
        <v>337768</v>
      </c>
    </row>
    <row r="2679" spans="1:2" x14ac:dyDescent="0.25">
      <c r="A2679">
        <v>64289</v>
      </c>
      <c r="B2679">
        <v>110823</v>
      </c>
    </row>
    <row r="2680" spans="1:2" x14ac:dyDescent="0.25">
      <c r="A2680">
        <v>64319</v>
      </c>
      <c r="B2680">
        <v>215307</v>
      </c>
    </row>
    <row r="2681" spans="1:2" x14ac:dyDescent="0.25">
      <c r="A2681">
        <v>64322</v>
      </c>
      <c r="B2681">
        <v>33984</v>
      </c>
    </row>
    <row r="2682" spans="1:2" x14ac:dyDescent="0.25">
      <c r="A2682">
        <v>64364</v>
      </c>
      <c r="B2682">
        <v>240598</v>
      </c>
    </row>
    <row r="2683" spans="1:2" x14ac:dyDescent="0.25">
      <c r="A2683">
        <v>64417</v>
      </c>
      <c r="B2683">
        <v>103765</v>
      </c>
    </row>
    <row r="2684" spans="1:2" x14ac:dyDescent="0.25">
      <c r="A2684">
        <v>64421</v>
      </c>
      <c r="B2684">
        <v>107283</v>
      </c>
    </row>
    <row r="2685" spans="1:2" x14ac:dyDescent="0.25">
      <c r="A2685">
        <v>64449</v>
      </c>
      <c r="B2685">
        <v>39995</v>
      </c>
    </row>
    <row r="2686" spans="1:2" x14ac:dyDescent="0.25">
      <c r="A2686">
        <v>64496</v>
      </c>
      <c r="B2686">
        <v>17062</v>
      </c>
    </row>
    <row r="2687" spans="1:2" x14ac:dyDescent="0.25">
      <c r="A2687">
        <v>64562</v>
      </c>
      <c r="B2687">
        <v>222834</v>
      </c>
    </row>
    <row r="2688" spans="1:2" x14ac:dyDescent="0.25">
      <c r="A2688">
        <v>64570</v>
      </c>
      <c r="B2688">
        <v>19659</v>
      </c>
    </row>
    <row r="2689" spans="1:2" x14ac:dyDescent="0.25">
      <c r="A2689">
        <v>64588</v>
      </c>
      <c r="B2689">
        <v>124693</v>
      </c>
    </row>
    <row r="2690" spans="1:2" x14ac:dyDescent="0.25">
      <c r="A2690">
        <v>64602</v>
      </c>
      <c r="B2690">
        <v>85055</v>
      </c>
    </row>
    <row r="2691" spans="1:2" x14ac:dyDescent="0.25">
      <c r="A2691">
        <v>64647</v>
      </c>
      <c r="B2691">
        <v>165879</v>
      </c>
    </row>
    <row r="2692" spans="1:2" x14ac:dyDescent="0.25">
      <c r="A2692">
        <v>64687</v>
      </c>
      <c r="B2692">
        <v>24083</v>
      </c>
    </row>
    <row r="2693" spans="1:2" x14ac:dyDescent="0.25">
      <c r="A2693">
        <v>64694</v>
      </c>
      <c r="B2693">
        <v>24306</v>
      </c>
    </row>
    <row r="2694" spans="1:2" x14ac:dyDescent="0.25">
      <c r="A2694">
        <v>64704</v>
      </c>
      <c r="B2694">
        <v>323792</v>
      </c>
    </row>
    <row r="2695" spans="1:2" x14ac:dyDescent="0.25">
      <c r="A2695">
        <v>64706</v>
      </c>
      <c r="B2695">
        <v>24159</v>
      </c>
    </row>
    <row r="2696" spans="1:2" x14ac:dyDescent="0.25">
      <c r="A2696">
        <v>64708</v>
      </c>
      <c r="B2696">
        <v>29021</v>
      </c>
    </row>
    <row r="2697" spans="1:2" x14ac:dyDescent="0.25">
      <c r="A2697">
        <v>64753</v>
      </c>
      <c r="B2697">
        <v>9174</v>
      </c>
    </row>
    <row r="2698" spans="1:2" x14ac:dyDescent="0.25">
      <c r="A2698">
        <v>64761</v>
      </c>
      <c r="B2698">
        <v>311744</v>
      </c>
    </row>
    <row r="2699" spans="1:2" x14ac:dyDescent="0.25">
      <c r="A2699">
        <v>64770</v>
      </c>
      <c r="B2699">
        <v>118687</v>
      </c>
    </row>
    <row r="2700" spans="1:2" x14ac:dyDescent="0.25">
      <c r="A2700">
        <v>64795</v>
      </c>
      <c r="B2700">
        <v>218716</v>
      </c>
    </row>
    <row r="2701" spans="1:2" x14ac:dyDescent="0.25">
      <c r="A2701">
        <v>64822</v>
      </c>
      <c r="B2701">
        <v>93541</v>
      </c>
    </row>
    <row r="2702" spans="1:2" x14ac:dyDescent="0.25">
      <c r="A2702">
        <v>64839</v>
      </c>
      <c r="B2702">
        <v>363460</v>
      </c>
    </row>
    <row r="2703" spans="1:2" x14ac:dyDescent="0.25">
      <c r="A2703">
        <v>64840</v>
      </c>
      <c r="B2703">
        <v>6547</v>
      </c>
    </row>
    <row r="2704" spans="1:2" x14ac:dyDescent="0.25">
      <c r="A2704">
        <v>64867</v>
      </c>
      <c r="B2704">
        <v>7213</v>
      </c>
    </row>
    <row r="2705" spans="1:2" x14ac:dyDescent="0.25">
      <c r="A2705">
        <v>64877</v>
      </c>
      <c r="B2705">
        <v>222096</v>
      </c>
    </row>
    <row r="2706" spans="1:2" x14ac:dyDescent="0.25">
      <c r="A2706">
        <v>64890</v>
      </c>
      <c r="B2706">
        <v>166072</v>
      </c>
    </row>
    <row r="2707" spans="1:2" x14ac:dyDescent="0.25">
      <c r="A2707">
        <v>64935</v>
      </c>
      <c r="B2707">
        <v>3406</v>
      </c>
    </row>
    <row r="2708" spans="1:2" x14ac:dyDescent="0.25">
      <c r="A2708">
        <v>64944</v>
      </c>
      <c r="B2708">
        <v>8940</v>
      </c>
    </row>
    <row r="2709" spans="1:2" x14ac:dyDescent="0.25">
      <c r="A2709">
        <v>65020</v>
      </c>
      <c r="B2709">
        <v>225211</v>
      </c>
    </row>
    <row r="2710" spans="1:2" x14ac:dyDescent="0.25">
      <c r="A2710">
        <v>65044</v>
      </c>
      <c r="B2710">
        <v>263316</v>
      </c>
    </row>
    <row r="2711" spans="1:2" x14ac:dyDescent="0.25">
      <c r="A2711">
        <v>65089</v>
      </c>
      <c r="B2711">
        <v>277040</v>
      </c>
    </row>
    <row r="2712" spans="1:2" x14ac:dyDescent="0.25">
      <c r="A2712">
        <v>65095</v>
      </c>
      <c r="B2712">
        <v>29708</v>
      </c>
    </row>
    <row r="2713" spans="1:2" x14ac:dyDescent="0.25">
      <c r="A2713">
        <v>65123</v>
      </c>
      <c r="B2713">
        <v>126561</v>
      </c>
    </row>
    <row r="2714" spans="1:2" x14ac:dyDescent="0.25">
      <c r="A2714">
        <v>65143</v>
      </c>
      <c r="B2714">
        <v>123801</v>
      </c>
    </row>
    <row r="2715" spans="1:2" x14ac:dyDescent="0.25">
      <c r="A2715">
        <v>65144</v>
      </c>
      <c r="B2715">
        <v>181192</v>
      </c>
    </row>
    <row r="2716" spans="1:2" x14ac:dyDescent="0.25">
      <c r="A2716">
        <v>65154</v>
      </c>
      <c r="B2716">
        <v>30197</v>
      </c>
    </row>
    <row r="2717" spans="1:2" x14ac:dyDescent="0.25">
      <c r="A2717">
        <v>65177</v>
      </c>
      <c r="B2717">
        <v>117072</v>
      </c>
    </row>
    <row r="2718" spans="1:2" x14ac:dyDescent="0.25">
      <c r="A2718">
        <v>65199</v>
      </c>
      <c r="B2718">
        <v>28970</v>
      </c>
    </row>
    <row r="2719" spans="1:2" x14ac:dyDescent="0.25">
      <c r="A2719">
        <v>65200</v>
      </c>
      <c r="B2719">
        <v>216219</v>
      </c>
    </row>
    <row r="2720" spans="1:2" x14ac:dyDescent="0.25">
      <c r="A2720">
        <v>65204</v>
      </c>
      <c r="B2720">
        <v>100713</v>
      </c>
    </row>
    <row r="2721" spans="1:2" x14ac:dyDescent="0.25">
      <c r="A2721">
        <v>65235</v>
      </c>
      <c r="B2721">
        <v>105013</v>
      </c>
    </row>
    <row r="2722" spans="1:2" x14ac:dyDescent="0.25">
      <c r="A2722">
        <v>65256</v>
      </c>
      <c r="B2722">
        <v>7908</v>
      </c>
    </row>
    <row r="2723" spans="1:2" x14ac:dyDescent="0.25">
      <c r="A2723">
        <v>65260</v>
      </c>
      <c r="B2723">
        <v>227039</v>
      </c>
    </row>
    <row r="2724" spans="1:2" x14ac:dyDescent="0.25">
      <c r="A2724">
        <v>65284</v>
      </c>
      <c r="B2724">
        <v>134056</v>
      </c>
    </row>
    <row r="2725" spans="1:2" x14ac:dyDescent="0.25">
      <c r="A2725">
        <v>65291</v>
      </c>
      <c r="B2725">
        <v>26472</v>
      </c>
    </row>
    <row r="2726" spans="1:2" x14ac:dyDescent="0.25">
      <c r="A2726">
        <v>65342</v>
      </c>
      <c r="B2726">
        <v>111504</v>
      </c>
    </row>
    <row r="2727" spans="1:2" x14ac:dyDescent="0.25">
      <c r="A2727">
        <v>65383</v>
      </c>
      <c r="B2727">
        <v>161041</v>
      </c>
    </row>
    <row r="2728" spans="1:2" x14ac:dyDescent="0.25">
      <c r="A2728">
        <v>65396</v>
      </c>
      <c r="B2728">
        <v>113573</v>
      </c>
    </row>
    <row r="2729" spans="1:2" x14ac:dyDescent="0.25">
      <c r="A2729">
        <v>65427</v>
      </c>
      <c r="B2729">
        <v>113817</v>
      </c>
    </row>
    <row r="2730" spans="1:2" x14ac:dyDescent="0.25">
      <c r="A2730">
        <v>65452</v>
      </c>
      <c r="B2730">
        <v>261049</v>
      </c>
    </row>
    <row r="2731" spans="1:2" x14ac:dyDescent="0.25">
      <c r="A2731">
        <v>65469</v>
      </c>
      <c r="B2731">
        <v>372453</v>
      </c>
    </row>
    <row r="2732" spans="1:2" x14ac:dyDescent="0.25">
      <c r="A2732">
        <v>65503</v>
      </c>
      <c r="B2732">
        <v>226675</v>
      </c>
    </row>
    <row r="2733" spans="1:2" x14ac:dyDescent="0.25">
      <c r="A2733">
        <v>65505</v>
      </c>
      <c r="B2733">
        <v>267559</v>
      </c>
    </row>
    <row r="2734" spans="1:2" x14ac:dyDescent="0.25">
      <c r="A2734">
        <v>65514</v>
      </c>
      <c r="B2734">
        <v>56766</v>
      </c>
    </row>
    <row r="2735" spans="1:2" x14ac:dyDescent="0.25">
      <c r="A2735">
        <v>65546</v>
      </c>
      <c r="B2735">
        <v>22973</v>
      </c>
    </row>
    <row r="2736" spans="1:2" x14ac:dyDescent="0.25">
      <c r="A2736">
        <v>65554</v>
      </c>
      <c r="B2736">
        <v>3753</v>
      </c>
    </row>
    <row r="2737" spans="1:2" x14ac:dyDescent="0.25">
      <c r="A2737">
        <v>65576</v>
      </c>
      <c r="B2737">
        <v>209986</v>
      </c>
    </row>
    <row r="2738" spans="1:2" x14ac:dyDescent="0.25">
      <c r="A2738">
        <v>65621</v>
      </c>
      <c r="B2738">
        <v>335248</v>
      </c>
    </row>
    <row r="2739" spans="1:2" x14ac:dyDescent="0.25">
      <c r="A2739">
        <v>65677</v>
      </c>
      <c r="B2739">
        <v>38430</v>
      </c>
    </row>
    <row r="2740" spans="1:2" x14ac:dyDescent="0.25">
      <c r="A2740">
        <v>65710</v>
      </c>
      <c r="B2740">
        <v>15170</v>
      </c>
    </row>
    <row r="2741" spans="1:2" x14ac:dyDescent="0.25">
      <c r="A2741">
        <v>65761</v>
      </c>
      <c r="B2741">
        <v>227733</v>
      </c>
    </row>
    <row r="2742" spans="1:2" x14ac:dyDescent="0.25">
      <c r="A2742">
        <v>65767</v>
      </c>
      <c r="B2742">
        <v>140805</v>
      </c>
    </row>
    <row r="2743" spans="1:2" x14ac:dyDescent="0.25">
      <c r="A2743">
        <v>65785</v>
      </c>
      <c r="B2743">
        <v>108741</v>
      </c>
    </row>
    <row r="2744" spans="1:2" x14ac:dyDescent="0.25">
      <c r="A2744">
        <v>65819</v>
      </c>
      <c r="B2744">
        <v>8887</v>
      </c>
    </row>
    <row r="2745" spans="1:2" x14ac:dyDescent="0.25">
      <c r="A2745">
        <v>65828</v>
      </c>
      <c r="B2745">
        <v>20011</v>
      </c>
    </row>
    <row r="2746" spans="1:2" x14ac:dyDescent="0.25">
      <c r="A2746">
        <v>65832</v>
      </c>
      <c r="B2746">
        <v>125427</v>
      </c>
    </row>
    <row r="2747" spans="1:2" x14ac:dyDescent="0.25">
      <c r="A2747">
        <v>65838</v>
      </c>
      <c r="B2747">
        <v>3376</v>
      </c>
    </row>
    <row r="2748" spans="1:2" x14ac:dyDescent="0.25">
      <c r="A2748">
        <v>65881</v>
      </c>
      <c r="B2748">
        <v>212957</v>
      </c>
    </row>
    <row r="2749" spans="1:2" x14ac:dyDescent="0.25">
      <c r="A2749">
        <v>65991</v>
      </c>
      <c r="B2749">
        <v>27047</v>
      </c>
    </row>
    <row r="2750" spans="1:2" x14ac:dyDescent="0.25">
      <c r="A2750">
        <v>66016</v>
      </c>
      <c r="B2750">
        <v>38874</v>
      </c>
    </row>
    <row r="2751" spans="1:2" x14ac:dyDescent="0.25">
      <c r="A2751">
        <v>66044</v>
      </c>
      <c r="B2751">
        <v>63358</v>
      </c>
    </row>
    <row r="2752" spans="1:2" x14ac:dyDescent="0.25">
      <c r="A2752">
        <v>66047</v>
      </c>
      <c r="B2752">
        <v>17104</v>
      </c>
    </row>
    <row r="2753" spans="1:2" x14ac:dyDescent="0.25">
      <c r="A2753">
        <v>66051</v>
      </c>
      <c r="B2753">
        <v>5839</v>
      </c>
    </row>
    <row r="2754" spans="1:2" x14ac:dyDescent="0.25">
      <c r="A2754">
        <v>66056</v>
      </c>
      <c r="B2754">
        <v>321152</v>
      </c>
    </row>
    <row r="2755" spans="1:2" x14ac:dyDescent="0.25">
      <c r="A2755">
        <v>66057</v>
      </c>
      <c r="B2755">
        <v>188435</v>
      </c>
    </row>
    <row r="2756" spans="1:2" x14ac:dyDescent="0.25">
      <c r="A2756">
        <v>66071</v>
      </c>
      <c r="B2756">
        <v>227560</v>
      </c>
    </row>
    <row r="2757" spans="1:2" x14ac:dyDescent="0.25">
      <c r="A2757">
        <v>66081</v>
      </c>
      <c r="B2757">
        <v>11701</v>
      </c>
    </row>
    <row r="2758" spans="1:2" x14ac:dyDescent="0.25">
      <c r="A2758">
        <v>66085</v>
      </c>
      <c r="B2758">
        <v>4257</v>
      </c>
    </row>
    <row r="2759" spans="1:2" x14ac:dyDescent="0.25">
      <c r="A2759">
        <v>66093</v>
      </c>
      <c r="B2759">
        <v>19051</v>
      </c>
    </row>
    <row r="2760" spans="1:2" x14ac:dyDescent="0.25">
      <c r="A2760">
        <v>66120</v>
      </c>
      <c r="B2760">
        <v>24380</v>
      </c>
    </row>
    <row r="2761" spans="1:2" x14ac:dyDescent="0.25">
      <c r="A2761">
        <v>66175</v>
      </c>
      <c r="B2761">
        <v>108278</v>
      </c>
    </row>
    <row r="2762" spans="1:2" x14ac:dyDescent="0.25">
      <c r="A2762">
        <v>66232</v>
      </c>
      <c r="B2762">
        <v>215159</v>
      </c>
    </row>
    <row r="2763" spans="1:2" x14ac:dyDescent="0.25">
      <c r="A2763">
        <v>66237</v>
      </c>
      <c r="B2763">
        <v>126390</v>
      </c>
    </row>
    <row r="2764" spans="1:2" x14ac:dyDescent="0.25">
      <c r="A2764">
        <v>66253</v>
      </c>
      <c r="B2764">
        <v>26214</v>
      </c>
    </row>
    <row r="2765" spans="1:2" x14ac:dyDescent="0.25">
      <c r="A2765">
        <v>66259</v>
      </c>
      <c r="B2765">
        <v>266420</v>
      </c>
    </row>
    <row r="2766" spans="1:2" x14ac:dyDescent="0.25">
      <c r="A2766">
        <v>66278</v>
      </c>
      <c r="B2766">
        <v>30287</v>
      </c>
    </row>
    <row r="2767" spans="1:2" x14ac:dyDescent="0.25">
      <c r="A2767">
        <v>66285</v>
      </c>
      <c r="B2767">
        <v>41464</v>
      </c>
    </row>
    <row r="2768" spans="1:2" x14ac:dyDescent="0.25">
      <c r="A2768">
        <v>66376</v>
      </c>
      <c r="B2768">
        <v>110621</v>
      </c>
    </row>
    <row r="2769" spans="1:2" x14ac:dyDescent="0.25">
      <c r="A2769">
        <v>66403</v>
      </c>
      <c r="B2769">
        <v>226986</v>
      </c>
    </row>
    <row r="2770" spans="1:2" x14ac:dyDescent="0.25">
      <c r="A2770">
        <v>66441</v>
      </c>
      <c r="B2770">
        <v>92072</v>
      </c>
    </row>
    <row r="2771" spans="1:2" x14ac:dyDescent="0.25">
      <c r="A2771">
        <v>66448</v>
      </c>
      <c r="B2771">
        <v>20748</v>
      </c>
    </row>
    <row r="2772" spans="1:2" x14ac:dyDescent="0.25">
      <c r="A2772">
        <v>66472</v>
      </c>
      <c r="B2772">
        <v>115888</v>
      </c>
    </row>
    <row r="2773" spans="1:2" x14ac:dyDescent="0.25">
      <c r="A2773">
        <v>66496</v>
      </c>
      <c r="B2773">
        <v>36646</v>
      </c>
    </row>
    <row r="2774" spans="1:2" x14ac:dyDescent="0.25">
      <c r="A2774">
        <v>66517</v>
      </c>
      <c r="B2774">
        <v>123548</v>
      </c>
    </row>
    <row r="2775" spans="1:2" x14ac:dyDescent="0.25">
      <c r="A2775">
        <v>66539</v>
      </c>
      <c r="B2775">
        <v>86039</v>
      </c>
    </row>
    <row r="2776" spans="1:2" x14ac:dyDescent="0.25">
      <c r="A2776">
        <v>66595</v>
      </c>
      <c r="B2776">
        <v>216882</v>
      </c>
    </row>
    <row r="2777" spans="1:2" x14ac:dyDescent="0.25">
      <c r="A2777">
        <v>66597</v>
      </c>
      <c r="B2777">
        <v>121008</v>
      </c>
    </row>
    <row r="2778" spans="1:2" x14ac:dyDescent="0.25">
      <c r="A2778">
        <v>66607</v>
      </c>
      <c r="B2778">
        <v>18025</v>
      </c>
    </row>
    <row r="2779" spans="1:2" x14ac:dyDescent="0.25">
      <c r="A2779">
        <v>66626</v>
      </c>
      <c r="B2779">
        <v>36229</v>
      </c>
    </row>
    <row r="2780" spans="1:2" x14ac:dyDescent="0.25">
      <c r="A2780">
        <v>66631</v>
      </c>
      <c r="B2780">
        <v>114725</v>
      </c>
    </row>
    <row r="2781" spans="1:2" x14ac:dyDescent="0.25">
      <c r="A2781">
        <v>66668</v>
      </c>
      <c r="B2781">
        <v>4555</v>
      </c>
    </row>
    <row r="2782" spans="1:2" x14ac:dyDescent="0.25">
      <c r="A2782">
        <v>66692</v>
      </c>
      <c r="B2782">
        <v>26258</v>
      </c>
    </row>
    <row r="2783" spans="1:2" x14ac:dyDescent="0.25">
      <c r="A2783">
        <v>66733</v>
      </c>
      <c r="B2783">
        <v>211218</v>
      </c>
    </row>
    <row r="2784" spans="1:2" x14ac:dyDescent="0.25">
      <c r="A2784">
        <v>66749</v>
      </c>
      <c r="B2784">
        <v>34015</v>
      </c>
    </row>
    <row r="2785" spans="1:2" x14ac:dyDescent="0.25">
      <c r="A2785">
        <v>66767</v>
      </c>
      <c r="B2785">
        <v>30676</v>
      </c>
    </row>
    <row r="2786" spans="1:2" x14ac:dyDescent="0.25">
      <c r="A2786">
        <v>66772</v>
      </c>
      <c r="B2786">
        <v>123645</v>
      </c>
    </row>
    <row r="2787" spans="1:2" x14ac:dyDescent="0.25">
      <c r="A2787">
        <v>66809</v>
      </c>
      <c r="B2787">
        <v>5458</v>
      </c>
    </row>
    <row r="2788" spans="1:2" x14ac:dyDescent="0.25">
      <c r="A2788">
        <v>66842</v>
      </c>
      <c r="B2788">
        <v>227312</v>
      </c>
    </row>
    <row r="2789" spans="1:2" x14ac:dyDescent="0.25">
      <c r="A2789">
        <v>66848</v>
      </c>
      <c r="B2789">
        <v>260841</v>
      </c>
    </row>
    <row r="2790" spans="1:2" x14ac:dyDescent="0.25">
      <c r="A2790">
        <v>66855</v>
      </c>
      <c r="B2790">
        <v>92949</v>
      </c>
    </row>
    <row r="2791" spans="1:2" x14ac:dyDescent="0.25">
      <c r="A2791">
        <v>66892</v>
      </c>
      <c r="B2791">
        <v>110917</v>
      </c>
    </row>
    <row r="2792" spans="1:2" x14ac:dyDescent="0.25">
      <c r="A2792">
        <v>66899</v>
      </c>
      <c r="B2792">
        <v>35725</v>
      </c>
    </row>
    <row r="2793" spans="1:2" x14ac:dyDescent="0.25">
      <c r="A2793">
        <v>66928</v>
      </c>
      <c r="B2793">
        <v>5744</v>
      </c>
    </row>
    <row r="2794" spans="1:2" x14ac:dyDescent="0.25">
      <c r="A2794">
        <v>66945</v>
      </c>
      <c r="B2794">
        <v>100475</v>
      </c>
    </row>
    <row r="2795" spans="1:2" x14ac:dyDescent="0.25">
      <c r="A2795">
        <v>66963</v>
      </c>
      <c r="B2795">
        <v>311897</v>
      </c>
    </row>
    <row r="2796" spans="1:2" x14ac:dyDescent="0.25">
      <c r="A2796">
        <v>66972</v>
      </c>
      <c r="B2796">
        <v>231688</v>
      </c>
    </row>
    <row r="2797" spans="1:2" x14ac:dyDescent="0.25">
      <c r="A2797">
        <v>66974</v>
      </c>
      <c r="B2797">
        <v>45560</v>
      </c>
    </row>
    <row r="2798" spans="1:2" x14ac:dyDescent="0.25">
      <c r="A2798">
        <v>66991</v>
      </c>
      <c r="B2798">
        <v>14433</v>
      </c>
    </row>
    <row r="2799" spans="1:2" x14ac:dyDescent="0.25">
      <c r="A2799">
        <v>66996</v>
      </c>
      <c r="B2799">
        <v>204874</v>
      </c>
    </row>
    <row r="2800" spans="1:2" x14ac:dyDescent="0.25">
      <c r="A2800">
        <v>67003</v>
      </c>
      <c r="B2800">
        <v>14589</v>
      </c>
    </row>
    <row r="2801" spans="1:2" x14ac:dyDescent="0.25">
      <c r="A2801">
        <v>67063</v>
      </c>
      <c r="B2801">
        <v>111344</v>
      </c>
    </row>
    <row r="2802" spans="1:2" x14ac:dyDescent="0.25">
      <c r="A2802">
        <v>67066</v>
      </c>
      <c r="B2802">
        <v>13652</v>
      </c>
    </row>
    <row r="2803" spans="1:2" x14ac:dyDescent="0.25">
      <c r="A2803">
        <v>67067</v>
      </c>
      <c r="B2803">
        <v>220122</v>
      </c>
    </row>
    <row r="2804" spans="1:2" x14ac:dyDescent="0.25">
      <c r="A2804">
        <v>67178</v>
      </c>
      <c r="B2804">
        <v>87010</v>
      </c>
    </row>
    <row r="2805" spans="1:2" x14ac:dyDescent="0.25">
      <c r="A2805">
        <v>67217</v>
      </c>
      <c r="B2805">
        <v>262954</v>
      </c>
    </row>
    <row r="2806" spans="1:2" x14ac:dyDescent="0.25">
      <c r="A2806">
        <v>67310</v>
      </c>
      <c r="B2806">
        <v>53203</v>
      </c>
    </row>
    <row r="2807" spans="1:2" x14ac:dyDescent="0.25">
      <c r="A2807">
        <v>67361</v>
      </c>
      <c r="B2807">
        <v>222986</v>
      </c>
    </row>
    <row r="2808" spans="1:2" x14ac:dyDescent="0.25">
      <c r="A2808">
        <v>67392</v>
      </c>
      <c r="B2808">
        <v>74199</v>
      </c>
    </row>
    <row r="2809" spans="1:2" x14ac:dyDescent="0.25">
      <c r="A2809">
        <v>67397</v>
      </c>
      <c r="B2809">
        <v>40162</v>
      </c>
    </row>
    <row r="2810" spans="1:2" x14ac:dyDescent="0.25">
      <c r="A2810">
        <v>67403</v>
      </c>
      <c r="B2810">
        <v>104433</v>
      </c>
    </row>
    <row r="2811" spans="1:2" x14ac:dyDescent="0.25">
      <c r="A2811">
        <v>67522</v>
      </c>
      <c r="B2811">
        <v>101777</v>
      </c>
    </row>
    <row r="2812" spans="1:2" x14ac:dyDescent="0.25">
      <c r="A2812">
        <v>67536</v>
      </c>
      <c r="B2812">
        <v>5002</v>
      </c>
    </row>
    <row r="2813" spans="1:2" x14ac:dyDescent="0.25">
      <c r="A2813">
        <v>67545</v>
      </c>
      <c r="B2813">
        <v>310734</v>
      </c>
    </row>
    <row r="2814" spans="1:2" x14ac:dyDescent="0.25">
      <c r="A2814">
        <v>67552</v>
      </c>
      <c r="B2814">
        <v>67826</v>
      </c>
    </row>
    <row r="2815" spans="1:2" x14ac:dyDescent="0.25">
      <c r="A2815">
        <v>67593</v>
      </c>
      <c r="B2815">
        <v>84114</v>
      </c>
    </row>
    <row r="2816" spans="1:2" x14ac:dyDescent="0.25">
      <c r="A2816">
        <v>67609</v>
      </c>
      <c r="B2816">
        <v>9538</v>
      </c>
    </row>
    <row r="2817" spans="1:2" x14ac:dyDescent="0.25">
      <c r="A2817">
        <v>67649</v>
      </c>
      <c r="B2817">
        <v>8266</v>
      </c>
    </row>
    <row r="2818" spans="1:2" x14ac:dyDescent="0.25">
      <c r="A2818">
        <v>67656</v>
      </c>
      <c r="B2818">
        <v>337135</v>
      </c>
    </row>
    <row r="2819" spans="1:2" x14ac:dyDescent="0.25">
      <c r="A2819">
        <v>67679</v>
      </c>
      <c r="B2819">
        <v>40636</v>
      </c>
    </row>
    <row r="2820" spans="1:2" x14ac:dyDescent="0.25">
      <c r="A2820">
        <v>67680</v>
      </c>
      <c r="B2820">
        <v>35506</v>
      </c>
    </row>
    <row r="2821" spans="1:2" x14ac:dyDescent="0.25">
      <c r="A2821">
        <v>67689</v>
      </c>
      <c r="B2821">
        <v>236603</v>
      </c>
    </row>
    <row r="2822" spans="1:2" x14ac:dyDescent="0.25">
      <c r="A2822">
        <v>67725</v>
      </c>
      <c r="B2822">
        <v>79404</v>
      </c>
    </row>
    <row r="2823" spans="1:2" x14ac:dyDescent="0.25">
      <c r="A2823">
        <v>67750</v>
      </c>
      <c r="B2823">
        <v>3696</v>
      </c>
    </row>
    <row r="2824" spans="1:2" x14ac:dyDescent="0.25">
      <c r="A2824">
        <v>67792</v>
      </c>
      <c r="B2824">
        <v>364612</v>
      </c>
    </row>
    <row r="2825" spans="1:2" x14ac:dyDescent="0.25">
      <c r="A2825">
        <v>67796</v>
      </c>
      <c r="B2825">
        <v>21798</v>
      </c>
    </row>
    <row r="2826" spans="1:2" x14ac:dyDescent="0.25">
      <c r="A2826">
        <v>67819</v>
      </c>
      <c r="B2826">
        <v>121103</v>
      </c>
    </row>
    <row r="2827" spans="1:2" x14ac:dyDescent="0.25">
      <c r="A2827">
        <v>67877</v>
      </c>
      <c r="B2827">
        <v>52701</v>
      </c>
    </row>
    <row r="2828" spans="1:2" x14ac:dyDescent="0.25">
      <c r="A2828">
        <v>67891</v>
      </c>
      <c r="B2828">
        <v>124219</v>
      </c>
    </row>
    <row r="2829" spans="1:2" x14ac:dyDescent="0.25">
      <c r="A2829">
        <v>67898</v>
      </c>
      <c r="B2829">
        <v>36865</v>
      </c>
    </row>
    <row r="2830" spans="1:2" x14ac:dyDescent="0.25">
      <c r="A2830">
        <v>67930</v>
      </c>
      <c r="B2830">
        <v>23219</v>
      </c>
    </row>
    <row r="2831" spans="1:2" x14ac:dyDescent="0.25">
      <c r="A2831">
        <v>67944</v>
      </c>
      <c r="B2831">
        <v>5350</v>
      </c>
    </row>
    <row r="2832" spans="1:2" x14ac:dyDescent="0.25">
      <c r="A2832">
        <v>68018</v>
      </c>
      <c r="B2832">
        <v>124721</v>
      </c>
    </row>
    <row r="2833" spans="1:2" x14ac:dyDescent="0.25">
      <c r="A2833">
        <v>68026</v>
      </c>
      <c r="B2833">
        <v>33328</v>
      </c>
    </row>
    <row r="2834" spans="1:2" x14ac:dyDescent="0.25">
      <c r="A2834">
        <v>68094</v>
      </c>
      <c r="B2834">
        <v>229780</v>
      </c>
    </row>
    <row r="2835" spans="1:2" x14ac:dyDescent="0.25">
      <c r="A2835">
        <v>68099</v>
      </c>
      <c r="B2835">
        <v>133470</v>
      </c>
    </row>
    <row r="2836" spans="1:2" x14ac:dyDescent="0.25">
      <c r="A2836">
        <v>68115</v>
      </c>
      <c r="B2836">
        <v>23728</v>
      </c>
    </row>
    <row r="2837" spans="1:2" x14ac:dyDescent="0.25">
      <c r="A2837">
        <v>68142</v>
      </c>
      <c r="B2837">
        <v>30471</v>
      </c>
    </row>
    <row r="2838" spans="1:2" x14ac:dyDescent="0.25">
      <c r="A2838">
        <v>68164</v>
      </c>
      <c r="B2838">
        <v>25840</v>
      </c>
    </row>
    <row r="2839" spans="1:2" x14ac:dyDescent="0.25">
      <c r="A2839">
        <v>68237</v>
      </c>
      <c r="B2839">
        <v>26943</v>
      </c>
    </row>
    <row r="2840" spans="1:2" x14ac:dyDescent="0.25">
      <c r="A2840">
        <v>68256</v>
      </c>
      <c r="B2840">
        <v>27365</v>
      </c>
    </row>
    <row r="2841" spans="1:2" x14ac:dyDescent="0.25">
      <c r="A2841">
        <v>68262</v>
      </c>
      <c r="B2841">
        <v>111493</v>
      </c>
    </row>
    <row r="2842" spans="1:2" x14ac:dyDescent="0.25">
      <c r="A2842">
        <v>68275</v>
      </c>
      <c r="B2842">
        <v>81870</v>
      </c>
    </row>
    <row r="2843" spans="1:2" x14ac:dyDescent="0.25">
      <c r="A2843">
        <v>68283</v>
      </c>
      <c r="B2843">
        <v>229720</v>
      </c>
    </row>
    <row r="2844" spans="1:2" x14ac:dyDescent="0.25">
      <c r="A2844">
        <v>68288</v>
      </c>
      <c r="B2844">
        <v>28642</v>
      </c>
    </row>
    <row r="2845" spans="1:2" x14ac:dyDescent="0.25">
      <c r="A2845">
        <v>68297</v>
      </c>
      <c r="B2845">
        <v>107482</v>
      </c>
    </row>
    <row r="2846" spans="1:2" x14ac:dyDescent="0.25">
      <c r="A2846">
        <v>68313</v>
      </c>
      <c r="B2846">
        <v>110205</v>
      </c>
    </row>
    <row r="2847" spans="1:2" x14ac:dyDescent="0.25">
      <c r="A2847">
        <v>68338</v>
      </c>
      <c r="B2847">
        <v>9256</v>
      </c>
    </row>
    <row r="2848" spans="1:2" x14ac:dyDescent="0.25">
      <c r="A2848">
        <v>68341</v>
      </c>
      <c r="B2848">
        <v>106941</v>
      </c>
    </row>
    <row r="2849" spans="1:2" x14ac:dyDescent="0.25">
      <c r="A2849">
        <v>68404</v>
      </c>
      <c r="B2849">
        <v>157906</v>
      </c>
    </row>
    <row r="2850" spans="1:2" x14ac:dyDescent="0.25">
      <c r="A2850">
        <v>68428</v>
      </c>
      <c r="B2850">
        <v>7092</v>
      </c>
    </row>
    <row r="2851" spans="1:2" x14ac:dyDescent="0.25">
      <c r="A2851">
        <v>68434</v>
      </c>
      <c r="B2851">
        <v>109352</v>
      </c>
    </row>
    <row r="2852" spans="1:2" x14ac:dyDescent="0.25">
      <c r="A2852">
        <v>68485</v>
      </c>
      <c r="B2852">
        <v>376842</v>
      </c>
    </row>
    <row r="2853" spans="1:2" x14ac:dyDescent="0.25">
      <c r="A2853">
        <v>68526</v>
      </c>
      <c r="B2853">
        <v>11755</v>
      </c>
    </row>
    <row r="2854" spans="1:2" x14ac:dyDescent="0.25">
      <c r="A2854">
        <v>68554</v>
      </c>
      <c r="B2854">
        <v>28165</v>
      </c>
    </row>
    <row r="2855" spans="1:2" x14ac:dyDescent="0.25">
      <c r="A2855">
        <v>68568</v>
      </c>
      <c r="B2855">
        <v>33429</v>
      </c>
    </row>
    <row r="2856" spans="1:2" x14ac:dyDescent="0.25">
      <c r="A2856">
        <v>68634</v>
      </c>
      <c r="B2856">
        <v>39135</v>
      </c>
    </row>
    <row r="2857" spans="1:2" x14ac:dyDescent="0.25">
      <c r="A2857">
        <v>68636</v>
      </c>
      <c r="B2857">
        <v>111817</v>
      </c>
    </row>
    <row r="2858" spans="1:2" x14ac:dyDescent="0.25">
      <c r="A2858">
        <v>68638</v>
      </c>
      <c r="B2858">
        <v>35525</v>
      </c>
    </row>
    <row r="2859" spans="1:2" x14ac:dyDescent="0.25">
      <c r="A2859">
        <v>68662</v>
      </c>
      <c r="B2859">
        <v>100129</v>
      </c>
    </row>
    <row r="2860" spans="1:2" x14ac:dyDescent="0.25">
      <c r="A2860">
        <v>68676</v>
      </c>
      <c r="B2860">
        <v>104327</v>
      </c>
    </row>
    <row r="2861" spans="1:2" x14ac:dyDescent="0.25">
      <c r="A2861">
        <v>68693</v>
      </c>
      <c r="B2861">
        <v>277250</v>
      </c>
    </row>
    <row r="2862" spans="1:2" x14ac:dyDescent="0.25">
      <c r="A2862">
        <v>68718</v>
      </c>
      <c r="B2862">
        <v>10147</v>
      </c>
    </row>
    <row r="2863" spans="1:2" x14ac:dyDescent="0.25">
      <c r="A2863">
        <v>68735</v>
      </c>
      <c r="B2863">
        <v>295906</v>
      </c>
    </row>
    <row r="2864" spans="1:2" x14ac:dyDescent="0.25">
      <c r="A2864">
        <v>68740</v>
      </c>
      <c r="B2864">
        <v>199673</v>
      </c>
    </row>
    <row r="2865" spans="1:2" x14ac:dyDescent="0.25">
      <c r="A2865">
        <v>68786</v>
      </c>
      <c r="B2865">
        <v>250891</v>
      </c>
    </row>
    <row r="2866" spans="1:2" x14ac:dyDescent="0.25">
      <c r="A2866">
        <v>68791</v>
      </c>
      <c r="B2866">
        <v>111187</v>
      </c>
    </row>
    <row r="2867" spans="1:2" x14ac:dyDescent="0.25">
      <c r="A2867">
        <v>68806</v>
      </c>
      <c r="B2867">
        <v>218843</v>
      </c>
    </row>
    <row r="2868" spans="1:2" x14ac:dyDescent="0.25">
      <c r="A2868">
        <v>68812</v>
      </c>
      <c r="B2868">
        <v>117238</v>
      </c>
    </row>
    <row r="2869" spans="1:2" x14ac:dyDescent="0.25">
      <c r="A2869">
        <v>68838</v>
      </c>
      <c r="B2869">
        <v>34183</v>
      </c>
    </row>
    <row r="2870" spans="1:2" x14ac:dyDescent="0.25">
      <c r="A2870">
        <v>68867</v>
      </c>
      <c r="B2870">
        <v>115855</v>
      </c>
    </row>
    <row r="2871" spans="1:2" x14ac:dyDescent="0.25">
      <c r="A2871">
        <v>68889</v>
      </c>
      <c r="B2871">
        <v>37533</v>
      </c>
    </row>
    <row r="2872" spans="1:2" x14ac:dyDescent="0.25">
      <c r="A2872">
        <v>68898</v>
      </c>
      <c r="B2872">
        <v>225836</v>
      </c>
    </row>
    <row r="2873" spans="1:2" x14ac:dyDescent="0.25">
      <c r="A2873">
        <v>68928</v>
      </c>
      <c r="B2873">
        <v>4359</v>
      </c>
    </row>
    <row r="2874" spans="1:2" x14ac:dyDescent="0.25">
      <c r="A2874">
        <v>69036</v>
      </c>
      <c r="B2874">
        <v>110286</v>
      </c>
    </row>
    <row r="2875" spans="1:2" x14ac:dyDescent="0.25">
      <c r="A2875">
        <v>69047</v>
      </c>
      <c r="B2875">
        <v>19024</v>
      </c>
    </row>
    <row r="2876" spans="1:2" x14ac:dyDescent="0.25">
      <c r="A2876">
        <v>69056</v>
      </c>
      <c r="B2876">
        <v>34675</v>
      </c>
    </row>
    <row r="2877" spans="1:2" x14ac:dyDescent="0.25">
      <c r="A2877">
        <v>69072</v>
      </c>
      <c r="B2877">
        <v>210922</v>
      </c>
    </row>
    <row r="2878" spans="1:2" x14ac:dyDescent="0.25">
      <c r="A2878">
        <v>69113</v>
      </c>
      <c r="B2878">
        <v>338312</v>
      </c>
    </row>
    <row r="2879" spans="1:2" x14ac:dyDescent="0.25">
      <c r="A2879">
        <v>69130</v>
      </c>
      <c r="B2879">
        <v>326844</v>
      </c>
    </row>
    <row r="2880" spans="1:2" x14ac:dyDescent="0.25">
      <c r="A2880">
        <v>69149</v>
      </c>
      <c r="B2880">
        <v>6429</v>
      </c>
    </row>
    <row r="2881" spans="1:2" x14ac:dyDescent="0.25">
      <c r="A2881">
        <v>69182</v>
      </c>
      <c r="B2881">
        <v>221610</v>
      </c>
    </row>
    <row r="2882" spans="1:2" x14ac:dyDescent="0.25">
      <c r="A2882">
        <v>69199</v>
      </c>
      <c r="B2882">
        <v>29131</v>
      </c>
    </row>
    <row r="2883" spans="1:2" x14ac:dyDescent="0.25">
      <c r="A2883">
        <v>69239</v>
      </c>
      <c r="B2883">
        <v>24030</v>
      </c>
    </row>
    <row r="2884" spans="1:2" x14ac:dyDescent="0.25">
      <c r="A2884">
        <v>69262</v>
      </c>
      <c r="B2884">
        <v>103026</v>
      </c>
    </row>
    <row r="2885" spans="1:2" x14ac:dyDescent="0.25">
      <c r="A2885">
        <v>69270</v>
      </c>
      <c r="B2885">
        <v>220056</v>
      </c>
    </row>
    <row r="2886" spans="1:2" x14ac:dyDescent="0.25">
      <c r="A2886">
        <v>69276</v>
      </c>
      <c r="B2886">
        <v>137400</v>
      </c>
    </row>
    <row r="2887" spans="1:2" x14ac:dyDescent="0.25">
      <c r="A2887">
        <v>69300</v>
      </c>
      <c r="B2887">
        <v>36299</v>
      </c>
    </row>
    <row r="2888" spans="1:2" x14ac:dyDescent="0.25">
      <c r="A2888">
        <v>69329</v>
      </c>
      <c r="B2888">
        <v>341284</v>
      </c>
    </row>
    <row r="2889" spans="1:2" x14ac:dyDescent="0.25">
      <c r="A2889">
        <v>69368</v>
      </c>
      <c r="B2889">
        <v>10089</v>
      </c>
    </row>
    <row r="2890" spans="1:2" x14ac:dyDescent="0.25">
      <c r="A2890">
        <v>69390</v>
      </c>
      <c r="B2890">
        <v>115475</v>
      </c>
    </row>
    <row r="2891" spans="1:2" x14ac:dyDescent="0.25">
      <c r="A2891">
        <v>69409</v>
      </c>
      <c r="B2891">
        <v>226907</v>
      </c>
    </row>
    <row r="2892" spans="1:2" x14ac:dyDescent="0.25">
      <c r="A2892">
        <v>69462</v>
      </c>
      <c r="B2892">
        <v>29101</v>
      </c>
    </row>
    <row r="2893" spans="1:2" x14ac:dyDescent="0.25">
      <c r="A2893">
        <v>69497</v>
      </c>
      <c r="B2893">
        <v>4747</v>
      </c>
    </row>
    <row r="2894" spans="1:2" x14ac:dyDescent="0.25">
      <c r="A2894">
        <v>69502</v>
      </c>
      <c r="B2894">
        <v>19570</v>
      </c>
    </row>
    <row r="2895" spans="1:2" x14ac:dyDescent="0.25">
      <c r="A2895">
        <v>69506</v>
      </c>
      <c r="B2895">
        <v>103605</v>
      </c>
    </row>
    <row r="2896" spans="1:2" x14ac:dyDescent="0.25">
      <c r="A2896">
        <v>69537</v>
      </c>
      <c r="B2896">
        <v>112531</v>
      </c>
    </row>
    <row r="2897" spans="1:2" x14ac:dyDescent="0.25">
      <c r="A2897">
        <v>69557</v>
      </c>
      <c r="B2897">
        <v>126266</v>
      </c>
    </row>
    <row r="2898" spans="1:2" x14ac:dyDescent="0.25">
      <c r="A2898">
        <v>69595</v>
      </c>
      <c r="B2898">
        <v>6667</v>
      </c>
    </row>
    <row r="2899" spans="1:2" x14ac:dyDescent="0.25">
      <c r="A2899">
        <v>69597</v>
      </c>
      <c r="B2899">
        <v>38907</v>
      </c>
    </row>
    <row r="2900" spans="1:2" x14ac:dyDescent="0.25">
      <c r="A2900">
        <v>69632</v>
      </c>
      <c r="B2900">
        <v>30621</v>
      </c>
    </row>
    <row r="2901" spans="1:2" x14ac:dyDescent="0.25">
      <c r="A2901">
        <v>69633</v>
      </c>
      <c r="B2901">
        <v>33109</v>
      </c>
    </row>
    <row r="2902" spans="1:2" x14ac:dyDescent="0.25">
      <c r="A2902">
        <v>69664</v>
      </c>
      <c r="B2902">
        <v>120347</v>
      </c>
    </row>
    <row r="2903" spans="1:2" x14ac:dyDescent="0.25">
      <c r="A2903">
        <v>69686</v>
      </c>
      <c r="B2903">
        <v>31826</v>
      </c>
    </row>
    <row r="2904" spans="1:2" x14ac:dyDescent="0.25">
      <c r="A2904">
        <v>69706</v>
      </c>
      <c r="B2904">
        <v>25688</v>
      </c>
    </row>
    <row r="2905" spans="1:2" x14ac:dyDescent="0.25">
      <c r="A2905">
        <v>69728</v>
      </c>
      <c r="B2905">
        <v>23849</v>
      </c>
    </row>
    <row r="2906" spans="1:2" x14ac:dyDescent="0.25">
      <c r="A2906">
        <v>69754</v>
      </c>
      <c r="B2906">
        <v>33385</v>
      </c>
    </row>
    <row r="2907" spans="1:2" x14ac:dyDescent="0.25">
      <c r="A2907">
        <v>69757</v>
      </c>
      <c r="B2907">
        <v>71689</v>
      </c>
    </row>
    <row r="2908" spans="1:2" x14ac:dyDescent="0.25">
      <c r="A2908">
        <v>69761</v>
      </c>
      <c r="B2908">
        <v>41502</v>
      </c>
    </row>
    <row r="2909" spans="1:2" x14ac:dyDescent="0.25">
      <c r="A2909">
        <v>69769</v>
      </c>
      <c r="B2909">
        <v>37295</v>
      </c>
    </row>
    <row r="2910" spans="1:2" x14ac:dyDescent="0.25">
      <c r="A2910">
        <v>69798</v>
      </c>
      <c r="B2910">
        <v>22748</v>
      </c>
    </row>
    <row r="2911" spans="1:2" x14ac:dyDescent="0.25">
      <c r="A2911">
        <v>69823</v>
      </c>
      <c r="B2911">
        <v>18639</v>
      </c>
    </row>
    <row r="2912" spans="1:2" x14ac:dyDescent="0.25">
      <c r="A2912">
        <v>69827</v>
      </c>
      <c r="B2912">
        <v>115453</v>
      </c>
    </row>
    <row r="2913" spans="1:2" x14ac:dyDescent="0.25">
      <c r="A2913">
        <v>69839</v>
      </c>
      <c r="B2913">
        <v>106015</v>
      </c>
    </row>
    <row r="2914" spans="1:2" x14ac:dyDescent="0.25">
      <c r="A2914">
        <v>69868</v>
      </c>
      <c r="B2914">
        <v>20427</v>
      </c>
    </row>
    <row r="2915" spans="1:2" x14ac:dyDescent="0.25">
      <c r="A2915">
        <v>69885</v>
      </c>
      <c r="B2915">
        <v>28775</v>
      </c>
    </row>
    <row r="2916" spans="1:2" x14ac:dyDescent="0.25">
      <c r="A2916">
        <v>69923</v>
      </c>
      <c r="B2916">
        <v>37954</v>
      </c>
    </row>
    <row r="2917" spans="1:2" x14ac:dyDescent="0.25">
      <c r="A2917">
        <v>69970</v>
      </c>
      <c r="B2917">
        <v>103060</v>
      </c>
    </row>
    <row r="2918" spans="1:2" x14ac:dyDescent="0.25">
      <c r="A2918">
        <v>69973</v>
      </c>
      <c r="B2918">
        <v>21120</v>
      </c>
    </row>
    <row r="2919" spans="1:2" x14ac:dyDescent="0.25">
      <c r="A2919">
        <v>70018</v>
      </c>
      <c r="B2919">
        <v>23131</v>
      </c>
    </row>
    <row r="2920" spans="1:2" x14ac:dyDescent="0.25">
      <c r="A2920">
        <v>70061</v>
      </c>
      <c r="B2920">
        <v>107104</v>
      </c>
    </row>
    <row r="2921" spans="1:2" x14ac:dyDescent="0.25">
      <c r="A2921">
        <v>70080</v>
      </c>
      <c r="B2921">
        <v>243442</v>
      </c>
    </row>
    <row r="2922" spans="1:2" x14ac:dyDescent="0.25">
      <c r="A2922">
        <v>70151</v>
      </c>
      <c r="B2922">
        <v>237965</v>
      </c>
    </row>
    <row r="2923" spans="1:2" x14ac:dyDescent="0.25">
      <c r="A2923">
        <v>70172</v>
      </c>
      <c r="B2923">
        <v>109192</v>
      </c>
    </row>
    <row r="2924" spans="1:2" x14ac:dyDescent="0.25">
      <c r="A2924">
        <v>70227</v>
      </c>
      <c r="B2924">
        <v>125652</v>
      </c>
    </row>
    <row r="2925" spans="1:2" x14ac:dyDescent="0.25">
      <c r="A2925">
        <v>70239</v>
      </c>
      <c r="B2925">
        <v>210565</v>
      </c>
    </row>
    <row r="2926" spans="1:2" x14ac:dyDescent="0.25">
      <c r="A2926">
        <v>70264</v>
      </c>
      <c r="B2926">
        <v>105505</v>
      </c>
    </row>
    <row r="2927" spans="1:2" x14ac:dyDescent="0.25">
      <c r="A2927">
        <v>70273</v>
      </c>
      <c r="B2927">
        <v>19825</v>
      </c>
    </row>
    <row r="2928" spans="1:2" x14ac:dyDescent="0.25">
      <c r="A2928">
        <v>70291</v>
      </c>
      <c r="B2928">
        <v>127266</v>
      </c>
    </row>
    <row r="2929" spans="1:2" x14ac:dyDescent="0.25">
      <c r="A2929">
        <v>70293</v>
      </c>
      <c r="B2929">
        <v>103222</v>
      </c>
    </row>
    <row r="2930" spans="1:2" x14ac:dyDescent="0.25">
      <c r="A2930">
        <v>70295</v>
      </c>
      <c r="B2930">
        <v>132785</v>
      </c>
    </row>
    <row r="2931" spans="1:2" x14ac:dyDescent="0.25">
      <c r="A2931">
        <v>70301</v>
      </c>
      <c r="B2931">
        <v>3552</v>
      </c>
    </row>
    <row r="2932" spans="1:2" x14ac:dyDescent="0.25">
      <c r="A2932">
        <v>70304</v>
      </c>
      <c r="B2932">
        <v>105512</v>
      </c>
    </row>
    <row r="2933" spans="1:2" x14ac:dyDescent="0.25">
      <c r="A2933">
        <v>70311</v>
      </c>
      <c r="B2933">
        <v>5257</v>
      </c>
    </row>
    <row r="2934" spans="1:2" x14ac:dyDescent="0.25">
      <c r="A2934">
        <v>70329</v>
      </c>
      <c r="B2934">
        <v>11874</v>
      </c>
    </row>
    <row r="2935" spans="1:2" x14ac:dyDescent="0.25">
      <c r="A2935">
        <v>70378</v>
      </c>
      <c r="B2935">
        <v>121410</v>
      </c>
    </row>
    <row r="2936" spans="1:2" x14ac:dyDescent="0.25">
      <c r="A2936">
        <v>70402</v>
      </c>
      <c r="B2936">
        <v>116659</v>
      </c>
    </row>
    <row r="2937" spans="1:2" x14ac:dyDescent="0.25">
      <c r="A2937">
        <v>70403</v>
      </c>
      <c r="B2937">
        <v>119664</v>
      </c>
    </row>
    <row r="2938" spans="1:2" x14ac:dyDescent="0.25">
      <c r="A2938">
        <v>70411</v>
      </c>
      <c r="B2938">
        <v>276145</v>
      </c>
    </row>
    <row r="2939" spans="1:2" x14ac:dyDescent="0.25">
      <c r="A2939">
        <v>70437</v>
      </c>
      <c r="B2939">
        <v>3660</v>
      </c>
    </row>
    <row r="2940" spans="1:2" x14ac:dyDescent="0.25">
      <c r="A2940">
        <v>70473</v>
      </c>
      <c r="B2940">
        <v>101517</v>
      </c>
    </row>
    <row r="2941" spans="1:2" x14ac:dyDescent="0.25">
      <c r="A2941">
        <v>70485</v>
      </c>
      <c r="B2941">
        <v>222171</v>
      </c>
    </row>
    <row r="2942" spans="1:2" x14ac:dyDescent="0.25">
      <c r="A2942">
        <v>70513</v>
      </c>
      <c r="B2942">
        <v>224493</v>
      </c>
    </row>
    <row r="2943" spans="1:2" x14ac:dyDescent="0.25">
      <c r="A2943">
        <v>70535</v>
      </c>
      <c r="B2943">
        <v>217524</v>
      </c>
    </row>
    <row r="2944" spans="1:2" x14ac:dyDescent="0.25">
      <c r="A2944">
        <v>70544</v>
      </c>
      <c r="B2944">
        <v>321943</v>
      </c>
    </row>
    <row r="2945" spans="1:2" x14ac:dyDescent="0.25">
      <c r="A2945">
        <v>70591</v>
      </c>
      <c r="B2945">
        <v>227148</v>
      </c>
    </row>
    <row r="2946" spans="1:2" x14ac:dyDescent="0.25">
      <c r="A2946">
        <v>70597</v>
      </c>
      <c r="B2946">
        <v>36291</v>
      </c>
    </row>
    <row r="2947" spans="1:2" x14ac:dyDescent="0.25">
      <c r="A2947">
        <v>70659</v>
      </c>
      <c r="B2947">
        <v>112466</v>
      </c>
    </row>
    <row r="2948" spans="1:2" x14ac:dyDescent="0.25">
      <c r="A2948">
        <v>70674</v>
      </c>
      <c r="B2948">
        <v>11005</v>
      </c>
    </row>
    <row r="2949" spans="1:2" x14ac:dyDescent="0.25">
      <c r="A2949">
        <v>70774</v>
      </c>
      <c r="B2949">
        <v>16657</v>
      </c>
    </row>
    <row r="2950" spans="1:2" x14ac:dyDescent="0.25">
      <c r="A2950">
        <v>70787</v>
      </c>
      <c r="B2950">
        <v>20342</v>
      </c>
    </row>
    <row r="2951" spans="1:2" x14ac:dyDescent="0.25">
      <c r="A2951">
        <v>70790</v>
      </c>
      <c r="B2951">
        <v>126296</v>
      </c>
    </row>
    <row r="2952" spans="1:2" x14ac:dyDescent="0.25">
      <c r="A2952">
        <v>70822</v>
      </c>
      <c r="B2952">
        <v>137090</v>
      </c>
    </row>
    <row r="2953" spans="1:2" x14ac:dyDescent="0.25">
      <c r="A2953">
        <v>70838</v>
      </c>
      <c r="B2953">
        <v>36080</v>
      </c>
    </row>
    <row r="2954" spans="1:2" x14ac:dyDescent="0.25">
      <c r="A2954">
        <v>70872</v>
      </c>
      <c r="B2954">
        <v>27291</v>
      </c>
    </row>
    <row r="2955" spans="1:2" x14ac:dyDescent="0.25">
      <c r="A2955">
        <v>70903</v>
      </c>
      <c r="B2955">
        <v>258534</v>
      </c>
    </row>
    <row r="2956" spans="1:2" x14ac:dyDescent="0.25">
      <c r="A2956">
        <v>70941</v>
      </c>
      <c r="B2956">
        <v>10539</v>
      </c>
    </row>
    <row r="2957" spans="1:2" x14ac:dyDescent="0.25">
      <c r="A2957">
        <v>70946</v>
      </c>
      <c r="B2957">
        <v>319284</v>
      </c>
    </row>
    <row r="2958" spans="1:2" x14ac:dyDescent="0.25">
      <c r="A2958">
        <v>71004</v>
      </c>
      <c r="B2958">
        <v>92777</v>
      </c>
    </row>
    <row r="2959" spans="1:2" x14ac:dyDescent="0.25">
      <c r="A2959">
        <v>71018</v>
      </c>
      <c r="B2959">
        <v>315937</v>
      </c>
    </row>
    <row r="2960" spans="1:2" x14ac:dyDescent="0.25">
      <c r="A2960">
        <v>71039</v>
      </c>
      <c r="B2960">
        <v>287832</v>
      </c>
    </row>
    <row r="2961" spans="1:2" x14ac:dyDescent="0.25">
      <c r="A2961">
        <v>71048</v>
      </c>
      <c r="B2961">
        <v>222923</v>
      </c>
    </row>
    <row r="2962" spans="1:2" x14ac:dyDescent="0.25">
      <c r="A2962">
        <v>71083</v>
      </c>
      <c r="B2962">
        <v>224078</v>
      </c>
    </row>
    <row r="2963" spans="1:2" x14ac:dyDescent="0.25">
      <c r="A2963">
        <v>71102</v>
      </c>
      <c r="B2963">
        <v>298992</v>
      </c>
    </row>
    <row r="2964" spans="1:2" x14ac:dyDescent="0.25">
      <c r="A2964">
        <v>71149</v>
      </c>
      <c r="B2964">
        <v>115264</v>
      </c>
    </row>
    <row r="2965" spans="1:2" x14ac:dyDescent="0.25">
      <c r="A2965">
        <v>71288</v>
      </c>
      <c r="B2965">
        <v>31554</v>
      </c>
    </row>
    <row r="2966" spans="1:2" x14ac:dyDescent="0.25">
      <c r="A2966">
        <v>71363</v>
      </c>
      <c r="B2966">
        <v>107294</v>
      </c>
    </row>
    <row r="2967" spans="1:2" x14ac:dyDescent="0.25">
      <c r="A2967">
        <v>71371</v>
      </c>
      <c r="B2967">
        <v>112497</v>
      </c>
    </row>
    <row r="2968" spans="1:2" x14ac:dyDescent="0.25">
      <c r="A2968">
        <v>71391</v>
      </c>
      <c r="B2968">
        <v>21749</v>
      </c>
    </row>
    <row r="2969" spans="1:2" x14ac:dyDescent="0.25">
      <c r="A2969">
        <v>71409</v>
      </c>
      <c r="B2969">
        <v>327152</v>
      </c>
    </row>
    <row r="2970" spans="1:2" x14ac:dyDescent="0.25">
      <c r="A2970">
        <v>71416</v>
      </c>
      <c r="B2970">
        <v>23263</v>
      </c>
    </row>
    <row r="2971" spans="1:2" x14ac:dyDescent="0.25">
      <c r="A2971">
        <v>71433</v>
      </c>
      <c r="B2971">
        <v>175955</v>
      </c>
    </row>
    <row r="2972" spans="1:2" x14ac:dyDescent="0.25">
      <c r="A2972">
        <v>71492</v>
      </c>
      <c r="B2972">
        <v>218603</v>
      </c>
    </row>
    <row r="2973" spans="1:2" x14ac:dyDescent="0.25">
      <c r="A2973">
        <v>71529</v>
      </c>
      <c r="B2973">
        <v>24488</v>
      </c>
    </row>
    <row r="2974" spans="1:2" x14ac:dyDescent="0.25">
      <c r="A2974">
        <v>71603</v>
      </c>
      <c r="B2974">
        <v>165597</v>
      </c>
    </row>
    <row r="2975" spans="1:2" x14ac:dyDescent="0.25">
      <c r="A2975">
        <v>71607</v>
      </c>
      <c r="B2975">
        <v>9478</v>
      </c>
    </row>
    <row r="2976" spans="1:2" x14ac:dyDescent="0.25">
      <c r="A2976">
        <v>71621</v>
      </c>
      <c r="B2976">
        <v>21628</v>
      </c>
    </row>
    <row r="2977" spans="1:2" x14ac:dyDescent="0.25">
      <c r="A2977">
        <v>71667</v>
      </c>
      <c r="B2977">
        <v>12704</v>
      </c>
    </row>
    <row r="2978" spans="1:2" x14ac:dyDescent="0.25">
      <c r="A2978">
        <v>71707</v>
      </c>
      <c r="B2978">
        <v>307290</v>
      </c>
    </row>
    <row r="2979" spans="1:2" x14ac:dyDescent="0.25">
      <c r="A2979">
        <v>71710</v>
      </c>
      <c r="B2979">
        <v>49067</v>
      </c>
    </row>
    <row r="2980" spans="1:2" x14ac:dyDescent="0.25">
      <c r="A2980">
        <v>71718</v>
      </c>
      <c r="B2980">
        <v>175519</v>
      </c>
    </row>
    <row r="2981" spans="1:2" x14ac:dyDescent="0.25">
      <c r="A2981">
        <v>71751</v>
      </c>
      <c r="B2981">
        <v>3357</v>
      </c>
    </row>
    <row r="2982" spans="1:2" x14ac:dyDescent="0.25">
      <c r="A2982">
        <v>71773</v>
      </c>
      <c r="B2982">
        <v>36039</v>
      </c>
    </row>
    <row r="2983" spans="1:2" x14ac:dyDescent="0.25">
      <c r="A2983">
        <v>71775</v>
      </c>
      <c r="B2983">
        <v>105427</v>
      </c>
    </row>
    <row r="2984" spans="1:2" x14ac:dyDescent="0.25">
      <c r="A2984">
        <v>71833</v>
      </c>
      <c r="B2984">
        <v>103509</v>
      </c>
    </row>
    <row r="2985" spans="1:2" x14ac:dyDescent="0.25">
      <c r="A2985">
        <v>71843</v>
      </c>
      <c r="B2985">
        <v>329724</v>
      </c>
    </row>
    <row r="2986" spans="1:2" x14ac:dyDescent="0.25">
      <c r="A2986">
        <v>71880</v>
      </c>
      <c r="B2986">
        <v>97651</v>
      </c>
    </row>
    <row r="2987" spans="1:2" x14ac:dyDescent="0.25">
      <c r="A2987">
        <v>71896</v>
      </c>
      <c r="B2987">
        <v>125777</v>
      </c>
    </row>
    <row r="2988" spans="1:2" x14ac:dyDescent="0.25">
      <c r="A2988">
        <v>71929</v>
      </c>
      <c r="B2988">
        <v>13625</v>
      </c>
    </row>
    <row r="2989" spans="1:2" x14ac:dyDescent="0.25">
      <c r="A2989">
        <v>71935</v>
      </c>
      <c r="B2989">
        <v>29263</v>
      </c>
    </row>
    <row r="2990" spans="1:2" x14ac:dyDescent="0.25">
      <c r="A2990">
        <v>71971</v>
      </c>
      <c r="B2990">
        <v>332041</v>
      </c>
    </row>
    <row r="2991" spans="1:2" x14ac:dyDescent="0.25">
      <c r="A2991">
        <v>71992</v>
      </c>
      <c r="B2991">
        <v>222079</v>
      </c>
    </row>
    <row r="2992" spans="1:2" x14ac:dyDescent="0.25">
      <c r="A2992">
        <v>72028</v>
      </c>
      <c r="B2992">
        <v>26401</v>
      </c>
    </row>
    <row r="2993" spans="1:2" x14ac:dyDescent="0.25">
      <c r="A2993">
        <v>72062</v>
      </c>
      <c r="B2993">
        <v>20529</v>
      </c>
    </row>
    <row r="2994" spans="1:2" x14ac:dyDescent="0.25">
      <c r="A2994">
        <v>72076</v>
      </c>
      <c r="B2994">
        <v>37841</v>
      </c>
    </row>
    <row r="2995" spans="1:2" x14ac:dyDescent="0.25">
      <c r="A2995">
        <v>72108</v>
      </c>
      <c r="B2995">
        <v>31615</v>
      </c>
    </row>
    <row r="2996" spans="1:2" x14ac:dyDescent="0.25">
      <c r="A2996">
        <v>72115</v>
      </c>
      <c r="B2996">
        <v>9121</v>
      </c>
    </row>
    <row r="2997" spans="1:2" x14ac:dyDescent="0.25">
      <c r="A2997">
        <v>72131</v>
      </c>
      <c r="B2997">
        <v>28506</v>
      </c>
    </row>
    <row r="2998" spans="1:2" x14ac:dyDescent="0.25">
      <c r="A2998">
        <v>72149</v>
      </c>
      <c r="B2998">
        <v>186761</v>
      </c>
    </row>
    <row r="2999" spans="1:2" x14ac:dyDescent="0.25">
      <c r="A2999">
        <v>72216</v>
      </c>
      <c r="B2999">
        <v>230372</v>
      </c>
    </row>
    <row r="3000" spans="1:2" x14ac:dyDescent="0.25">
      <c r="A3000">
        <v>72348</v>
      </c>
      <c r="B3000">
        <v>22723</v>
      </c>
    </row>
    <row r="3001" spans="1:2" x14ac:dyDescent="0.25">
      <c r="A3001">
        <v>72352</v>
      </c>
      <c r="B3001">
        <v>19571</v>
      </c>
    </row>
    <row r="3002" spans="1:2" x14ac:dyDescent="0.25">
      <c r="A3002">
        <v>72388</v>
      </c>
      <c r="B3002">
        <v>107091</v>
      </c>
    </row>
    <row r="3003" spans="1:2" x14ac:dyDescent="0.25">
      <c r="A3003">
        <v>72410</v>
      </c>
      <c r="B3003">
        <v>101093</v>
      </c>
    </row>
    <row r="3004" spans="1:2" x14ac:dyDescent="0.25">
      <c r="A3004">
        <v>72411</v>
      </c>
      <c r="B3004">
        <v>25276</v>
      </c>
    </row>
    <row r="3005" spans="1:2" x14ac:dyDescent="0.25">
      <c r="A3005">
        <v>72434</v>
      </c>
      <c r="B3005">
        <v>111097</v>
      </c>
    </row>
    <row r="3006" spans="1:2" x14ac:dyDescent="0.25">
      <c r="A3006">
        <v>72473</v>
      </c>
      <c r="B3006">
        <v>31370</v>
      </c>
    </row>
    <row r="3007" spans="1:2" x14ac:dyDescent="0.25">
      <c r="A3007">
        <v>72531</v>
      </c>
      <c r="B3007">
        <v>242009</v>
      </c>
    </row>
    <row r="3008" spans="1:2" x14ac:dyDescent="0.25">
      <c r="A3008">
        <v>72537</v>
      </c>
      <c r="B3008">
        <v>104510</v>
      </c>
    </row>
    <row r="3009" spans="1:2" x14ac:dyDescent="0.25">
      <c r="A3009">
        <v>72556</v>
      </c>
      <c r="B3009">
        <v>23596</v>
      </c>
    </row>
    <row r="3010" spans="1:2" x14ac:dyDescent="0.25">
      <c r="A3010">
        <v>72609</v>
      </c>
      <c r="B3010">
        <v>223311</v>
      </c>
    </row>
    <row r="3011" spans="1:2" x14ac:dyDescent="0.25">
      <c r="A3011">
        <v>72631</v>
      </c>
      <c r="B3011">
        <v>142440</v>
      </c>
    </row>
    <row r="3012" spans="1:2" x14ac:dyDescent="0.25">
      <c r="A3012">
        <v>72641</v>
      </c>
      <c r="B3012">
        <v>112055</v>
      </c>
    </row>
    <row r="3013" spans="1:2" x14ac:dyDescent="0.25">
      <c r="A3013">
        <v>72659</v>
      </c>
      <c r="B3013">
        <v>222191</v>
      </c>
    </row>
    <row r="3014" spans="1:2" x14ac:dyDescent="0.25">
      <c r="A3014">
        <v>72736</v>
      </c>
      <c r="B3014">
        <v>308560</v>
      </c>
    </row>
    <row r="3015" spans="1:2" x14ac:dyDescent="0.25">
      <c r="A3015">
        <v>72739</v>
      </c>
      <c r="B3015">
        <v>337980</v>
      </c>
    </row>
    <row r="3016" spans="1:2" x14ac:dyDescent="0.25">
      <c r="A3016">
        <v>72742</v>
      </c>
      <c r="B3016">
        <v>335926</v>
      </c>
    </row>
    <row r="3017" spans="1:2" x14ac:dyDescent="0.25">
      <c r="A3017">
        <v>72743</v>
      </c>
      <c r="B3017">
        <v>320856</v>
      </c>
    </row>
    <row r="3018" spans="1:2" x14ac:dyDescent="0.25">
      <c r="A3018">
        <v>72786</v>
      </c>
      <c r="B3018">
        <v>225955</v>
      </c>
    </row>
    <row r="3019" spans="1:2" x14ac:dyDescent="0.25">
      <c r="A3019">
        <v>72793</v>
      </c>
      <c r="B3019">
        <v>224579</v>
      </c>
    </row>
    <row r="3020" spans="1:2" x14ac:dyDescent="0.25">
      <c r="A3020">
        <v>72819</v>
      </c>
      <c r="B3020">
        <v>19184</v>
      </c>
    </row>
    <row r="3021" spans="1:2" x14ac:dyDescent="0.25">
      <c r="A3021">
        <v>72832</v>
      </c>
      <c r="B3021">
        <v>209405</v>
      </c>
    </row>
    <row r="3022" spans="1:2" x14ac:dyDescent="0.25">
      <c r="A3022">
        <v>72846</v>
      </c>
      <c r="B3022">
        <v>126688</v>
      </c>
    </row>
    <row r="3023" spans="1:2" x14ac:dyDescent="0.25">
      <c r="A3023">
        <v>72887</v>
      </c>
      <c r="B3023">
        <v>235802</v>
      </c>
    </row>
    <row r="3024" spans="1:2" x14ac:dyDescent="0.25">
      <c r="A3024">
        <v>72893</v>
      </c>
      <c r="B3024">
        <v>280656</v>
      </c>
    </row>
    <row r="3025" spans="1:2" x14ac:dyDescent="0.25">
      <c r="A3025">
        <v>72913</v>
      </c>
      <c r="B3025">
        <v>365193</v>
      </c>
    </row>
    <row r="3026" spans="1:2" x14ac:dyDescent="0.25">
      <c r="A3026">
        <v>72940</v>
      </c>
      <c r="B3026">
        <v>27984</v>
      </c>
    </row>
    <row r="3027" spans="1:2" x14ac:dyDescent="0.25">
      <c r="A3027">
        <v>73031</v>
      </c>
      <c r="B3027">
        <v>9117</v>
      </c>
    </row>
    <row r="3028" spans="1:2" x14ac:dyDescent="0.25">
      <c r="A3028">
        <v>73042</v>
      </c>
      <c r="B3028">
        <v>288296</v>
      </c>
    </row>
    <row r="3029" spans="1:2" x14ac:dyDescent="0.25">
      <c r="A3029">
        <v>73049</v>
      </c>
      <c r="B3029">
        <v>36212</v>
      </c>
    </row>
    <row r="3030" spans="1:2" x14ac:dyDescent="0.25">
      <c r="A3030">
        <v>73077</v>
      </c>
      <c r="B3030">
        <v>13429</v>
      </c>
    </row>
    <row r="3031" spans="1:2" x14ac:dyDescent="0.25">
      <c r="A3031">
        <v>73091</v>
      </c>
      <c r="B3031">
        <v>221213</v>
      </c>
    </row>
    <row r="3032" spans="1:2" x14ac:dyDescent="0.25">
      <c r="A3032">
        <v>73139</v>
      </c>
      <c r="B3032">
        <v>31692</v>
      </c>
    </row>
    <row r="3033" spans="1:2" x14ac:dyDescent="0.25">
      <c r="A3033">
        <v>73161</v>
      </c>
      <c r="B3033">
        <v>225574</v>
      </c>
    </row>
    <row r="3034" spans="1:2" x14ac:dyDescent="0.25">
      <c r="A3034">
        <v>73169</v>
      </c>
      <c r="B3034">
        <v>35508</v>
      </c>
    </row>
    <row r="3035" spans="1:2" x14ac:dyDescent="0.25">
      <c r="A3035">
        <v>73191</v>
      </c>
      <c r="B3035">
        <v>174681</v>
      </c>
    </row>
    <row r="3036" spans="1:2" x14ac:dyDescent="0.25">
      <c r="A3036">
        <v>73198</v>
      </c>
      <c r="B3036">
        <v>122554</v>
      </c>
    </row>
    <row r="3037" spans="1:2" x14ac:dyDescent="0.25">
      <c r="A3037">
        <v>73199</v>
      </c>
      <c r="B3037">
        <v>235075</v>
      </c>
    </row>
    <row r="3038" spans="1:2" x14ac:dyDescent="0.25">
      <c r="A3038">
        <v>73223</v>
      </c>
      <c r="B3038">
        <v>124199</v>
      </c>
    </row>
    <row r="3039" spans="1:2" x14ac:dyDescent="0.25">
      <c r="A3039">
        <v>73232</v>
      </c>
      <c r="B3039">
        <v>26982</v>
      </c>
    </row>
    <row r="3040" spans="1:2" x14ac:dyDescent="0.25">
      <c r="A3040">
        <v>73235</v>
      </c>
      <c r="B3040">
        <v>127249</v>
      </c>
    </row>
    <row r="3041" spans="1:2" x14ac:dyDescent="0.25">
      <c r="A3041">
        <v>73274</v>
      </c>
      <c r="B3041">
        <v>18293</v>
      </c>
    </row>
    <row r="3042" spans="1:2" x14ac:dyDescent="0.25">
      <c r="A3042">
        <v>73275</v>
      </c>
      <c r="B3042">
        <v>149941</v>
      </c>
    </row>
    <row r="3043" spans="1:2" x14ac:dyDescent="0.25">
      <c r="A3043">
        <v>73277</v>
      </c>
      <c r="B3043">
        <v>10534</v>
      </c>
    </row>
    <row r="3044" spans="1:2" x14ac:dyDescent="0.25">
      <c r="A3044">
        <v>73298</v>
      </c>
      <c r="B3044">
        <v>34503</v>
      </c>
    </row>
    <row r="3045" spans="1:2" x14ac:dyDescent="0.25">
      <c r="A3045">
        <v>73341</v>
      </c>
      <c r="B3045">
        <v>4037</v>
      </c>
    </row>
    <row r="3046" spans="1:2" x14ac:dyDescent="0.25">
      <c r="A3046">
        <v>73368</v>
      </c>
      <c r="B3046">
        <v>216420</v>
      </c>
    </row>
    <row r="3047" spans="1:2" x14ac:dyDescent="0.25">
      <c r="A3047">
        <v>73388</v>
      </c>
      <c r="B3047">
        <v>222785</v>
      </c>
    </row>
    <row r="3048" spans="1:2" x14ac:dyDescent="0.25">
      <c r="A3048">
        <v>73459</v>
      </c>
      <c r="B3048">
        <v>106908</v>
      </c>
    </row>
    <row r="3049" spans="1:2" x14ac:dyDescent="0.25">
      <c r="A3049">
        <v>73474</v>
      </c>
      <c r="B3049">
        <v>118502</v>
      </c>
    </row>
    <row r="3050" spans="1:2" x14ac:dyDescent="0.25">
      <c r="A3050">
        <v>73482</v>
      </c>
      <c r="B3050">
        <v>101883</v>
      </c>
    </row>
    <row r="3051" spans="1:2" x14ac:dyDescent="0.25">
      <c r="A3051">
        <v>73563</v>
      </c>
      <c r="B3051">
        <v>91420</v>
      </c>
    </row>
    <row r="3052" spans="1:2" x14ac:dyDescent="0.25">
      <c r="A3052">
        <v>73609</v>
      </c>
      <c r="B3052">
        <v>26495</v>
      </c>
    </row>
    <row r="3053" spans="1:2" x14ac:dyDescent="0.25">
      <c r="A3053">
        <v>73610</v>
      </c>
      <c r="B3053">
        <v>320997</v>
      </c>
    </row>
    <row r="3054" spans="1:2" x14ac:dyDescent="0.25">
      <c r="A3054">
        <v>73621</v>
      </c>
      <c r="B3054">
        <v>45416</v>
      </c>
    </row>
    <row r="3055" spans="1:2" x14ac:dyDescent="0.25">
      <c r="A3055">
        <v>73644</v>
      </c>
      <c r="B3055">
        <v>9454</v>
      </c>
    </row>
    <row r="3056" spans="1:2" x14ac:dyDescent="0.25">
      <c r="A3056">
        <v>73659</v>
      </c>
      <c r="B3056">
        <v>21699</v>
      </c>
    </row>
    <row r="3057" spans="1:2" x14ac:dyDescent="0.25">
      <c r="A3057">
        <v>73679</v>
      </c>
      <c r="B3057">
        <v>6927</v>
      </c>
    </row>
    <row r="3058" spans="1:2" x14ac:dyDescent="0.25">
      <c r="A3058">
        <v>73682</v>
      </c>
      <c r="B3058">
        <v>225961</v>
      </c>
    </row>
    <row r="3059" spans="1:2" x14ac:dyDescent="0.25">
      <c r="A3059">
        <v>73717</v>
      </c>
      <c r="B3059">
        <v>216338</v>
      </c>
    </row>
    <row r="3060" spans="1:2" x14ac:dyDescent="0.25">
      <c r="A3060">
        <v>73725</v>
      </c>
      <c r="B3060">
        <v>17688</v>
      </c>
    </row>
    <row r="3061" spans="1:2" x14ac:dyDescent="0.25">
      <c r="A3061">
        <v>73844</v>
      </c>
      <c r="B3061">
        <v>230309</v>
      </c>
    </row>
    <row r="3062" spans="1:2" x14ac:dyDescent="0.25">
      <c r="A3062">
        <v>73897</v>
      </c>
      <c r="B3062">
        <v>202858</v>
      </c>
    </row>
    <row r="3063" spans="1:2" x14ac:dyDescent="0.25">
      <c r="A3063">
        <v>73907</v>
      </c>
      <c r="B3063">
        <v>228149</v>
      </c>
    </row>
    <row r="3064" spans="1:2" x14ac:dyDescent="0.25">
      <c r="A3064">
        <v>73918</v>
      </c>
      <c r="B3064">
        <v>6136</v>
      </c>
    </row>
    <row r="3065" spans="1:2" x14ac:dyDescent="0.25">
      <c r="A3065">
        <v>73927</v>
      </c>
      <c r="B3065">
        <v>25819</v>
      </c>
    </row>
    <row r="3066" spans="1:2" x14ac:dyDescent="0.25">
      <c r="A3066">
        <v>73935</v>
      </c>
      <c r="B3066">
        <v>219911</v>
      </c>
    </row>
    <row r="3067" spans="1:2" x14ac:dyDescent="0.25">
      <c r="A3067">
        <v>73939</v>
      </c>
      <c r="B3067">
        <v>51781</v>
      </c>
    </row>
    <row r="3068" spans="1:2" x14ac:dyDescent="0.25">
      <c r="A3068">
        <v>73941</v>
      </c>
      <c r="B3068">
        <v>35814</v>
      </c>
    </row>
    <row r="3069" spans="1:2" x14ac:dyDescent="0.25">
      <c r="A3069">
        <v>73973</v>
      </c>
      <c r="B3069">
        <v>238307</v>
      </c>
    </row>
    <row r="3070" spans="1:2" x14ac:dyDescent="0.25">
      <c r="A3070">
        <v>73982</v>
      </c>
      <c r="B3070">
        <v>61767</v>
      </c>
    </row>
    <row r="3071" spans="1:2" x14ac:dyDescent="0.25">
      <c r="A3071">
        <v>74002</v>
      </c>
      <c r="B3071">
        <v>45965</v>
      </c>
    </row>
    <row r="3072" spans="1:2" x14ac:dyDescent="0.25">
      <c r="A3072">
        <v>74004</v>
      </c>
      <c r="B3072">
        <v>17416</v>
      </c>
    </row>
    <row r="3073" spans="1:2" x14ac:dyDescent="0.25">
      <c r="A3073">
        <v>74022</v>
      </c>
      <c r="B3073">
        <v>349889</v>
      </c>
    </row>
    <row r="3074" spans="1:2" x14ac:dyDescent="0.25">
      <c r="A3074">
        <v>74038</v>
      </c>
      <c r="B3074">
        <v>31245</v>
      </c>
    </row>
    <row r="3075" spans="1:2" x14ac:dyDescent="0.25">
      <c r="A3075">
        <v>74042</v>
      </c>
      <c r="B3075">
        <v>9548</v>
      </c>
    </row>
    <row r="3076" spans="1:2" x14ac:dyDescent="0.25">
      <c r="A3076">
        <v>74181</v>
      </c>
      <c r="B3076">
        <v>24533</v>
      </c>
    </row>
    <row r="3077" spans="1:2" x14ac:dyDescent="0.25">
      <c r="A3077">
        <v>74202</v>
      </c>
      <c r="B3077">
        <v>215844</v>
      </c>
    </row>
    <row r="3078" spans="1:2" x14ac:dyDescent="0.25">
      <c r="A3078">
        <v>74264</v>
      </c>
      <c r="B3078">
        <v>216628</v>
      </c>
    </row>
    <row r="3079" spans="1:2" x14ac:dyDescent="0.25">
      <c r="A3079">
        <v>74273</v>
      </c>
      <c r="B3079">
        <v>28678</v>
      </c>
    </row>
    <row r="3080" spans="1:2" x14ac:dyDescent="0.25">
      <c r="A3080">
        <v>74288</v>
      </c>
      <c r="B3080">
        <v>7687</v>
      </c>
    </row>
    <row r="3081" spans="1:2" x14ac:dyDescent="0.25">
      <c r="A3081">
        <v>74291</v>
      </c>
      <c r="B3081">
        <v>343662</v>
      </c>
    </row>
    <row r="3082" spans="1:2" x14ac:dyDescent="0.25">
      <c r="A3082">
        <v>74326</v>
      </c>
      <c r="B3082">
        <v>244168</v>
      </c>
    </row>
    <row r="3083" spans="1:2" x14ac:dyDescent="0.25">
      <c r="A3083">
        <v>74374</v>
      </c>
      <c r="B3083">
        <v>28226</v>
      </c>
    </row>
    <row r="3084" spans="1:2" x14ac:dyDescent="0.25">
      <c r="A3084">
        <v>74401</v>
      </c>
      <c r="B3084">
        <v>212282</v>
      </c>
    </row>
    <row r="3085" spans="1:2" x14ac:dyDescent="0.25">
      <c r="A3085">
        <v>74414</v>
      </c>
      <c r="B3085">
        <v>297678</v>
      </c>
    </row>
    <row r="3086" spans="1:2" x14ac:dyDescent="0.25">
      <c r="A3086">
        <v>74419</v>
      </c>
      <c r="B3086">
        <v>215075</v>
      </c>
    </row>
    <row r="3087" spans="1:2" x14ac:dyDescent="0.25">
      <c r="A3087">
        <v>74452</v>
      </c>
      <c r="B3087">
        <v>32280</v>
      </c>
    </row>
    <row r="3088" spans="1:2" x14ac:dyDescent="0.25">
      <c r="A3088">
        <v>74463</v>
      </c>
      <c r="B3088">
        <v>110718</v>
      </c>
    </row>
    <row r="3089" spans="1:2" x14ac:dyDescent="0.25">
      <c r="A3089">
        <v>74489</v>
      </c>
      <c r="B3089">
        <v>6586</v>
      </c>
    </row>
    <row r="3090" spans="1:2" x14ac:dyDescent="0.25">
      <c r="A3090">
        <v>74544</v>
      </c>
      <c r="B3090">
        <v>212784</v>
      </c>
    </row>
    <row r="3091" spans="1:2" x14ac:dyDescent="0.25">
      <c r="A3091">
        <v>74557</v>
      </c>
      <c r="B3091">
        <v>134096</v>
      </c>
    </row>
    <row r="3092" spans="1:2" x14ac:dyDescent="0.25">
      <c r="A3092">
        <v>74593</v>
      </c>
      <c r="B3092">
        <v>28845</v>
      </c>
    </row>
    <row r="3093" spans="1:2" x14ac:dyDescent="0.25">
      <c r="A3093">
        <v>74607</v>
      </c>
      <c r="B3093">
        <v>287415</v>
      </c>
    </row>
    <row r="3094" spans="1:2" x14ac:dyDescent="0.25">
      <c r="A3094">
        <v>74619</v>
      </c>
      <c r="B3094">
        <v>90885</v>
      </c>
    </row>
    <row r="3095" spans="1:2" x14ac:dyDescent="0.25">
      <c r="A3095">
        <v>74632</v>
      </c>
      <c r="B3095">
        <v>116181</v>
      </c>
    </row>
    <row r="3096" spans="1:2" x14ac:dyDescent="0.25">
      <c r="A3096">
        <v>74646</v>
      </c>
      <c r="B3096">
        <v>223804</v>
      </c>
    </row>
    <row r="3097" spans="1:2" x14ac:dyDescent="0.25">
      <c r="A3097">
        <v>74679</v>
      </c>
      <c r="B3097">
        <v>13349</v>
      </c>
    </row>
    <row r="3098" spans="1:2" x14ac:dyDescent="0.25">
      <c r="A3098">
        <v>74731</v>
      </c>
      <c r="B3098">
        <v>256545</v>
      </c>
    </row>
    <row r="3099" spans="1:2" x14ac:dyDescent="0.25">
      <c r="A3099">
        <v>74874</v>
      </c>
      <c r="B3099">
        <v>22233</v>
      </c>
    </row>
    <row r="3100" spans="1:2" x14ac:dyDescent="0.25">
      <c r="A3100">
        <v>74882</v>
      </c>
      <c r="B3100">
        <v>124960</v>
      </c>
    </row>
    <row r="3101" spans="1:2" x14ac:dyDescent="0.25">
      <c r="A3101">
        <v>74907</v>
      </c>
      <c r="B3101">
        <v>20585</v>
      </c>
    </row>
    <row r="3102" spans="1:2" x14ac:dyDescent="0.25">
      <c r="A3102">
        <v>74918</v>
      </c>
      <c r="B3102">
        <v>177366</v>
      </c>
    </row>
    <row r="3103" spans="1:2" x14ac:dyDescent="0.25">
      <c r="A3103">
        <v>74954</v>
      </c>
      <c r="B3103">
        <v>7726</v>
      </c>
    </row>
    <row r="3104" spans="1:2" x14ac:dyDescent="0.25">
      <c r="A3104">
        <v>74971</v>
      </c>
      <c r="B3104">
        <v>278427</v>
      </c>
    </row>
    <row r="3105" spans="1:2" x14ac:dyDescent="0.25">
      <c r="A3105">
        <v>74974</v>
      </c>
      <c r="B3105">
        <v>109512</v>
      </c>
    </row>
    <row r="3106" spans="1:2" x14ac:dyDescent="0.25">
      <c r="A3106">
        <v>74979</v>
      </c>
      <c r="B3106">
        <v>72206</v>
      </c>
    </row>
    <row r="3107" spans="1:2" x14ac:dyDescent="0.25">
      <c r="A3107">
        <v>74990</v>
      </c>
      <c r="B3107">
        <v>383123</v>
      </c>
    </row>
    <row r="3108" spans="1:2" x14ac:dyDescent="0.25">
      <c r="A3108">
        <v>75004</v>
      </c>
      <c r="B3108">
        <v>193623</v>
      </c>
    </row>
    <row r="3109" spans="1:2" x14ac:dyDescent="0.25">
      <c r="A3109">
        <v>75030</v>
      </c>
      <c r="B3109">
        <v>56104</v>
      </c>
    </row>
    <row r="3110" spans="1:2" x14ac:dyDescent="0.25">
      <c r="A3110">
        <v>75039</v>
      </c>
      <c r="B3110">
        <v>120943</v>
      </c>
    </row>
    <row r="3111" spans="1:2" x14ac:dyDescent="0.25">
      <c r="A3111">
        <v>75056</v>
      </c>
      <c r="B3111">
        <v>106793</v>
      </c>
    </row>
    <row r="3112" spans="1:2" x14ac:dyDescent="0.25">
      <c r="A3112">
        <v>75072</v>
      </c>
      <c r="B3112">
        <v>259743</v>
      </c>
    </row>
    <row r="3113" spans="1:2" x14ac:dyDescent="0.25">
      <c r="A3113">
        <v>75109</v>
      </c>
      <c r="B3113">
        <v>118440</v>
      </c>
    </row>
    <row r="3114" spans="1:2" x14ac:dyDescent="0.25">
      <c r="A3114">
        <v>75117</v>
      </c>
      <c r="B3114">
        <v>31941</v>
      </c>
    </row>
    <row r="3115" spans="1:2" x14ac:dyDescent="0.25">
      <c r="A3115">
        <v>75167</v>
      </c>
      <c r="B3115">
        <v>53414</v>
      </c>
    </row>
    <row r="3116" spans="1:2" x14ac:dyDescent="0.25">
      <c r="A3116">
        <v>75182</v>
      </c>
      <c r="B3116">
        <v>225220</v>
      </c>
    </row>
    <row r="3117" spans="1:2" x14ac:dyDescent="0.25">
      <c r="A3117">
        <v>75253</v>
      </c>
      <c r="B3117">
        <v>105439</v>
      </c>
    </row>
    <row r="3118" spans="1:2" x14ac:dyDescent="0.25">
      <c r="A3118">
        <v>75278</v>
      </c>
      <c r="B3118">
        <v>24418</v>
      </c>
    </row>
    <row r="3119" spans="1:2" x14ac:dyDescent="0.25">
      <c r="A3119">
        <v>75332</v>
      </c>
      <c r="B3119">
        <v>24912</v>
      </c>
    </row>
    <row r="3120" spans="1:2" x14ac:dyDescent="0.25">
      <c r="A3120">
        <v>75360</v>
      </c>
      <c r="B3120">
        <v>223483</v>
      </c>
    </row>
    <row r="3121" spans="1:2" x14ac:dyDescent="0.25">
      <c r="A3121">
        <v>75392</v>
      </c>
      <c r="B3121">
        <v>4040</v>
      </c>
    </row>
    <row r="3122" spans="1:2" x14ac:dyDescent="0.25">
      <c r="A3122">
        <v>75418</v>
      </c>
      <c r="B3122">
        <v>105887</v>
      </c>
    </row>
    <row r="3123" spans="1:2" x14ac:dyDescent="0.25">
      <c r="A3123">
        <v>75421</v>
      </c>
      <c r="B3123">
        <v>10286</v>
      </c>
    </row>
    <row r="3124" spans="1:2" x14ac:dyDescent="0.25">
      <c r="A3124">
        <v>75425</v>
      </c>
      <c r="B3124">
        <v>127429</v>
      </c>
    </row>
    <row r="3125" spans="1:2" x14ac:dyDescent="0.25">
      <c r="A3125">
        <v>75442</v>
      </c>
      <c r="B3125">
        <v>60860</v>
      </c>
    </row>
    <row r="3126" spans="1:2" x14ac:dyDescent="0.25">
      <c r="A3126">
        <v>75448</v>
      </c>
      <c r="B3126">
        <v>210454</v>
      </c>
    </row>
    <row r="3127" spans="1:2" x14ac:dyDescent="0.25">
      <c r="A3127">
        <v>75492</v>
      </c>
      <c r="B3127">
        <v>110679</v>
      </c>
    </row>
    <row r="3128" spans="1:2" x14ac:dyDescent="0.25">
      <c r="A3128">
        <v>75509</v>
      </c>
      <c r="B3128">
        <v>116635</v>
      </c>
    </row>
    <row r="3129" spans="1:2" x14ac:dyDescent="0.25">
      <c r="A3129">
        <v>75550</v>
      </c>
      <c r="B3129">
        <v>234402</v>
      </c>
    </row>
    <row r="3130" spans="1:2" x14ac:dyDescent="0.25">
      <c r="A3130">
        <v>75625</v>
      </c>
      <c r="B3130">
        <v>110094</v>
      </c>
    </row>
    <row r="3131" spans="1:2" x14ac:dyDescent="0.25">
      <c r="A3131">
        <v>75667</v>
      </c>
      <c r="B3131">
        <v>109867</v>
      </c>
    </row>
    <row r="3132" spans="1:2" x14ac:dyDescent="0.25">
      <c r="A3132">
        <v>75677</v>
      </c>
      <c r="B3132">
        <v>182842</v>
      </c>
    </row>
    <row r="3133" spans="1:2" x14ac:dyDescent="0.25">
      <c r="A3133">
        <v>75687</v>
      </c>
      <c r="B3133">
        <v>216351</v>
      </c>
    </row>
    <row r="3134" spans="1:2" x14ac:dyDescent="0.25">
      <c r="A3134">
        <v>75732</v>
      </c>
      <c r="B3134">
        <v>22882</v>
      </c>
    </row>
    <row r="3135" spans="1:2" x14ac:dyDescent="0.25">
      <c r="A3135">
        <v>75778</v>
      </c>
      <c r="B3135">
        <v>21161</v>
      </c>
    </row>
    <row r="3136" spans="1:2" x14ac:dyDescent="0.25">
      <c r="A3136">
        <v>75800</v>
      </c>
      <c r="B3136">
        <v>212944</v>
      </c>
    </row>
    <row r="3137" spans="1:2" x14ac:dyDescent="0.25">
      <c r="A3137">
        <v>75817</v>
      </c>
      <c r="B3137">
        <v>101334</v>
      </c>
    </row>
    <row r="3138" spans="1:2" x14ac:dyDescent="0.25">
      <c r="A3138">
        <v>75827</v>
      </c>
      <c r="B3138">
        <v>211290</v>
      </c>
    </row>
    <row r="3139" spans="1:2" x14ac:dyDescent="0.25">
      <c r="A3139">
        <v>75853</v>
      </c>
      <c r="B3139">
        <v>126728</v>
      </c>
    </row>
    <row r="3140" spans="1:2" x14ac:dyDescent="0.25">
      <c r="A3140">
        <v>75879</v>
      </c>
      <c r="B3140">
        <v>249010</v>
      </c>
    </row>
    <row r="3141" spans="1:2" x14ac:dyDescent="0.25">
      <c r="A3141">
        <v>75881</v>
      </c>
      <c r="B3141">
        <v>110688</v>
      </c>
    </row>
    <row r="3142" spans="1:2" x14ac:dyDescent="0.25">
      <c r="A3142">
        <v>75886</v>
      </c>
      <c r="B3142">
        <v>304925</v>
      </c>
    </row>
    <row r="3143" spans="1:2" x14ac:dyDescent="0.25">
      <c r="A3143">
        <v>75935</v>
      </c>
      <c r="B3143">
        <v>24877</v>
      </c>
    </row>
    <row r="3144" spans="1:2" x14ac:dyDescent="0.25">
      <c r="A3144">
        <v>75952</v>
      </c>
      <c r="B3144">
        <v>12775</v>
      </c>
    </row>
    <row r="3145" spans="1:2" x14ac:dyDescent="0.25">
      <c r="A3145">
        <v>75956</v>
      </c>
      <c r="B3145">
        <v>38098</v>
      </c>
    </row>
    <row r="3146" spans="1:2" x14ac:dyDescent="0.25">
      <c r="A3146">
        <v>75963</v>
      </c>
      <c r="B3146">
        <v>356729</v>
      </c>
    </row>
    <row r="3147" spans="1:2" x14ac:dyDescent="0.25">
      <c r="A3147">
        <v>75970</v>
      </c>
      <c r="B3147">
        <v>329798</v>
      </c>
    </row>
    <row r="3148" spans="1:2" x14ac:dyDescent="0.25">
      <c r="A3148">
        <v>75972</v>
      </c>
      <c r="B3148">
        <v>57760</v>
      </c>
    </row>
    <row r="3149" spans="1:2" x14ac:dyDescent="0.25">
      <c r="A3149">
        <v>76017</v>
      </c>
      <c r="B3149">
        <v>117992</v>
      </c>
    </row>
    <row r="3150" spans="1:2" x14ac:dyDescent="0.25">
      <c r="A3150">
        <v>76039</v>
      </c>
      <c r="B3150">
        <v>38384</v>
      </c>
    </row>
    <row r="3151" spans="1:2" x14ac:dyDescent="0.25">
      <c r="A3151">
        <v>76056</v>
      </c>
      <c r="B3151">
        <v>19143</v>
      </c>
    </row>
    <row r="3152" spans="1:2" x14ac:dyDescent="0.25">
      <c r="A3152">
        <v>76065</v>
      </c>
      <c r="B3152">
        <v>109082</v>
      </c>
    </row>
    <row r="3153" spans="1:2" x14ac:dyDescent="0.25">
      <c r="A3153">
        <v>76106</v>
      </c>
      <c r="B3153">
        <v>113877</v>
      </c>
    </row>
    <row r="3154" spans="1:2" x14ac:dyDescent="0.25">
      <c r="A3154">
        <v>76121</v>
      </c>
      <c r="B3154">
        <v>30589</v>
      </c>
    </row>
    <row r="3155" spans="1:2" x14ac:dyDescent="0.25">
      <c r="A3155">
        <v>76128</v>
      </c>
      <c r="B3155">
        <v>225014</v>
      </c>
    </row>
    <row r="3156" spans="1:2" x14ac:dyDescent="0.25">
      <c r="A3156">
        <v>76140</v>
      </c>
      <c r="B3156">
        <v>28683</v>
      </c>
    </row>
    <row r="3157" spans="1:2" x14ac:dyDescent="0.25">
      <c r="A3157">
        <v>76147</v>
      </c>
      <c r="B3157">
        <v>32200</v>
      </c>
    </row>
    <row r="3158" spans="1:2" x14ac:dyDescent="0.25">
      <c r="A3158">
        <v>76160</v>
      </c>
      <c r="B3158">
        <v>12705</v>
      </c>
    </row>
    <row r="3159" spans="1:2" x14ac:dyDescent="0.25">
      <c r="A3159">
        <v>76190</v>
      </c>
      <c r="B3159">
        <v>109769</v>
      </c>
    </row>
    <row r="3160" spans="1:2" x14ac:dyDescent="0.25">
      <c r="A3160">
        <v>76244</v>
      </c>
      <c r="B3160">
        <v>9524</v>
      </c>
    </row>
    <row r="3161" spans="1:2" x14ac:dyDescent="0.25">
      <c r="A3161">
        <v>76257</v>
      </c>
      <c r="B3161">
        <v>345620</v>
      </c>
    </row>
    <row r="3162" spans="1:2" x14ac:dyDescent="0.25">
      <c r="A3162">
        <v>76298</v>
      </c>
      <c r="B3162">
        <v>220673</v>
      </c>
    </row>
    <row r="3163" spans="1:2" x14ac:dyDescent="0.25">
      <c r="A3163">
        <v>76350</v>
      </c>
      <c r="B3163">
        <v>105527</v>
      </c>
    </row>
    <row r="3164" spans="1:2" x14ac:dyDescent="0.25">
      <c r="A3164">
        <v>76367</v>
      </c>
      <c r="B3164">
        <v>33286</v>
      </c>
    </row>
    <row r="3165" spans="1:2" x14ac:dyDescent="0.25">
      <c r="A3165">
        <v>76401</v>
      </c>
      <c r="B3165">
        <v>156288</v>
      </c>
    </row>
    <row r="3166" spans="1:2" x14ac:dyDescent="0.25">
      <c r="A3166">
        <v>76426</v>
      </c>
      <c r="B3166">
        <v>18135</v>
      </c>
    </row>
    <row r="3167" spans="1:2" x14ac:dyDescent="0.25">
      <c r="A3167">
        <v>76444</v>
      </c>
      <c r="B3167">
        <v>142785</v>
      </c>
    </row>
    <row r="3168" spans="1:2" x14ac:dyDescent="0.25">
      <c r="A3168">
        <v>76498</v>
      </c>
      <c r="B3168">
        <v>215218</v>
      </c>
    </row>
    <row r="3169" spans="1:2" x14ac:dyDescent="0.25">
      <c r="A3169">
        <v>76499</v>
      </c>
      <c r="B3169">
        <v>214402</v>
      </c>
    </row>
    <row r="3170" spans="1:2" x14ac:dyDescent="0.25">
      <c r="A3170">
        <v>76532</v>
      </c>
      <c r="B3170">
        <v>49202</v>
      </c>
    </row>
    <row r="3171" spans="1:2" x14ac:dyDescent="0.25">
      <c r="A3171">
        <v>76543</v>
      </c>
      <c r="B3171">
        <v>38242</v>
      </c>
    </row>
    <row r="3172" spans="1:2" x14ac:dyDescent="0.25">
      <c r="A3172">
        <v>76546</v>
      </c>
      <c r="B3172">
        <v>8487</v>
      </c>
    </row>
    <row r="3173" spans="1:2" x14ac:dyDescent="0.25">
      <c r="A3173">
        <v>76577</v>
      </c>
      <c r="B3173">
        <v>114327</v>
      </c>
    </row>
    <row r="3174" spans="1:2" x14ac:dyDescent="0.25">
      <c r="A3174">
        <v>76585</v>
      </c>
      <c r="B3174">
        <v>19390</v>
      </c>
    </row>
    <row r="3175" spans="1:2" x14ac:dyDescent="0.25">
      <c r="A3175">
        <v>76608</v>
      </c>
      <c r="B3175">
        <v>8664</v>
      </c>
    </row>
    <row r="3176" spans="1:2" x14ac:dyDescent="0.25">
      <c r="A3176">
        <v>76613</v>
      </c>
      <c r="B3176">
        <v>231714</v>
      </c>
    </row>
    <row r="3177" spans="1:2" x14ac:dyDescent="0.25">
      <c r="A3177">
        <v>76628</v>
      </c>
      <c r="B3177">
        <v>397897</v>
      </c>
    </row>
    <row r="3178" spans="1:2" x14ac:dyDescent="0.25">
      <c r="A3178">
        <v>76685</v>
      </c>
      <c r="B3178">
        <v>122647</v>
      </c>
    </row>
    <row r="3179" spans="1:2" x14ac:dyDescent="0.25">
      <c r="A3179">
        <v>76697</v>
      </c>
      <c r="B3179">
        <v>90914</v>
      </c>
    </row>
    <row r="3180" spans="1:2" x14ac:dyDescent="0.25">
      <c r="A3180">
        <v>76711</v>
      </c>
      <c r="B3180">
        <v>223605</v>
      </c>
    </row>
    <row r="3181" spans="1:2" x14ac:dyDescent="0.25">
      <c r="A3181">
        <v>76728</v>
      </c>
      <c r="B3181">
        <v>45777</v>
      </c>
    </row>
    <row r="3182" spans="1:2" x14ac:dyDescent="0.25">
      <c r="A3182">
        <v>76734</v>
      </c>
      <c r="B3182">
        <v>123773</v>
      </c>
    </row>
    <row r="3183" spans="1:2" x14ac:dyDescent="0.25">
      <c r="A3183">
        <v>76747</v>
      </c>
      <c r="B3183">
        <v>226722</v>
      </c>
    </row>
    <row r="3184" spans="1:2" x14ac:dyDescent="0.25">
      <c r="A3184">
        <v>76810</v>
      </c>
      <c r="B3184">
        <v>34365</v>
      </c>
    </row>
    <row r="3185" spans="1:2" x14ac:dyDescent="0.25">
      <c r="A3185">
        <v>76827</v>
      </c>
      <c r="B3185">
        <v>227795</v>
      </c>
    </row>
    <row r="3186" spans="1:2" x14ac:dyDescent="0.25">
      <c r="A3186">
        <v>76864</v>
      </c>
      <c r="B3186">
        <v>106393</v>
      </c>
    </row>
    <row r="3187" spans="1:2" x14ac:dyDescent="0.25">
      <c r="A3187">
        <v>76908</v>
      </c>
      <c r="B3187">
        <v>105784</v>
      </c>
    </row>
    <row r="3188" spans="1:2" x14ac:dyDescent="0.25">
      <c r="A3188">
        <v>76961</v>
      </c>
      <c r="B3188">
        <v>110898</v>
      </c>
    </row>
    <row r="3189" spans="1:2" x14ac:dyDescent="0.25">
      <c r="A3189">
        <v>76989</v>
      </c>
      <c r="B3189">
        <v>109188</v>
      </c>
    </row>
    <row r="3190" spans="1:2" x14ac:dyDescent="0.25">
      <c r="A3190">
        <v>76997</v>
      </c>
      <c r="B3190">
        <v>41824</v>
      </c>
    </row>
    <row r="3191" spans="1:2" x14ac:dyDescent="0.25">
      <c r="A3191">
        <v>77009</v>
      </c>
      <c r="B3191">
        <v>124282</v>
      </c>
    </row>
    <row r="3192" spans="1:2" x14ac:dyDescent="0.25">
      <c r="A3192">
        <v>77015</v>
      </c>
      <c r="B3192">
        <v>16763</v>
      </c>
    </row>
    <row r="3193" spans="1:2" x14ac:dyDescent="0.25">
      <c r="A3193">
        <v>77069</v>
      </c>
      <c r="B3193">
        <v>118667</v>
      </c>
    </row>
    <row r="3194" spans="1:2" x14ac:dyDescent="0.25">
      <c r="A3194">
        <v>77070</v>
      </c>
      <c r="B3194">
        <v>107610</v>
      </c>
    </row>
    <row r="3195" spans="1:2" x14ac:dyDescent="0.25">
      <c r="A3195">
        <v>77103</v>
      </c>
      <c r="B3195">
        <v>223947</v>
      </c>
    </row>
    <row r="3196" spans="1:2" x14ac:dyDescent="0.25">
      <c r="A3196">
        <v>77115</v>
      </c>
      <c r="B3196">
        <v>8756</v>
      </c>
    </row>
    <row r="3197" spans="1:2" x14ac:dyDescent="0.25">
      <c r="A3197">
        <v>77201</v>
      </c>
      <c r="B3197">
        <v>23805</v>
      </c>
    </row>
    <row r="3198" spans="1:2" x14ac:dyDescent="0.25">
      <c r="A3198">
        <v>77251</v>
      </c>
      <c r="B3198">
        <v>227011</v>
      </c>
    </row>
    <row r="3199" spans="1:2" x14ac:dyDescent="0.25">
      <c r="A3199">
        <v>77280</v>
      </c>
      <c r="B3199">
        <v>19019</v>
      </c>
    </row>
    <row r="3200" spans="1:2" x14ac:dyDescent="0.25">
      <c r="A3200">
        <v>77286</v>
      </c>
      <c r="B3200">
        <v>109107</v>
      </c>
    </row>
    <row r="3201" spans="1:2" x14ac:dyDescent="0.25">
      <c r="A3201">
        <v>77293</v>
      </c>
      <c r="B3201">
        <v>26301</v>
      </c>
    </row>
    <row r="3202" spans="1:2" x14ac:dyDescent="0.25">
      <c r="A3202">
        <v>77302</v>
      </c>
      <c r="B3202">
        <v>151562</v>
      </c>
    </row>
    <row r="3203" spans="1:2" x14ac:dyDescent="0.25">
      <c r="A3203">
        <v>77322</v>
      </c>
      <c r="B3203">
        <v>5336</v>
      </c>
    </row>
    <row r="3204" spans="1:2" x14ac:dyDescent="0.25">
      <c r="A3204">
        <v>77334</v>
      </c>
      <c r="B3204">
        <v>6339</v>
      </c>
    </row>
    <row r="3205" spans="1:2" x14ac:dyDescent="0.25">
      <c r="A3205">
        <v>77336</v>
      </c>
      <c r="B3205">
        <v>359639</v>
      </c>
    </row>
    <row r="3206" spans="1:2" x14ac:dyDescent="0.25">
      <c r="A3206">
        <v>77359</v>
      </c>
      <c r="B3206">
        <v>105096</v>
      </c>
    </row>
    <row r="3207" spans="1:2" x14ac:dyDescent="0.25">
      <c r="A3207">
        <v>77452</v>
      </c>
      <c r="B3207">
        <v>232273</v>
      </c>
    </row>
    <row r="3208" spans="1:2" x14ac:dyDescent="0.25">
      <c r="A3208">
        <v>77510</v>
      </c>
      <c r="B3208">
        <v>25179</v>
      </c>
    </row>
    <row r="3209" spans="1:2" x14ac:dyDescent="0.25">
      <c r="A3209">
        <v>77554</v>
      </c>
      <c r="B3209">
        <v>83105</v>
      </c>
    </row>
    <row r="3210" spans="1:2" x14ac:dyDescent="0.25">
      <c r="A3210">
        <v>77559</v>
      </c>
      <c r="B3210">
        <v>342042</v>
      </c>
    </row>
    <row r="3211" spans="1:2" x14ac:dyDescent="0.25">
      <c r="A3211">
        <v>77582</v>
      </c>
      <c r="B3211">
        <v>110662</v>
      </c>
    </row>
    <row r="3212" spans="1:2" x14ac:dyDescent="0.25">
      <c r="A3212">
        <v>77594</v>
      </c>
      <c r="B3212">
        <v>104232</v>
      </c>
    </row>
    <row r="3213" spans="1:2" x14ac:dyDescent="0.25">
      <c r="A3213">
        <v>77666</v>
      </c>
      <c r="B3213">
        <v>100793</v>
      </c>
    </row>
    <row r="3214" spans="1:2" x14ac:dyDescent="0.25">
      <c r="A3214">
        <v>77684</v>
      </c>
      <c r="B3214">
        <v>222614</v>
      </c>
    </row>
    <row r="3215" spans="1:2" x14ac:dyDescent="0.25">
      <c r="A3215">
        <v>77707</v>
      </c>
      <c r="B3215">
        <v>231563</v>
      </c>
    </row>
    <row r="3216" spans="1:2" x14ac:dyDescent="0.25">
      <c r="A3216">
        <v>77720</v>
      </c>
      <c r="B3216">
        <v>14325</v>
      </c>
    </row>
    <row r="3217" spans="1:2" x14ac:dyDescent="0.25">
      <c r="A3217">
        <v>77848</v>
      </c>
      <c r="B3217">
        <v>260389</v>
      </c>
    </row>
    <row r="3218" spans="1:2" x14ac:dyDescent="0.25">
      <c r="A3218">
        <v>77856</v>
      </c>
      <c r="B3218">
        <v>149069</v>
      </c>
    </row>
    <row r="3219" spans="1:2" x14ac:dyDescent="0.25">
      <c r="A3219">
        <v>77868</v>
      </c>
      <c r="B3219">
        <v>105444</v>
      </c>
    </row>
    <row r="3220" spans="1:2" x14ac:dyDescent="0.25">
      <c r="A3220">
        <v>77869</v>
      </c>
      <c r="B3220">
        <v>3944</v>
      </c>
    </row>
    <row r="3221" spans="1:2" x14ac:dyDescent="0.25">
      <c r="A3221">
        <v>77900</v>
      </c>
      <c r="B3221">
        <v>225944</v>
      </c>
    </row>
    <row r="3222" spans="1:2" x14ac:dyDescent="0.25">
      <c r="A3222">
        <v>77940</v>
      </c>
      <c r="B3222">
        <v>210047</v>
      </c>
    </row>
    <row r="3223" spans="1:2" x14ac:dyDescent="0.25">
      <c r="A3223">
        <v>77986</v>
      </c>
      <c r="B3223">
        <v>22438</v>
      </c>
    </row>
    <row r="3224" spans="1:2" x14ac:dyDescent="0.25">
      <c r="A3224">
        <v>78006</v>
      </c>
      <c r="B3224">
        <v>101891</v>
      </c>
    </row>
    <row r="3225" spans="1:2" x14ac:dyDescent="0.25">
      <c r="A3225">
        <v>78011</v>
      </c>
      <c r="B3225">
        <v>4105</v>
      </c>
    </row>
    <row r="3226" spans="1:2" x14ac:dyDescent="0.25">
      <c r="A3226">
        <v>78019</v>
      </c>
      <c r="B3226">
        <v>38725</v>
      </c>
    </row>
    <row r="3227" spans="1:2" x14ac:dyDescent="0.25">
      <c r="A3227">
        <v>78052</v>
      </c>
      <c r="B3227">
        <v>241192</v>
      </c>
    </row>
    <row r="3228" spans="1:2" x14ac:dyDescent="0.25">
      <c r="A3228">
        <v>78057</v>
      </c>
      <c r="B3228">
        <v>279518</v>
      </c>
    </row>
    <row r="3229" spans="1:2" x14ac:dyDescent="0.25">
      <c r="A3229">
        <v>78087</v>
      </c>
      <c r="B3229">
        <v>15088</v>
      </c>
    </row>
    <row r="3230" spans="1:2" x14ac:dyDescent="0.25">
      <c r="A3230">
        <v>78100</v>
      </c>
      <c r="B3230">
        <v>111912</v>
      </c>
    </row>
    <row r="3231" spans="1:2" x14ac:dyDescent="0.25">
      <c r="A3231">
        <v>78164</v>
      </c>
      <c r="B3231">
        <v>205992</v>
      </c>
    </row>
    <row r="3232" spans="1:2" x14ac:dyDescent="0.25">
      <c r="A3232">
        <v>78211</v>
      </c>
      <c r="B3232">
        <v>29000</v>
      </c>
    </row>
    <row r="3233" spans="1:2" x14ac:dyDescent="0.25">
      <c r="A3233">
        <v>78217</v>
      </c>
      <c r="B3233">
        <v>218479</v>
      </c>
    </row>
    <row r="3234" spans="1:2" x14ac:dyDescent="0.25">
      <c r="A3234">
        <v>78241</v>
      </c>
      <c r="B3234">
        <v>73232</v>
      </c>
    </row>
    <row r="3235" spans="1:2" x14ac:dyDescent="0.25">
      <c r="A3235">
        <v>78261</v>
      </c>
      <c r="B3235">
        <v>78980</v>
      </c>
    </row>
    <row r="3236" spans="1:2" x14ac:dyDescent="0.25">
      <c r="A3236">
        <v>78264</v>
      </c>
      <c r="B3236">
        <v>35669</v>
      </c>
    </row>
    <row r="3237" spans="1:2" x14ac:dyDescent="0.25">
      <c r="A3237">
        <v>78312</v>
      </c>
      <c r="B3237">
        <v>31991</v>
      </c>
    </row>
    <row r="3238" spans="1:2" x14ac:dyDescent="0.25">
      <c r="A3238">
        <v>78316</v>
      </c>
      <c r="B3238">
        <v>23351</v>
      </c>
    </row>
    <row r="3239" spans="1:2" x14ac:dyDescent="0.25">
      <c r="A3239">
        <v>78319</v>
      </c>
      <c r="B3239">
        <v>116119</v>
      </c>
    </row>
    <row r="3240" spans="1:2" x14ac:dyDescent="0.25">
      <c r="A3240">
        <v>78337</v>
      </c>
      <c r="B3240">
        <v>13740</v>
      </c>
    </row>
    <row r="3241" spans="1:2" x14ac:dyDescent="0.25">
      <c r="A3241">
        <v>78346</v>
      </c>
      <c r="B3241">
        <v>241218</v>
      </c>
    </row>
    <row r="3242" spans="1:2" x14ac:dyDescent="0.25">
      <c r="A3242">
        <v>78379</v>
      </c>
      <c r="B3242">
        <v>54040</v>
      </c>
    </row>
    <row r="3243" spans="1:2" x14ac:dyDescent="0.25">
      <c r="A3243">
        <v>78429</v>
      </c>
      <c r="B3243">
        <v>219537</v>
      </c>
    </row>
    <row r="3244" spans="1:2" x14ac:dyDescent="0.25">
      <c r="A3244">
        <v>78511</v>
      </c>
      <c r="B3244">
        <v>298684</v>
      </c>
    </row>
    <row r="3245" spans="1:2" x14ac:dyDescent="0.25">
      <c r="A3245">
        <v>78525</v>
      </c>
      <c r="B3245">
        <v>210648</v>
      </c>
    </row>
    <row r="3246" spans="1:2" x14ac:dyDescent="0.25">
      <c r="A3246">
        <v>78537</v>
      </c>
      <c r="B3246">
        <v>5770</v>
      </c>
    </row>
    <row r="3247" spans="1:2" x14ac:dyDescent="0.25">
      <c r="A3247">
        <v>78542</v>
      </c>
      <c r="B3247">
        <v>207428</v>
      </c>
    </row>
    <row r="3248" spans="1:2" x14ac:dyDescent="0.25">
      <c r="A3248">
        <v>78626</v>
      </c>
      <c r="B3248">
        <v>20878</v>
      </c>
    </row>
    <row r="3249" spans="1:2" x14ac:dyDescent="0.25">
      <c r="A3249">
        <v>78669</v>
      </c>
      <c r="B3249">
        <v>230413</v>
      </c>
    </row>
    <row r="3250" spans="1:2" x14ac:dyDescent="0.25">
      <c r="A3250">
        <v>78712</v>
      </c>
      <c r="B3250">
        <v>42268</v>
      </c>
    </row>
    <row r="3251" spans="1:2" x14ac:dyDescent="0.25">
      <c r="A3251">
        <v>78727</v>
      </c>
      <c r="B3251">
        <v>110192</v>
      </c>
    </row>
    <row r="3252" spans="1:2" x14ac:dyDescent="0.25">
      <c r="A3252">
        <v>78743</v>
      </c>
      <c r="B3252">
        <v>42556</v>
      </c>
    </row>
    <row r="3253" spans="1:2" x14ac:dyDescent="0.25">
      <c r="A3253">
        <v>78746</v>
      </c>
      <c r="B3253">
        <v>38754</v>
      </c>
    </row>
    <row r="3254" spans="1:2" x14ac:dyDescent="0.25">
      <c r="A3254">
        <v>78750</v>
      </c>
      <c r="B3254">
        <v>87421</v>
      </c>
    </row>
    <row r="3255" spans="1:2" x14ac:dyDescent="0.25">
      <c r="A3255">
        <v>78759</v>
      </c>
      <c r="B3255">
        <v>30411</v>
      </c>
    </row>
    <row r="3256" spans="1:2" x14ac:dyDescent="0.25">
      <c r="A3256">
        <v>78767</v>
      </c>
      <c r="B3256">
        <v>381782</v>
      </c>
    </row>
    <row r="3257" spans="1:2" x14ac:dyDescent="0.25">
      <c r="A3257">
        <v>78783</v>
      </c>
      <c r="B3257">
        <v>333493</v>
      </c>
    </row>
    <row r="3258" spans="1:2" x14ac:dyDescent="0.25">
      <c r="A3258">
        <v>78821</v>
      </c>
      <c r="B3258">
        <v>155250</v>
      </c>
    </row>
    <row r="3259" spans="1:2" x14ac:dyDescent="0.25">
      <c r="A3259">
        <v>78850</v>
      </c>
      <c r="B3259">
        <v>157034</v>
      </c>
    </row>
    <row r="3260" spans="1:2" x14ac:dyDescent="0.25">
      <c r="A3260">
        <v>78863</v>
      </c>
      <c r="B3260">
        <v>79850</v>
      </c>
    </row>
    <row r="3261" spans="1:2" x14ac:dyDescent="0.25">
      <c r="A3261">
        <v>78870</v>
      </c>
      <c r="B3261">
        <v>34006</v>
      </c>
    </row>
    <row r="3262" spans="1:2" x14ac:dyDescent="0.25">
      <c r="A3262">
        <v>78892</v>
      </c>
      <c r="B3262">
        <v>209829</v>
      </c>
    </row>
    <row r="3263" spans="1:2" x14ac:dyDescent="0.25">
      <c r="A3263">
        <v>78952</v>
      </c>
      <c r="B3263">
        <v>35374</v>
      </c>
    </row>
    <row r="3264" spans="1:2" x14ac:dyDescent="0.25">
      <c r="A3264">
        <v>78983</v>
      </c>
      <c r="B3264">
        <v>28478</v>
      </c>
    </row>
    <row r="3265" spans="1:2" x14ac:dyDescent="0.25">
      <c r="A3265">
        <v>78988</v>
      </c>
      <c r="B3265">
        <v>109560</v>
      </c>
    </row>
    <row r="3266" spans="1:2" x14ac:dyDescent="0.25">
      <c r="A3266">
        <v>79007</v>
      </c>
      <c r="B3266">
        <v>104640</v>
      </c>
    </row>
    <row r="3267" spans="1:2" x14ac:dyDescent="0.25">
      <c r="A3267">
        <v>79058</v>
      </c>
      <c r="B3267">
        <v>4809</v>
      </c>
    </row>
    <row r="3268" spans="1:2" x14ac:dyDescent="0.25">
      <c r="A3268">
        <v>79130</v>
      </c>
      <c r="B3268">
        <v>4249</v>
      </c>
    </row>
    <row r="3269" spans="1:2" x14ac:dyDescent="0.25">
      <c r="A3269">
        <v>79141</v>
      </c>
      <c r="B3269">
        <v>266992</v>
      </c>
    </row>
    <row r="3270" spans="1:2" x14ac:dyDescent="0.25">
      <c r="A3270">
        <v>79174</v>
      </c>
      <c r="B3270">
        <v>8465</v>
      </c>
    </row>
    <row r="3271" spans="1:2" x14ac:dyDescent="0.25">
      <c r="A3271">
        <v>79224</v>
      </c>
      <c r="B3271">
        <v>269554</v>
      </c>
    </row>
    <row r="3272" spans="1:2" x14ac:dyDescent="0.25">
      <c r="A3272">
        <v>79248</v>
      </c>
      <c r="B3272">
        <v>105198</v>
      </c>
    </row>
    <row r="3273" spans="1:2" x14ac:dyDescent="0.25">
      <c r="A3273">
        <v>79252</v>
      </c>
      <c r="B3273">
        <v>74768</v>
      </c>
    </row>
    <row r="3274" spans="1:2" x14ac:dyDescent="0.25">
      <c r="A3274">
        <v>79282</v>
      </c>
      <c r="B3274">
        <v>12375</v>
      </c>
    </row>
    <row r="3275" spans="1:2" x14ac:dyDescent="0.25">
      <c r="A3275">
        <v>79299</v>
      </c>
      <c r="B3275">
        <v>20773</v>
      </c>
    </row>
    <row r="3276" spans="1:2" x14ac:dyDescent="0.25">
      <c r="A3276">
        <v>79364</v>
      </c>
      <c r="B3276">
        <v>33391</v>
      </c>
    </row>
    <row r="3277" spans="1:2" x14ac:dyDescent="0.25">
      <c r="A3277">
        <v>79380</v>
      </c>
      <c r="B3277">
        <v>35968</v>
      </c>
    </row>
    <row r="3278" spans="1:2" x14ac:dyDescent="0.25">
      <c r="A3278">
        <v>79389</v>
      </c>
      <c r="B3278">
        <v>109405</v>
      </c>
    </row>
    <row r="3279" spans="1:2" x14ac:dyDescent="0.25">
      <c r="A3279">
        <v>79411</v>
      </c>
      <c r="B3279">
        <v>119029</v>
      </c>
    </row>
    <row r="3280" spans="1:2" x14ac:dyDescent="0.25">
      <c r="A3280">
        <v>79419</v>
      </c>
      <c r="B3280">
        <v>159528</v>
      </c>
    </row>
    <row r="3281" spans="1:2" x14ac:dyDescent="0.25">
      <c r="A3281">
        <v>79466</v>
      </c>
      <c r="B3281">
        <v>63319</v>
      </c>
    </row>
    <row r="3282" spans="1:2" x14ac:dyDescent="0.25">
      <c r="A3282">
        <v>79486</v>
      </c>
      <c r="B3282">
        <v>216463</v>
      </c>
    </row>
    <row r="3283" spans="1:2" x14ac:dyDescent="0.25">
      <c r="A3283">
        <v>79490</v>
      </c>
      <c r="B3283">
        <v>111397</v>
      </c>
    </row>
    <row r="3284" spans="1:2" x14ac:dyDescent="0.25">
      <c r="A3284">
        <v>79499</v>
      </c>
      <c r="B3284">
        <v>131960</v>
      </c>
    </row>
    <row r="3285" spans="1:2" x14ac:dyDescent="0.25">
      <c r="A3285">
        <v>79535</v>
      </c>
      <c r="B3285">
        <v>24406</v>
      </c>
    </row>
    <row r="3286" spans="1:2" x14ac:dyDescent="0.25">
      <c r="A3286">
        <v>79578</v>
      </c>
      <c r="B3286">
        <v>26605</v>
      </c>
    </row>
    <row r="3287" spans="1:2" x14ac:dyDescent="0.25">
      <c r="A3287">
        <v>79588</v>
      </c>
      <c r="B3287">
        <v>265168</v>
      </c>
    </row>
    <row r="3288" spans="1:2" x14ac:dyDescent="0.25">
      <c r="A3288">
        <v>79595</v>
      </c>
      <c r="B3288">
        <v>138466</v>
      </c>
    </row>
    <row r="3289" spans="1:2" x14ac:dyDescent="0.25">
      <c r="A3289">
        <v>79600</v>
      </c>
      <c r="B3289">
        <v>51756</v>
      </c>
    </row>
    <row r="3290" spans="1:2" x14ac:dyDescent="0.25">
      <c r="A3290">
        <v>79617</v>
      </c>
      <c r="B3290">
        <v>357100</v>
      </c>
    </row>
    <row r="3291" spans="1:2" x14ac:dyDescent="0.25">
      <c r="A3291">
        <v>79691</v>
      </c>
      <c r="B3291">
        <v>340433</v>
      </c>
    </row>
    <row r="3292" spans="1:2" x14ac:dyDescent="0.25">
      <c r="A3292">
        <v>79697</v>
      </c>
      <c r="B3292">
        <v>117285</v>
      </c>
    </row>
    <row r="3293" spans="1:2" x14ac:dyDescent="0.25">
      <c r="A3293">
        <v>79702</v>
      </c>
      <c r="B3293">
        <v>13500</v>
      </c>
    </row>
    <row r="3294" spans="1:2" x14ac:dyDescent="0.25">
      <c r="A3294">
        <v>79735</v>
      </c>
      <c r="B3294">
        <v>12980</v>
      </c>
    </row>
    <row r="3295" spans="1:2" x14ac:dyDescent="0.25">
      <c r="A3295">
        <v>79743</v>
      </c>
      <c r="B3295">
        <v>21920</v>
      </c>
    </row>
    <row r="3296" spans="1:2" x14ac:dyDescent="0.25">
      <c r="A3296">
        <v>79757</v>
      </c>
      <c r="B3296">
        <v>28113</v>
      </c>
    </row>
    <row r="3297" spans="1:2" x14ac:dyDescent="0.25">
      <c r="A3297">
        <v>79815</v>
      </c>
      <c r="B3297">
        <v>126143</v>
      </c>
    </row>
    <row r="3298" spans="1:2" x14ac:dyDescent="0.25">
      <c r="A3298">
        <v>79824</v>
      </c>
      <c r="B3298">
        <v>117327</v>
      </c>
    </row>
    <row r="3299" spans="1:2" x14ac:dyDescent="0.25">
      <c r="A3299">
        <v>79846</v>
      </c>
      <c r="B3299">
        <v>218674</v>
      </c>
    </row>
    <row r="3300" spans="1:2" x14ac:dyDescent="0.25">
      <c r="A3300">
        <v>79876</v>
      </c>
      <c r="B3300">
        <v>275444</v>
      </c>
    </row>
    <row r="3301" spans="1:2" x14ac:dyDescent="0.25">
      <c r="A3301">
        <v>79890</v>
      </c>
      <c r="B3301">
        <v>31788</v>
      </c>
    </row>
    <row r="3302" spans="1:2" x14ac:dyDescent="0.25">
      <c r="A3302">
        <v>79897</v>
      </c>
      <c r="B3302">
        <v>32798</v>
      </c>
    </row>
    <row r="3303" spans="1:2" x14ac:dyDescent="0.25">
      <c r="A3303">
        <v>79899</v>
      </c>
      <c r="B3303">
        <v>111779</v>
      </c>
    </row>
    <row r="3304" spans="1:2" x14ac:dyDescent="0.25">
      <c r="A3304">
        <v>79904</v>
      </c>
      <c r="B3304">
        <v>49130</v>
      </c>
    </row>
    <row r="3305" spans="1:2" x14ac:dyDescent="0.25">
      <c r="A3305">
        <v>79952</v>
      </c>
      <c r="B3305">
        <v>64889</v>
      </c>
    </row>
    <row r="3306" spans="1:2" x14ac:dyDescent="0.25">
      <c r="A3306">
        <v>79953</v>
      </c>
      <c r="B3306">
        <v>229482</v>
      </c>
    </row>
    <row r="3307" spans="1:2" x14ac:dyDescent="0.25">
      <c r="A3307">
        <v>79983</v>
      </c>
      <c r="B3307">
        <v>223953</v>
      </c>
    </row>
    <row r="3308" spans="1:2" x14ac:dyDescent="0.25">
      <c r="A3308">
        <v>79984</v>
      </c>
      <c r="B3308">
        <v>248608</v>
      </c>
    </row>
    <row r="3309" spans="1:2" x14ac:dyDescent="0.25">
      <c r="A3309">
        <v>79993</v>
      </c>
      <c r="B3309">
        <v>103523</v>
      </c>
    </row>
    <row r="3310" spans="1:2" x14ac:dyDescent="0.25">
      <c r="A3310">
        <v>79997</v>
      </c>
      <c r="B3310">
        <v>227234</v>
      </c>
    </row>
    <row r="3311" spans="1:2" x14ac:dyDescent="0.25">
      <c r="A3311">
        <v>80030</v>
      </c>
      <c r="B3311">
        <v>224240</v>
      </c>
    </row>
    <row r="3312" spans="1:2" x14ac:dyDescent="0.25">
      <c r="A3312">
        <v>80042</v>
      </c>
      <c r="B3312">
        <v>220856</v>
      </c>
    </row>
    <row r="3313" spans="1:2" x14ac:dyDescent="0.25">
      <c r="A3313">
        <v>80056</v>
      </c>
      <c r="B3313">
        <v>101420</v>
      </c>
    </row>
    <row r="3314" spans="1:2" x14ac:dyDescent="0.25">
      <c r="A3314">
        <v>80063</v>
      </c>
      <c r="B3314">
        <v>107019</v>
      </c>
    </row>
    <row r="3315" spans="1:2" x14ac:dyDescent="0.25">
      <c r="A3315">
        <v>80067</v>
      </c>
      <c r="B3315">
        <v>104576</v>
      </c>
    </row>
    <row r="3316" spans="1:2" x14ac:dyDescent="0.25">
      <c r="A3316">
        <v>80072</v>
      </c>
      <c r="B3316">
        <v>232995</v>
      </c>
    </row>
    <row r="3317" spans="1:2" x14ac:dyDescent="0.25">
      <c r="A3317">
        <v>80113</v>
      </c>
      <c r="B3317">
        <v>329101</v>
      </c>
    </row>
    <row r="3318" spans="1:2" x14ac:dyDescent="0.25">
      <c r="A3318">
        <v>80126</v>
      </c>
      <c r="B3318">
        <v>16134</v>
      </c>
    </row>
    <row r="3319" spans="1:2" x14ac:dyDescent="0.25">
      <c r="A3319">
        <v>80128</v>
      </c>
      <c r="B3319">
        <v>3697</v>
      </c>
    </row>
    <row r="3320" spans="1:2" x14ac:dyDescent="0.25">
      <c r="A3320">
        <v>80139</v>
      </c>
      <c r="B3320">
        <v>67716</v>
      </c>
    </row>
    <row r="3321" spans="1:2" x14ac:dyDescent="0.25">
      <c r="A3321">
        <v>80145</v>
      </c>
      <c r="B3321">
        <v>284660</v>
      </c>
    </row>
    <row r="3322" spans="1:2" x14ac:dyDescent="0.25">
      <c r="A3322">
        <v>80160</v>
      </c>
      <c r="B3322">
        <v>263066</v>
      </c>
    </row>
    <row r="3323" spans="1:2" x14ac:dyDescent="0.25">
      <c r="A3323">
        <v>80162</v>
      </c>
      <c r="B3323">
        <v>112221</v>
      </c>
    </row>
    <row r="3324" spans="1:2" x14ac:dyDescent="0.25">
      <c r="A3324">
        <v>80166</v>
      </c>
      <c r="B3324">
        <v>220964</v>
      </c>
    </row>
    <row r="3325" spans="1:2" x14ac:dyDescent="0.25">
      <c r="A3325">
        <v>80188</v>
      </c>
      <c r="B3325">
        <v>106711</v>
      </c>
    </row>
    <row r="3326" spans="1:2" x14ac:dyDescent="0.25">
      <c r="A3326">
        <v>80209</v>
      </c>
      <c r="B3326">
        <v>112460</v>
      </c>
    </row>
    <row r="3327" spans="1:2" x14ac:dyDescent="0.25">
      <c r="A3327">
        <v>80218</v>
      </c>
      <c r="B3327">
        <v>220401</v>
      </c>
    </row>
    <row r="3328" spans="1:2" x14ac:dyDescent="0.25">
      <c r="A3328">
        <v>80226</v>
      </c>
      <c r="B3328">
        <v>297664</v>
      </c>
    </row>
    <row r="3329" spans="1:2" x14ac:dyDescent="0.25">
      <c r="A3329">
        <v>80249</v>
      </c>
      <c r="B3329">
        <v>24169</v>
      </c>
    </row>
    <row r="3330" spans="1:2" x14ac:dyDescent="0.25">
      <c r="A3330">
        <v>80283</v>
      </c>
      <c r="B3330">
        <v>22875</v>
      </c>
    </row>
    <row r="3331" spans="1:2" x14ac:dyDescent="0.25">
      <c r="A3331">
        <v>80287</v>
      </c>
      <c r="B3331">
        <v>108042</v>
      </c>
    </row>
    <row r="3332" spans="1:2" x14ac:dyDescent="0.25">
      <c r="A3332">
        <v>80294</v>
      </c>
      <c r="B3332">
        <v>103803</v>
      </c>
    </row>
    <row r="3333" spans="1:2" x14ac:dyDescent="0.25">
      <c r="A3333">
        <v>80319</v>
      </c>
      <c r="B3333">
        <v>37690</v>
      </c>
    </row>
    <row r="3334" spans="1:2" x14ac:dyDescent="0.25">
      <c r="A3334">
        <v>80336</v>
      </c>
      <c r="B3334">
        <v>59633</v>
      </c>
    </row>
    <row r="3335" spans="1:2" x14ac:dyDescent="0.25">
      <c r="A3335">
        <v>80342</v>
      </c>
      <c r="B3335">
        <v>336835</v>
      </c>
    </row>
    <row r="3336" spans="1:2" x14ac:dyDescent="0.25">
      <c r="A3336">
        <v>80343</v>
      </c>
      <c r="B3336">
        <v>12290</v>
      </c>
    </row>
    <row r="3337" spans="1:2" x14ac:dyDescent="0.25">
      <c r="A3337">
        <v>80357</v>
      </c>
      <c r="B3337">
        <v>19414</v>
      </c>
    </row>
    <row r="3338" spans="1:2" x14ac:dyDescent="0.25">
      <c r="A3338">
        <v>80369</v>
      </c>
      <c r="B3338">
        <v>354252</v>
      </c>
    </row>
    <row r="3339" spans="1:2" x14ac:dyDescent="0.25">
      <c r="A3339">
        <v>80373</v>
      </c>
      <c r="B3339">
        <v>21310</v>
      </c>
    </row>
    <row r="3340" spans="1:2" x14ac:dyDescent="0.25">
      <c r="A3340">
        <v>80376</v>
      </c>
      <c r="B3340">
        <v>305268</v>
      </c>
    </row>
    <row r="3341" spans="1:2" x14ac:dyDescent="0.25">
      <c r="A3341">
        <v>80379</v>
      </c>
      <c r="B3341">
        <v>3543</v>
      </c>
    </row>
    <row r="3342" spans="1:2" x14ac:dyDescent="0.25">
      <c r="A3342">
        <v>80396</v>
      </c>
      <c r="B3342">
        <v>3352</v>
      </c>
    </row>
    <row r="3343" spans="1:2" x14ac:dyDescent="0.25">
      <c r="A3343">
        <v>80455</v>
      </c>
      <c r="B3343">
        <v>16144</v>
      </c>
    </row>
    <row r="3344" spans="1:2" x14ac:dyDescent="0.25">
      <c r="A3344">
        <v>80465</v>
      </c>
      <c r="B3344">
        <v>212837</v>
      </c>
    </row>
    <row r="3345" spans="1:2" x14ac:dyDescent="0.25">
      <c r="A3345">
        <v>80472</v>
      </c>
      <c r="B3345">
        <v>127663</v>
      </c>
    </row>
    <row r="3346" spans="1:2" x14ac:dyDescent="0.25">
      <c r="A3346">
        <v>80492</v>
      </c>
      <c r="B3346">
        <v>111427</v>
      </c>
    </row>
    <row r="3347" spans="1:2" x14ac:dyDescent="0.25">
      <c r="A3347">
        <v>80513</v>
      </c>
      <c r="B3347">
        <v>7701</v>
      </c>
    </row>
    <row r="3348" spans="1:2" x14ac:dyDescent="0.25">
      <c r="A3348">
        <v>80538</v>
      </c>
      <c r="B3348">
        <v>3388</v>
      </c>
    </row>
    <row r="3349" spans="1:2" x14ac:dyDescent="0.25">
      <c r="A3349">
        <v>80557</v>
      </c>
      <c r="B3349">
        <v>20671</v>
      </c>
    </row>
    <row r="3350" spans="1:2" x14ac:dyDescent="0.25">
      <c r="A3350">
        <v>80667</v>
      </c>
      <c r="B3350">
        <v>7388</v>
      </c>
    </row>
    <row r="3351" spans="1:2" x14ac:dyDescent="0.25">
      <c r="A3351">
        <v>80677</v>
      </c>
      <c r="B3351">
        <v>15430</v>
      </c>
    </row>
    <row r="3352" spans="1:2" x14ac:dyDescent="0.25">
      <c r="A3352">
        <v>80686</v>
      </c>
      <c r="B3352">
        <v>44163</v>
      </c>
    </row>
    <row r="3353" spans="1:2" x14ac:dyDescent="0.25">
      <c r="A3353">
        <v>80701</v>
      </c>
      <c r="B3353">
        <v>6088</v>
      </c>
    </row>
    <row r="3354" spans="1:2" x14ac:dyDescent="0.25">
      <c r="A3354">
        <v>80738</v>
      </c>
      <c r="B3354">
        <v>21136</v>
      </c>
    </row>
    <row r="3355" spans="1:2" x14ac:dyDescent="0.25">
      <c r="A3355">
        <v>80742</v>
      </c>
      <c r="B3355">
        <v>112628</v>
      </c>
    </row>
    <row r="3356" spans="1:2" x14ac:dyDescent="0.25">
      <c r="A3356">
        <v>80757</v>
      </c>
      <c r="B3356">
        <v>111460</v>
      </c>
    </row>
    <row r="3357" spans="1:2" x14ac:dyDescent="0.25">
      <c r="A3357">
        <v>80767</v>
      </c>
      <c r="B3357">
        <v>24743</v>
      </c>
    </row>
    <row r="3358" spans="1:2" x14ac:dyDescent="0.25">
      <c r="A3358">
        <v>80848</v>
      </c>
      <c r="B3358">
        <v>110061</v>
      </c>
    </row>
    <row r="3359" spans="1:2" x14ac:dyDescent="0.25">
      <c r="A3359">
        <v>80869</v>
      </c>
      <c r="B3359">
        <v>30259</v>
      </c>
    </row>
    <row r="3360" spans="1:2" x14ac:dyDescent="0.25">
      <c r="A3360">
        <v>80965</v>
      </c>
      <c r="B3360">
        <v>102896</v>
      </c>
    </row>
    <row r="3361" spans="1:2" x14ac:dyDescent="0.25">
      <c r="A3361">
        <v>81079</v>
      </c>
      <c r="B3361">
        <v>281521</v>
      </c>
    </row>
    <row r="3362" spans="1:2" x14ac:dyDescent="0.25">
      <c r="A3362">
        <v>81082</v>
      </c>
      <c r="B3362">
        <v>216405</v>
      </c>
    </row>
    <row r="3363" spans="1:2" x14ac:dyDescent="0.25">
      <c r="A3363">
        <v>81098</v>
      </c>
      <c r="B3363">
        <v>214308</v>
      </c>
    </row>
    <row r="3364" spans="1:2" x14ac:dyDescent="0.25">
      <c r="A3364">
        <v>81114</v>
      </c>
      <c r="B3364">
        <v>27970</v>
      </c>
    </row>
    <row r="3365" spans="1:2" x14ac:dyDescent="0.25">
      <c r="A3365">
        <v>81123</v>
      </c>
      <c r="B3365">
        <v>78359</v>
      </c>
    </row>
    <row r="3366" spans="1:2" x14ac:dyDescent="0.25">
      <c r="A3366">
        <v>81124</v>
      </c>
      <c r="B3366">
        <v>10670</v>
      </c>
    </row>
    <row r="3367" spans="1:2" x14ac:dyDescent="0.25">
      <c r="A3367">
        <v>81140</v>
      </c>
      <c r="B3367">
        <v>121771</v>
      </c>
    </row>
    <row r="3368" spans="1:2" x14ac:dyDescent="0.25">
      <c r="A3368">
        <v>81145</v>
      </c>
      <c r="B3368">
        <v>161477</v>
      </c>
    </row>
    <row r="3369" spans="1:2" x14ac:dyDescent="0.25">
      <c r="A3369">
        <v>81165</v>
      </c>
      <c r="B3369">
        <v>29838</v>
      </c>
    </row>
    <row r="3370" spans="1:2" x14ac:dyDescent="0.25">
      <c r="A3370">
        <v>81168</v>
      </c>
      <c r="B3370">
        <v>5682</v>
      </c>
    </row>
    <row r="3371" spans="1:2" x14ac:dyDescent="0.25">
      <c r="A3371">
        <v>81174</v>
      </c>
      <c r="B3371">
        <v>72062</v>
      </c>
    </row>
    <row r="3372" spans="1:2" x14ac:dyDescent="0.25">
      <c r="A3372">
        <v>81234</v>
      </c>
      <c r="B3372">
        <v>4206</v>
      </c>
    </row>
    <row r="3373" spans="1:2" x14ac:dyDescent="0.25">
      <c r="A3373">
        <v>81244</v>
      </c>
      <c r="B3373">
        <v>106112</v>
      </c>
    </row>
    <row r="3374" spans="1:2" x14ac:dyDescent="0.25">
      <c r="A3374">
        <v>81277</v>
      </c>
      <c r="B3374">
        <v>25784</v>
      </c>
    </row>
    <row r="3375" spans="1:2" x14ac:dyDescent="0.25">
      <c r="A3375">
        <v>81305</v>
      </c>
      <c r="B3375">
        <v>33778</v>
      </c>
    </row>
    <row r="3376" spans="1:2" x14ac:dyDescent="0.25">
      <c r="A3376">
        <v>81322</v>
      </c>
      <c r="B3376">
        <v>220235</v>
      </c>
    </row>
    <row r="3377" spans="1:2" x14ac:dyDescent="0.25">
      <c r="A3377">
        <v>81331</v>
      </c>
      <c r="B3377">
        <v>124285</v>
      </c>
    </row>
    <row r="3378" spans="1:2" x14ac:dyDescent="0.25">
      <c r="A3378">
        <v>81333</v>
      </c>
      <c r="B3378">
        <v>83713</v>
      </c>
    </row>
    <row r="3379" spans="1:2" x14ac:dyDescent="0.25">
      <c r="A3379">
        <v>81373</v>
      </c>
      <c r="B3379">
        <v>40751</v>
      </c>
    </row>
    <row r="3380" spans="1:2" x14ac:dyDescent="0.25">
      <c r="A3380">
        <v>81381</v>
      </c>
      <c r="B3380">
        <v>8766</v>
      </c>
    </row>
    <row r="3381" spans="1:2" x14ac:dyDescent="0.25">
      <c r="A3381">
        <v>81386</v>
      </c>
      <c r="B3381">
        <v>157542</v>
      </c>
    </row>
    <row r="3382" spans="1:2" x14ac:dyDescent="0.25">
      <c r="A3382">
        <v>81411</v>
      </c>
      <c r="B3382">
        <v>5933</v>
      </c>
    </row>
    <row r="3383" spans="1:2" x14ac:dyDescent="0.25">
      <c r="A3383">
        <v>81420</v>
      </c>
      <c r="B3383">
        <v>48867</v>
      </c>
    </row>
    <row r="3384" spans="1:2" x14ac:dyDescent="0.25">
      <c r="A3384">
        <v>81460</v>
      </c>
      <c r="B3384">
        <v>111101</v>
      </c>
    </row>
    <row r="3385" spans="1:2" x14ac:dyDescent="0.25">
      <c r="A3385">
        <v>81475</v>
      </c>
      <c r="B3385">
        <v>107450</v>
      </c>
    </row>
    <row r="3386" spans="1:2" x14ac:dyDescent="0.25">
      <c r="A3386">
        <v>81495</v>
      </c>
      <c r="B3386">
        <v>109655</v>
      </c>
    </row>
    <row r="3387" spans="1:2" x14ac:dyDescent="0.25">
      <c r="A3387">
        <v>81520</v>
      </c>
      <c r="B3387">
        <v>317183</v>
      </c>
    </row>
    <row r="3388" spans="1:2" x14ac:dyDescent="0.25">
      <c r="A3388">
        <v>81552</v>
      </c>
      <c r="B3388">
        <v>230138</v>
      </c>
    </row>
    <row r="3389" spans="1:2" x14ac:dyDescent="0.25">
      <c r="A3389">
        <v>81600</v>
      </c>
      <c r="B3389">
        <v>261152</v>
      </c>
    </row>
    <row r="3390" spans="1:2" x14ac:dyDescent="0.25">
      <c r="A3390">
        <v>81625</v>
      </c>
      <c r="B3390">
        <v>254403</v>
      </c>
    </row>
    <row r="3391" spans="1:2" x14ac:dyDescent="0.25">
      <c r="A3391">
        <v>81650</v>
      </c>
      <c r="B3391">
        <v>122730</v>
      </c>
    </row>
    <row r="3392" spans="1:2" x14ac:dyDescent="0.25">
      <c r="A3392">
        <v>81699</v>
      </c>
      <c r="B3392">
        <v>200088</v>
      </c>
    </row>
    <row r="3393" spans="1:2" x14ac:dyDescent="0.25">
      <c r="A3393">
        <v>81732</v>
      </c>
      <c r="B3393">
        <v>148343</v>
      </c>
    </row>
    <row r="3394" spans="1:2" x14ac:dyDescent="0.25">
      <c r="A3394">
        <v>81790</v>
      </c>
      <c r="B3394">
        <v>51771</v>
      </c>
    </row>
    <row r="3395" spans="1:2" x14ac:dyDescent="0.25">
      <c r="A3395">
        <v>81801</v>
      </c>
      <c r="B3395">
        <v>265699</v>
      </c>
    </row>
    <row r="3396" spans="1:2" x14ac:dyDescent="0.25">
      <c r="A3396">
        <v>81826</v>
      </c>
      <c r="B3396">
        <v>4132</v>
      </c>
    </row>
    <row r="3397" spans="1:2" x14ac:dyDescent="0.25">
      <c r="A3397">
        <v>81839</v>
      </c>
      <c r="B3397">
        <v>257198</v>
      </c>
    </row>
    <row r="3398" spans="1:2" x14ac:dyDescent="0.25">
      <c r="A3398">
        <v>81893</v>
      </c>
      <c r="B3398">
        <v>7444</v>
      </c>
    </row>
    <row r="3399" spans="1:2" x14ac:dyDescent="0.25">
      <c r="A3399">
        <v>81907</v>
      </c>
      <c r="B3399">
        <v>27421</v>
      </c>
    </row>
    <row r="3400" spans="1:2" x14ac:dyDescent="0.25">
      <c r="A3400">
        <v>81947</v>
      </c>
      <c r="B3400">
        <v>20117</v>
      </c>
    </row>
    <row r="3401" spans="1:2" x14ac:dyDescent="0.25">
      <c r="A3401">
        <v>81968</v>
      </c>
      <c r="B3401">
        <v>11759</v>
      </c>
    </row>
    <row r="3402" spans="1:2" x14ac:dyDescent="0.25">
      <c r="A3402">
        <v>81978</v>
      </c>
      <c r="B3402">
        <v>13651</v>
      </c>
    </row>
    <row r="3403" spans="1:2" x14ac:dyDescent="0.25">
      <c r="A3403">
        <v>81986</v>
      </c>
      <c r="B3403">
        <v>129773</v>
      </c>
    </row>
    <row r="3404" spans="1:2" x14ac:dyDescent="0.25">
      <c r="A3404">
        <v>82015</v>
      </c>
      <c r="B3404">
        <v>9288</v>
      </c>
    </row>
    <row r="3405" spans="1:2" x14ac:dyDescent="0.25">
      <c r="A3405">
        <v>82025</v>
      </c>
      <c r="B3405">
        <v>302883</v>
      </c>
    </row>
    <row r="3406" spans="1:2" x14ac:dyDescent="0.25">
      <c r="A3406">
        <v>82042</v>
      </c>
      <c r="B3406">
        <v>104295</v>
      </c>
    </row>
    <row r="3407" spans="1:2" x14ac:dyDescent="0.25">
      <c r="A3407">
        <v>82079</v>
      </c>
      <c r="B3407">
        <v>221081</v>
      </c>
    </row>
    <row r="3408" spans="1:2" x14ac:dyDescent="0.25">
      <c r="A3408">
        <v>82113</v>
      </c>
      <c r="B3408">
        <v>191017</v>
      </c>
    </row>
    <row r="3409" spans="1:2" x14ac:dyDescent="0.25">
      <c r="A3409">
        <v>82150</v>
      </c>
      <c r="B3409">
        <v>19558</v>
      </c>
    </row>
    <row r="3410" spans="1:2" x14ac:dyDescent="0.25">
      <c r="A3410">
        <v>82152</v>
      </c>
      <c r="B3410">
        <v>5384</v>
      </c>
    </row>
    <row r="3411" spans="1:2" x14ac:dyDescent="0.25">
      <c r="A3411">
        <v>82206</v>
      </c>
      <c r="B3411">
        <v>22403</v>
      </c>
    </row>
    <row r="3412" spans="1:2" x14ac:dyDescent="0.25">
      <c r="A3412">
        <v>82243</v>
      </c>
      <c r="B3412">
        <v>266781</v>
      </c>
    </row>
    <row r="3413" spans="1:2" x14ac:dyDescent="0.25">
      <c r="A3413">
        <v>82266</v>
      </c>
      <c r="B3413">
        <v>6776</v>
      </c>
    </row>
    <row r="3414" spans="1:2" x14ac:dyDescent="0.25">
      <c r="A3414">
        <v>82272</v>
      </c>
      <c r="B3414">
        <v>214905</v>
      </c>
    </row>
    <row r="3415" spans="1:2" x14ac:dyDescent="0.25">
      <c r="A3415">
        <v>82280</v>
      </c>
      <c r="B3415">
        <v>24758</v>
      </c>
    </row>
    <row r="3416" spans="1:2" x14ac:dyDescent="0.25">
      <c r="A3416">
        <v>82343</v>
      </c>
      <c r="B3416">
        <v>7710</v>
      </c>
    </row>
    <row r="3417" spans="1:2" x14ac:dyDescent="0.25">
      <c r="A3417">
        <v>82354</v>
      </c>
      <c r="B3417">
        <v>8376</v>
      </c>
    </row>
    <row r="3418" spans="1:2" x14ac:dyDescent="0.25">
      <c r="A3418">
        <v>82377</v>
      </c>
      <c r="B3418">
        <v>11911</v>
      </c>
    </row>
    <row r="3419" spans="1:2" x14ac:dyDescent="0.25">
      <c r="A3419">
        <v>82383</v>
      </c>
      <c r="B3419">
        <v>119588</v>
      </c>
    </row>
    <row r="3420" spans="1:2" x14ac:dyDescent="0.25">
      <c r="A3420">
        <v>82402</v>
      </c>
      <c r="B3420">
        <v>34111</v>
      </c>
    </row>
    <row r="3421" spans="1:2" x14ac:dyDescent="0.25">
      <c r="A3421">
        <v>82410</v>
      </c>
      <c r="B3421">
        <v>210254</v>
      </c>
    </row>
    <row r="3422" spans="1:2" x14ac:dyDescent="0.25">
      <c r="A3422">
        <v>82435</v>
      </c>
      <c r="B3422">
        <v>211622</v>
      </c>
    </row>
    <row r="3423" spans="1:2" x14ac:dyDescent="0.25">
      <c r="A3423">
        <v>82456</v>
      </c>
      <c r="B3423">
        <v>63981</v>
      </c>
    </row>
    <row r="3424" spans="1:2" x14ac:dyDescent="0.25">
      <c r="A3424">
        <v>82482</v>
      </c>
      <c r="B3424">
        <v>283049</v>
      </c>
    </row>
    <row r="3425" spans="1:2" x14ac:dyDescent="0.25">
      <c r="A3425">
        <v>82528</v>
      </c>
      <c r="B3425">
        <v>23001</v>
      </c>
    </row>
    <row r="3426" spans="1:2" x14ac:dyDescent="0.25">
      <c r="A3426">
        <v>82546</v>
      </c>
      <c r="B3426">
        <v>120293</v>
      </c>
    </row>
    <row r="3427" spans="1:2" x14ac:dyDescent="0.25">
      <c r="A3427">
        <v>82573</v>
      </c>
      <c r="B3427">
        <v>111743</v>
      </c>
    </row>
    <row r="3428" spans="1:2" x14ac:dyDescent="0.25">
      <c r="A3428">
        <v>82580</v>
      </c>
      <c r="B3428">
        <v>108488</v>
      </c>
    </row>
    <row r="3429" spans="1:2" x14ac:dyDescent="0.25">
      <c r="A3429">
        <v>82619</v>
      </c>
      <c r="B3429">
        <v>236728</v>
      </c>
    </row>
    <row r="3430" spans="1:2" x14ac:dyDescent="0.25">
      <c r="A3430">
        <v>82643</v>
      </c>
      <c r="B3430">
        <v>7842</v>
      </c>
    </row>
    <row r="3431" spans="1:2" x14ac:dyDescent="0.25">
      <c r="A3431">
        <v>82653</v>
      </c>
      <c r="B3431">
        <v>21950</v>
      </c>
    </row>
    <row r="3432" spans="1:2" x14ac:dyDescent="0.25">
      <c r="A3432">
        <v>82662</v>
      </c>
      <c r="B3432">
        <v>240618</v>
      </c>
    </row>
    <row r="3433" spans="1:2" x14ac:dyDescent="0.25">
      <c r="A3433">
        <v>82681</v>
      </c>
      <c r="B3433">
        <v>290694</v>
      </c>
    </row>
    <row r="3434" spans="1:2" x14ac:dyDescent="0.25">
      <c r="A3434">
        <v>82728</v>
      </c>
      <c r="B3434">
        <v>124022</v>
      </c>
    </row>
    <row r="3435" spans="1:2" x14ac:dyDescent="0.25">
      <c r="A3435">
        <v>82730</v>
      </c>
      <c r="B3435">
        <v>313131</v>
      </c>
    </row>
    <row r="3436" spans="1:2" x14ac:dyDescent="0.25">
      <c r="A3436">
        <v>82766</v>
      </c>
      <c r="B3436">
        <v>120032</v>
      </c>
    </row>
    <row r="3437" spans="1:2" x14ac:dyDescent="0.25">
      <c r="A3437">
        <v>82802</v>
      </c>
      <c r="B3437">
        <v>214685</v>
      </c>
    </row>
    <row r="3438" spans="1:2" x14ac:dyDescent="0.25">
      <c r="A3438">
        <v>82842</v>
      </c>
      <c r="B3438">
        <v>17486</v>
      </c>
    </row>
    <row r="3439" spans="1:2" x14ac:dyDescent="0.25">
      <c r="A3439">
        <v>82843</v>
      </c>
      <c r="B3439">
        <v>113253</v>
      </c>
    </row>
    <row r="3440" spans="1:2" x14ac:dyDescent="0.25">
      <c r="A3440">
        <v>82847</v>
      </c>
      <c r="B3440">
        <v>7022</v>
      </c>
    </row>
    <row r="3441" spans="1:2" x14ac:dyDescent="0.25">
      <c r="A3441">
        <v>82864</v>
      </c>
      <c r="B3441">
        <v>79150</v>
      </c>
    </row>
    <row r="3442" spans="1:2" x14ac:dyDescent="0.25">
      <c r="A3442">
        <v>82897</v>
      </c>
      <c r="B3442">
        <v>26035</v>
      </c>
    </row>
    <row r="3443" spans="1:2" x14ac:dyDescent="0.25">
      <c r="A3443">
        <v>82909</v>
      </c>
      <c r="B3443">
        <v>259715</v>
      </c>
    </row>
    <row r="3444" spans="1:2" x14ac:dyDescent="0.25">
      <c r="A3444">
        <v>82993</v>
      </c>
      <c r="B3444">
        <v>121673</v>
      </c>
    </row>
    <row r="3445" spans="1:2" x14ac:dyDescent="0.25">
      <c r="A3445">
        <v>83005</v>
      </c>
      <c r="B3445">
        <v>229970</v>
      </c>
    </row>
    <row r="3446" spans="1:2" x14ac:dyDescent="0.25">
      <c r="A3446">
        <v>83015</v>
      </c>
      <c r="B3446">
        <v>80117</v>
      </c>
    </row>
    <row r="3447" spans="1:2" x14ac:dyDescent="0.25">
      <c r="A3447">
        <v>83021</v>
      </c>
      <c r="B3447">
        <v>105241</v>
      </c>
    </row>
    <row r="3448" spans="1:2" x14ac:dyDescent="0.25">
      <c r="A3448">
        <v>83035</v>
      </c>
      <c r="B3448">
        <v>20716</v>
      </c>
    </row>
    <row r="3449" spans="1:2" x14ac:dyDescent="0.25">
      <c r="A3449">
        <v>83047</v>
      </c>
      <c r="B3449">
        <v>103212</v>
      </c>
    </row>
    <row r="3450" spans="1:2" x14ac:dyDescent="0.25">
      <c r="A3450">
        <v>83071</v>
      </c>
      <c r="B3450">
        <v>36590</v>
      </c>
    </row>
    <row r="3451" spans="1:2" x14ac:dyDescent="0.25">
      <c r="A3451">
        <v>83110</v>
      </c>
      <c r="B3451">
        <v>126892</v>
      </c>
    </row>
    <row r="3452" spans="1:2" x14ac:dyDescent="0.25">
      <c r="A3452">
        <v>83128</v>
      </c>
      <c r="B3452">
        <v>20145</v>
      </c>
    </row>
    <row r="3453" spans="1:2" x14ac:dyDescent="0.25">
      <c r="A3453">
        <v>83158</v>
      </c>
      <c r="B3453">
        <v>21654</v>
      </c>
    </row>
    <row r="3454" spans="1:2" x14ac:dyDescent="0.25">
      <c r="A3454">
        <v>83171</v>
      </c>
      <c r="B3454">
        <v>104495</v>
      </c>
    </row>
    <row r="3455" spans="1:2" x14ac:dyDescent="0.25">
      <c r="A3455">
        <v>83180</v>
      </c>
      <c r="B3455">
        <v>111805</v>
      </c>
    </row>
    <row r="3456" spans="1:2" x14ac:dyDescent="0.25">
      <c r="A3456">
        <v>83200</v>
      </c>
      <c r="B3456">
        <v>4648</v>
      </c>
    </row>
    <row r="3457" spans="1:2" x14ac:dyDescent="0.25">
      <c r="A3457">
        <v>83214</v>
      </c>
      <c r="B3457">
        <v>274639</v>
      </c>
    </row>
    <row r="3458" spans="1:2" x14ac:dyDescent="0.25">
      <c r="A3458">
        <v>83257</v>
      </c>
      <c r="B3458">
        <v>219134</v>
      </c>
    </row>
    <row r="3459" spans="1:2" x14ac:dyDescent="0.25">
      <c r="A3459">
        <v>83277</v>
      </c>
      <c r="B3459">
        <v>108283</v>
      </c>
    </row>
    <row r="3460" spans="1:2" x14ac:dyDescent="0.25">
      <c r="A3460">
        <v>83307</v>
      </c>
      <c r="B3460">
        <v>305820</v>
      </c>
    </row>
    <row r="3461" spans="1:2" x14ac:dyDescent="0.25">
      <c r="A3461">
        <v>83312</v>
      </c>
      <c r="B3461">
        <v>11809</v>
      </c>
    </row>
    <row r="3462" spans="1:2" x14ac:dyDescent="0.25">
      <c r="A3462">
        <v>83347</v>
      </c>
      <c r="B3462">
        <v>25120</v>
      </c>
    </row>
    <row r="3463" spans="1:2" x14ac:dyDescent="0.25">
      <c r="A3463">
        <v>83349</v>
      </c>
      <c r="B3463">
        <v>111903</v>
      </c>
    </row>
    <row r="3464" spans="1:2" x14ac:dyDescent="0.25">
      <c r="A3464">
        <v>83363</v>
      </c>
      <c r="B3464">
        <v>28010</v>
      </c>
    </row>
    <row r="3465" spans="1:2" x14ac:dyDescent="0.25">
      <c r="A3465">
        <v>83370</v>
      </c>
      <c r="B3465">
        <v>101098</v>
      </c>
    </row>
    <row r="3466" spans="1:2" x14ac:dyDescent="0.25">
      <c r="A3466">
        <v>83410</v>
      </c>
      <c r="B3466">
        <v>231232</v>
      </c>
    </row>
    <row r="3467" spans="1:2" x14ac:dyDescent="0.25">
      <c r="A3467">
        <v>83421</v>
      </c>
      <c r="B3467">
        <v>17408</v>
      </c>
    </row>
    <row r="3468" spans="1:2" x14ac:dyDescent="0.25">
      <c r="A3468">
        <v>83457</v>
      </c>
      <c r="B3468">
        <v>10601</v>
      </c>
    </row>
    <row r="3469" spans="1:2" x14ac:dyDescent="0.25">
      <c r="A3469">
        <v>83459</v>
      </c>
      <c r="B3469">
        <v>124503</v>
      </c>
    </row>
    <row r="3470" spans="1:2" x14ac:dyDescent="0.25">
      <c r="A3470">
        <v>83462</v>
      </c>
      <c r="B3470">
        <v>223264</v>
      </c>
    </row>
    <row r="3471" spans="1:2" x14ac:dyDescent="0.25">
      <c r="A3471">
        <v>83474</v>
      </c>
      <c r="B3471">
        <v>325123</v>
      </c>
    </row>
    <row r="3472" spans="1:2" x14ac:dyDescent="0.25">
      <c r="A3472">
        <v>83498</v>
      </c>
      <c r="B3472">
        <v>210150</v>
      </c>
    </row>
    <row r="3473" spans="1:2" x14ac:dyDescent="0.25">
      <c r="A3473">
        <v>83519</v>
      </c>
      <c r="B3473">
        <v>233343</v>
      </c>
    </row>
    <row r="3474" spans="1:2" x14ac:dyDescent="0.25">
      <c r="A3474">
        <v>83526</v>
      </c>
      <c r="B3474">
        <v>210050</v>
      </c>
    </row>
    <row r="3475" spans="1:2" x14ac:dyDescent="0.25">
      <c r="A3475">
        <v>83537</v>
      </c>
      <c r="B3475">
        <v>226428</v>
      </c>
    </row>
    <row r="3476" spans="1:2" x14ac:dyDescent="0.25">
      <c r="A3476">
        <v>83545</v>
      </c>
      <c r="B3476">
        <v>67641</v>
      </c>
    </row>
    <row r="3477" spans="1:2" x14ac:dyDescent="0.25">
      <c r="A3477">
        <v>83581</v>
      </c>
      <c r="B3477">
        <v>310394</v>
      </c>
    </row>
    <row r="3478" spans="1:2" x14ac:dyDescent="0.25">
      <c r="A3478">
        <v>83614</v>
      </c>
      <c r="B3478">
        <v>32357</v>
      </c>
    </row>
    <row r="3479" spans="1:2" x14ac:dyDescent="0.25">
      <c r="A3479">
        <v>83622</v>
      </c>
      <c r="B3479">
        <v>229117</v>
      </c>
    </row>
    <row r="3480" spans="1:2" x14ac:dyDescent="0.25">
      <c r="A3480">
        <v>83708</v>
      </c>
      <c r="B3480">
        <v>33614</v>
      </c>
    </row>
    <row r="3481" spans="1:2" x14ac:dyDescent="0.25">
      <c r="A3481">
        <v>83745</v>
      </c>
      <c r="B3481">
        <v>64828</v>
      </c>
    </row>
    <row r="3482" spans="1:2" x14ac:dyDescent="0.25">
      <c r="A3482">
        <v>83753</v>
      </c>
      <c r="B3482">
        <v>212589</v>
      </c>
    </row>
    <row r="3483" spans="1:2" x14ac:dyDescent="0.25">
      <c r="A3483">
        <v>83760</v>
      </c>
      <c r="B3483">
        <v>128056</v>
      </c>
    </row>
    <row r="3484" spans="1:2" x14ac:dyDescent="0.25">
      <c r="A3484">
        <v>83825</v>
      </c>
      <c r="B3484">
        <v>29780</v>
      </c>
    </row>
    <row r="3485" spans="1:2" x14ac:dyDescent="0.25">
      <c r="A3485">
        <v>83826</v>
      </c>
      <c r="B3485">
        <v>224989</v>
      </c>
    </row>
    <row r="3486" spans="1:2" x14ac:dyDescent="0.25">
      <c r="A3486">
        <v>83839</v>
      </c>
      <c r="B3486">
        <v>28654</v>
      </c>
    </row>
    <row r="3487" spans="1:2" x14ac:dyDescent="0.25">
      <c r="A3487">
        <v>83859</v>
      </c>
      <c r="B3487">
        <v>105605</v>
      </c>
    </row>
    <row r="3488" spans="1:2" x14ac:dyDescent="0.25">
      <c r="A3488">
        <v>83890</v>
      </c>
      <c r="B3488">
        <v>27269</v>
      </c>
    </row>
    <row r="3489" spans="1:2" x14ac:dyDescent="0.25">
      <c r="A3489">
        <v>83901</v>
      </c>
      <c r="B3489">
        <v>111169</v>
      </c>
    </row>
    <row r="3490" spans="1:2" x14ac:dyDescent="0.25">
      <c r="A3490">
        <v>83923</v>
      </c>
      <c r="B3490">
        <v>280852</v>
      </c>
    </row>
    <row r="3491" spans="1:2" x14ac:dyDescent="0.25">
      <c r="A3491">
        <v>83945</v>
      </c>
      <c r="B3491">
        <v>127604</v>
      </c>
    </row>
    <row r="3492" spans="1:2" x14ac:dyDescent="0.25">
      <c r="A3492">
        <v>83957</v>
      </c>
      <c r="B3492">
        <v>26715</v>
      </c>
    </row>
    <row r="3493" spans="1:2" x14ac:dyDescent="0.25">
      <c r="A3493">
        <v>83968</v>
      </c>
      <c r="B3493">
        <v>6314</v>
      </c>
    </row>
    <row r="3494" spans="1:2" x14ac:dyDescent="0.25">
      <c r="A3494">
        <v>83999</v>
      </c>
      <c r="B3494">
        <v>155654</v>
      </c>
    </row>
    <row r="3495" spans="1:2" x14ac:dyDescent="0.25">
      <c r="A3495">
        <v>84025</v>
      </c>
      <c r="B3495">
        <v>11828</v>
      </c>
    </row>
    <row r="3496" spans="1:2" x14ac:dyDescent="0.25">
      <c r="A3496">
        <v>84066</v>
      </c>
      <c r="B3496">
        <v>37884</v>
      </c>
    </row>
    <row r="3497" spans="1:2" x14ac:dyDescent="0.25">
      <c r="A3497">
        <v>84143</v>
      </c>
      <c r="B3497">
        <v>174764</v>
      </c>
    </row>
    <row r="3498" spans="1:2" x14ac:dyDescent="0.25">
      <c r="A3498">
        <v>84166</v>
      </c>
      <c r="B3498">
        <v>11979</v>
      </c>
    </row>
    <row r="3499" spans="1:2" x14ac:dyDescent="0.25">
      <c r="A3499">
        <v>84280</v>
      </c>
      <c r="B3499">
        <v>8235</v>
      </c>
    </row>
    <row r="3500" spans="1:2" x14ac:dyDescent="0.25">
      <c r="A3500">
        <v>84390</v>
      </c>
      <c r="B3500">
        <v>258600</v>
      </c>
    </row>
    <row r="3501" spans="1:2" x14ac:dyDescent="0.25">
      <c r="A3501">
        <v>84411</v>
      </c>
      <c r="B3501">
        <v>19997</v>
      </c>
    </row>
    <row r="3502" spans="1:2" x14ac:dyDescent="0.25">
      <c r="A3502">
        <v>84438</v>
      </c>
      <c r="B3502">
        <v>28736</v>
      </c>
    </row>
    <row r="3503" spans="1:2" x14ac:dyDescent="0.25">
      <c r="A3503">
        <v>84439</v>
      </c>
      <c r="B3503">
        <v>35036</v>
      </c>
    </row>
    <row r="3504" spans="1:2" x14ac:dyDescent="0.25">
      <c r="A3504">
        <v>84461</v>
      </c>
      <c r="B3504">
        <v>59284</v>
      </c>
    </row>
    <row r="3505" spans="1:2" x14ac:dyDescent="0.25">
      <c r="A3505">
        <v>84539</v>
      </c>
      <c r="B3505">
        <v>116641</v>
      </c>
    </row>
    <row r="3506" spans="1:2" x14ac:dyDescent="0.25">
      <c r="A3506">
        <v>84562</v>
      </c>
      <c r="B3506">
        <v>243800</v>
      </c>
    </row>
    <row r="3507" spans="1:2" x14ac:dyDescent="0.25">
      <c r="A3507">
        <v>84583</v>
      </c>
      <c r="B3507">
        <v>214510</v>
      </c>
    </row>
    <row r="3508" spans="1:2" x14ac:dyDescent="0.25">
      <c r="A3508">
        <v>84586</v>
      </c>
      <c r="B3508">
        <v>127489</v>
      </c>
    </row>
    <row r="3509" spans="1:2" x14ac:dyDescent="0.25">
      <c r="A3509">
        <v>84591</v>
      </c>
      <c r="B3509">
        <v>126155</v>
      </c>
    </row>
    <row r="3510" spans="1:2" x14ac:dyDescent="0.25">
      <c r="A3510">
        <v>84637</v>
      </c>
      <c r="B3510">
        <v>339806</v>
      </c>
    </row>
    <row r="3511" spans="1:2" x14ac:dyDescent="0.25">
      <c r="A3511">
        <v>84642</v>
      </c>
      <c r="B3511">
        <v>128066</v>
      </c>
    </row>
    <row r="3512" spans="1:2" x14ac:dyDescent="0.25">
      <c r="A3512">
        <v>84683</v>
      </c>
      <c r="B3512">
        <v>128799</v>
      </c>
    </row>
    <row r="3513" spans="1:2" x14ac:dyDescent="0.25">
      <c r="A3513">
        <v>84720</v>
      </c>
      <c r="B3513">
        <v>51865</v>
      </c>
    </row>
    <row r="3514" spans="1:2" x14ac:dyDescent="0.25">
      <c r="A3514">
        <v>84722</v>
      </c>
      <c r="B3514">
        <v>4773</v>
      </c>
    </row>
    <row r="3515" spans="1:2" x14ac:dyDescent="0.25">
      <c r="A3515">
        <v>84752</v>
      </c>
      <c r="B3515">
        <v>7031</v>
      </c>
    </row>
    <row r="3516" spans="1:2" x14ac:dyDescent="0.25">
      <c r="A3516">
        <v>84787</v>
      </c>
      <c r="B3516">
        <v>31077</v>
      </c>
    </row>
    <row r="3517" spans="1:2" x14ac:dyDescent="0.25">
      <c r="A3517">
        <v>84789</v>
      </c>
      <c r="B3517">
        <v>234505</v>
      </c>
    </row>
    <row r="3518" spans="1:2" x14ac:dyDescent="0.25">
      <c r="A3518">
        <v>84809</v>
      </c>
      <c r="B3518">
        <v>209912</v>
      </c>
    </row>
    <row r="3519" spans="1:2" x14ac:dyDescent="0.25">
      <c r="A3519">
        <v>84836</v>
      </c>
      <c r="B3519">
        <v>114406</v>
      </c>
    </row>
    <row r="3520" spans="1:2" x14ac:dyDescent="0.25">
      <c r="A3520">
        <v>84859</v>
      </c>
      <c r="B3520">
        <v>318977</v>
      </c>
    </row>
    <row r="3521" spans="1:2" x14ac:dyDescent="0.25">
      <c r="A3521">
        <v>84879</v>
      </c>
      <c r="B3521">
        <v>355152</v>
      </c>
    </row>
    <row r="3522" spans="1:2" x14ac:dyDescent="0.25">
      <c r="A3522">
        <v>84938</v>
      </c>
      <c r="B3522">
        <v>112858</v>
      </c>
    </row>
    <row r="3523" spans="1:2" x14ac:dyDescent="0.25">
      <c r="A3523">
        <v>84975</v>
      </c>
      <c r="B3523">
        <v>114381</v>
      </c>
    </row>
    <row r="3524" spans="1:2" x14ac:dyDescent="0.25">
      <c r="A3524">
        <v>84988</v>
      </c>
      <c r="B3524">
        <v>229474</v>
      </c>
    </row>
    <row r="3525" spans="1:2" x14ac:dyDescent="0.25">
      <c r="A3525">
        <v>85018</v>
      </c>
      <c r="B3525">
        <v>105728</v>
      </c>
    </row>
    <row r="3526" spans="1:2" x14ac:dyDescent="0.25">
      <c r="A3526">
        <v>85029</v>
      </c>
      <c r="B3526">
        <v>25270</v>
      </c>
    </row>
    <row r="3527" spans="1:2" x14ac:dyDescent="0.25">
      <c r="A3527">
        <v>85054</v>
      </c>
      <c r="B3527">
        <v>100527</v>
      </c>
    </row>
    <row r="3528" spans="1:2" x14ac:dyDescent="0.25">
      <c r="A3528">
        <v>85094</v>
      </c>
      <c r="B3528">
        <v>25336</v>
      </c>
    </row>
    <row r="3529" spans="1:2" x14ac:dyDescent="0.25">
      <c r="A3529">
        <v>85095</v>
      </c>
      <c r="B3529">
        <v>43069</v>
      </c>
    </row>
    <row r="3530" spans="1:2" x14ac:dyDescent="0.25">
      <c r="A3530">
        <v>85124</v>
      </c>
      <c r="B3530">
        <v>109249</v>
      </c>
    </row>
    <row r="3531" spans="1:2" x14ac:dyDescent="0.25">
      <c r="A3531">
        <v>85149</v>
      </c>
      <c r="B3531">
        <v>118487</v>
      </c>
    </row>
    <row r="3532" spans="1:2" x14ac:dyDescent="0.25">
      <c r="A3532">
        <v>85152</v>
      </c>
      <c r="B3532">
        <v>303239</v>
      </c>
    </row>
    <row r="3533" spans="1:2" x14ac:dyDescent="0.25">
      <c r="A3533">
        <v>85202</v>
      </c>
      <c r="B3533">
        <v>31559</v>
      </c>
    </row>
    <row r="3534" spans="1:2" x14ac:dyDescent="0.25">
      <c r="A3534">
        <v>85215</v>
      </c>
      <c r="B3534">
        <v>22648</v>
      </c>
    </row>
    <row r="3535" spans="1:2" x14ac:dyDescent="0.25">
      <c r="A3535">
        <v>85227</v>
      </c>
      <c r="B3535">
        <v>4271</v>
      </c>
    </row>
    <row r="3536" spans="1:2" x14ac:dyDescent="0.25">
      <c r="A3536">
        <v>85259</v>
      </c>
      <c r="B3536">
        <v>112202</v>
      </c>
    </row>
    <row r="3537" spans="1:2" x14ac:dyDescent="0.25">
      <c r="A3537">
        <v>85261</v>
      </c>
      <c r="B3537">
        <v>113337</v>
      </c>
    </row>
    <row r="3538" spans="1:2" x14ac:dyDescent="0.25">
      <c r="A3538">
        <v>85265</v>
      </c>
      <c r="B3538">
        <v>113065</v>
      </c>
    </row>
    <row r="3539" spans="1:2" x14ac:dyDescent="0.25">
      <c r="A3539">
        <v>85269</v>
      </c>
      <c r="B3539">
        <v>162990</v>
      </c>
    </row>
    <row r="3540" spans="1:2" x14ac:dyDescent="0.25">
      <c r="A3540">
        <v>85277</v>
      </c>
      <c r="B3540">
        <v>219811</v>
      </c>
    </row>
    <row r="3541" spans="1:2" x14ac:dyDescent="0.25">
      <c r="A3541">
        <v>85281</v>
      </c>
      <c r="B3541">
        <v>103655</v>
      </c>
    </row>
    <row r="3542" spans="1:2" x14ac:dyDescent="0.25">
      <c r="A3542">
        <v>85302</v>
      </c>
      <c r="B3542">
        <v>104905</v>
      </c>
    </row>
    <row r="3543" spans="1:2" x14ac:dyDescent="0.25">
      <c r="A3543">
        <v>85318</v>
      </c>
      <c r="B3543">
        <v>20690</v>
      </c>
    </row>
    <row r="3544" spans="1:2" x14ac:dyDescent="0.25">
      <c r="A3544">
        <v>85320</v>
      </c>
      <c r="B3544">
        <v>30978</v>
      </c>
    </row>
    <row r="3545" spans="1:2" x14ac:dyDescent="0.25">
      <c r="A3545">
        <v>85335</v>
      </c>
      <c r="B3545">
        <v>32406</v>
      </c>
    </row>
    <row r="3546" spans="1:2" x14ac:dyDescent="0.25">
      <c r="A3546">
        <v>85354</v>
      </c>
      <c r="B3546">
        <v>274536</v>
      </c>
    </row>
    <row r="3547" spans="1:2" x14ac:dyDescent="0.25">
      <c r="A3547">
        <v>85371</v>
      </c>
      <c r="B3547">
        <v>10552</v>
      </c>
    </row>
    <row r="3548" spans="1:2" x14ac:dyDescent="0.25">
      <c r="A3548">
        <v>85393</v>
      </c>
      <c r="B3548">
        <v>121273</v>
      </c>
    </row>
    <row r="3549" spans="1:2" x14ac:dyDescent="0.25">
      <c r="A3549">
        <v>85396</v>
      </c>
      <c r="B3549">
        <v>11747</v>
      </c>
    </row>
    <row r="3550" spans="1:2" x14ac:dyDescent="0.25">
      <c r="A3550">
        <v>85429</v>
      </c>
      <c r="B3550">
        <v>339754</v>
      </c>
    </row>
    <row r="3551" spans="1:2" x14ac:dyDescent="0.25">
      <c r="A3551">
        <v>85431</v>
      </c>
      <c r="B3551">
        <v>225841</v>
      </c>
    </row>
    <row r="3552" spans="1:2" x14ac:dyDescent="0.25">
      <c r="A3552">
        <v>85438</v>
      </c>
      <c r="B3552">
        <v>29443</v>
      </c>
    </row>
    <row r="3553" spans="1:2" x14ac:dyDescent="0.25">
      <c r="A3553">
        <v>85457</v>
      </c>
      <c r="B3553">
        <v>297781</v>
      </c>
    </row>
    <row r="3554" spans="1:2" x14ac:dyDescent="0.25">
      <c r="A3554">
        <v>85501</v>
      </c>
      <c r="B3554">
        <v>20806</v>
      </c>
    </row>
    <row r="3555" spans="1:2" x14ac:dyDescent="0.25">
      <c r="A3555">
        <v>85516</v>
      </c>
      <c r="B3555">
        <v>15004</v>
      </c>
    </row>
    <row r="3556" spans="1:2" x14ac:dyDescent="0.25">
      <c r="A3556">
        <v>85520</v>
      </c>
      <c r="B3556">
        <v>21107</v>
      </c>
    </row>
    <row r="3557" spans="1:2" x14ac:dyDescent="0.25">
      <c r="A3557">
        <v>85525</v>
      </c>
      <c r="B3557">
        <v>102778</v>
      </c>
    </row>
    <row r="3558" spans="1:2" x14ac:dyDescent="0.25">
      <c r="A3558">
        <v>85537</v>
      </c>
      <c r="B3558">
        <v>9431</v>
      </c>
    </row>
    <row r="3559" spans="1:2" x14ac:dyDescent="0.25">
      <c r="A3559">
        <v>85548</v>
      </c>
      <c r="B3559">
        <v>52718</v>
      </c>
    </row>
    <row r="3560" spans="1:2" x14ac:dyDescent="0.25">
      <c r="A3560">
        <v>85553</v>
      </c>
      <c r="B3560">
        <v>20169</v>
      </c>
    </row>
    <row r="3561" spans="1:2" x14ac:dyDescent="0.25">
      <c r="A3561">
        <v>85581</v>
      </c>
      <c r="B3561">
        <v>89590</v>
      </c>
    </row>
    <row r="3562" spans="1:2" x14ac:dyDescent="0.25">
      <c r="A3562">
        <v>85583</v>
      </c>
      <c r="B3562">
        <v>200778</v>
      </c>
    </row>
    <row r="3563" spans="1:2" x14ac:dyDescent="0.25">
      <c r="A3563">
        <v>85627</v>
      </c>
      <c r="B3563">
        <v>216631</v>
      </c>
    </row>
    <row r="3564" spans="1:2" x14ac:dyDescent="0.25">
      <c r="A3564">
        <v>85632</v>
      </c>
      <c r="B3564">
        <v>320588</v>
      </c>
    </row>
    <row r="3565" spans="1:2" x14ac:dyDescent="0.25">
      <c r="A3565">
        <v>85682</v>
      </c>
      <c r="B3565">
        <v>150243</v>
      </c>
    </row>
    <row r="3566" spans="1:2" x14ac:dyDescent="0.25">
      <c r="A3566">
        <v>85713</v>
      </c>
      <c r="B3566">
        <v>8769</v>
      </c>
    </row>
    <row r="3567" spans="1:2" x14ac:dyDescent="0.25">
      <c r="A3567">
        <v>85726</v>
      </c>
      <c r="B3567">
        <v>30131</v>
      </c>
    </row>
    <row r="3568" spans="1:2" x14ac:dyDescent="0.25">
      <c r="A3568">
        <v>85780</v>
      </c>
      <c r="B3568">
        <v>226285</v>
      </c>
    </row>
    <row r="3569" spans="1:2" x14ac:dyDescent="0.25">
      <c r="A3569">
        <v>85809</v>
      </c>
      <c r="B3569">
        <v>27490</v>
      </c>
    </row>
    <row r="3570" spans="1:2" x14ac:dyDescent="0.25">
      <c r="A3570">
        <v>85851</v>
      </c>
      <c r="B3570">
        <v>30610</v>
      </c>
    </row>
    <row r="3571" spans="1:2" x14ac:dyDescent="0.25">
      <c r="A3571">
        <v>85865</v>
      </c>
      <c r="B3571">
        <v>26680</v>
      </c>
    </row>
    <row r="3572" spans="1:2" x14ac:dyDescent="0.25">
      <c r="A3572">
        <v>85872</v>
      </c>
      <c r="B3572">
        <v>317215</v>
      </c>
    </row>
    <row r="3573" spans="1:2" x14ac:dyDescent="0.25">
      <c r="A3573">
        <v>85890</v>
      </c>
      <c r="B3573">
        <v>28577</v>
      </c>
    </row>
    <row r="3574" spans="1:2" x14ac:dyDescent="0.25">
      <c r="A3574">
        <v>85901</v>
      </c>
      <c r="B3574">
        <v>103977</v>
      </c>
    </row>
    <row r="3575" spans="1:2" x14ac:dyDescent="0.25">
      <c r="A3575">
        <v>85904</v>
      </c>
      <c r="B3575">
        <v>22498</v>
      </c>
    </row>
    <row r="3576" spans="1:2" x14ac:dyDescent="0.25">
      <c r="A3576">
        <v>85950</v>
      </c>
      <c r="B3576">
        <v>237578</v>
      </c>
    </row>
    <row r="3577" spans="1:2" x14ac:dyDescent="0.25">
      <c r="A3577">
        <v>85966</v>
      </c>
      <c r="B3577">
        <v>5181</v>
      </c>
    </row>
    <row r="3578" spans="1:2" x14ac:dyDescent="0.25">
      <c r="A3578">
        <v>85972</v>
      </c>
      <c r="B3578">
        <v>139988</v>
      </c>
    </row>
    <row r="3579" spans="1:2" x14ac:dyDescent="0.25">
      <c r="A3579">
        <v>85978</v>
      </c>
      <c r="B3579">
        <v>12687</v>
      </c>
    </row>
    <row r="3580" spans="1:2" x14ac:dyDescent="0.25">
      <c r="A3580">
        <v>85999</v>
      </c>
      <c r="B3580">
        <v>123408</v>
      </c>
    </row>
    <row r="3581" spans="1:2" x14ac:dyDescent="0.25">
      <c r="A3581">
        <v>86022</v>
      </c>
      <c r="B3581">
        <v>12254</v>
      </c>
    </row>
    <row r="3582" spans="1:2" x14ac:dyDescent="0.25">
      <c r="A3582">
        <v>86052</v>
      </c>
      <c r="B3582">
        <v>116906</v>
      </c>
    </row>
    <row r="3583" spans="1:2" x14ac:dyDescent="0.25">
      <c r="A3583">
        <v>86061</v>
      </c>
      <c r="B3583">
        <v>33215</v>
      </c>
    </row>
    <row r="3584" spans="1:2" x14ac:dyDescent="0.25">
      <c r="A3584">
        <v>86083</v>
      </c>
      <c r="B3584">
        <v>21295</v>
      </c>
    </row>
    <row r="3585" spans="1:2" x14ac:dyDescent="0.25">
      <c r="A3585">
        <v>86179</v>
      </c>
      <c r="B3585">
        <v>123118</v>
      </c>
    </row>
    <row r="3586" spans="1:2" x14ac:dyDescent="0.25">
      <c r="A3586">
        <v>86204</v>
      </c>
      <c r="B3586">
        <v>9885</v>
      </c>
    </row>
    <row r="3587" spans="1:2" x14ac:dyDescent="0.25">
      <c r="A3587">
        <v>86206</v>
      </c>
      <c r="B3587">
        <v>138938</v>
      </c>
    </row>
    <row r="3588" spans="1:2" x14ac:dyDescent="0.25">
      <c r="A3588">
        <v>86208</v>
      </c>
      <c r="B3588">
        <v>208070</v>
      </c>
    </row>
    <row r="3589" spans="1:2" x14ac:dyDescent="0.25">
      <c r="A3589">
        <v>86224</v>
      </c>
      <c r="B3589">
        <v>115688</v>
      </c>
    </row>
    <row r="3590" spans="1:2" x14ac:dyDescent="0.25">
      <c r="A3590">
        <v>86233</v>
      </c>
      <c r="B3590">
        <v>10059</v>
      </c>
    </row>
    <row r="3591" spans="1:2" x14ac:dyDescent="0.25">
      <c r="A3591">
        <v>86261</v>
      </c>
      <c r="B3591">
        <v>23916</v>
      </c>
    </row>
    <row r="3592" spans="1:2" x14ac:dyDescent="0.25">
      <c r="A3592">
        <v>86279</v>
      </c>
      <c r="B3592">
        <v>22926</v>
      </c>
    </row>
    <row r="3593" spans="1:2" x14ac:dyDescent="0.25">
      <c r="A3593">
        <v>86327</v>
      </c>
      <c r="B3593">
        <v>120204</v>
      </c>
    </row>
    <row r="3594" spans="1:2" x14ac:dyDescent="0.25">
      <c r="A3594">
        <v>86329</v>
      </c>
      <c r="B3594">
        <v>8964</v>
      </c>
    </row>
    <row r="3595" spans="1:2" x14ac:dyDescent="0.25">
      <c r="A3595">
        <v>86353</v>
      </c>
      <c r="B3595">
        <v>63919</v>
      </c>
    </row>
    <row r="3596" spans="1:2" x14ac:dyDescent="0.25">
      <c r="A3596">
        <v>86362</v>
      </c>
      <c r="B3596">
        <v>335436</v>
      </c>
    </row>
    <row r="3597" spans="1:2" x14ac:dyDescent="0.25">
      <c r="A3597">
        <v>86375</v>
      </c>
      <c r="B3597">
        <v>212556</v>
      </c>
    </row>
    <row r="3598" spans="1:2" x14ac:dyDescent="0.25">
      <c r="A3598">
        <v>86411</v>
      </c>
      <c r="B3598">
        <v>28385</v>
      </c>
    </row>
    <row r="3599" spans="1:2" x14ac:dyDescent="0.25">
      <c r="A3599">
        <v>86449</v>
      </c>
      <c r="B3599">
        <v>149046</v>
      </c>
    </row>
    <row r="3600" spans="1:2" x14ac:dyDescent="0.25">
      <c r="A3600">
        <v>86475</v>
      </c>
      <c r="B3600">
        <v>198958</v>
      </c>
    </row>
    <row r="3601" spans="1:2" x14ac:dyDescent="0.25">
      <c r="A3601">
        <v>86582</v>
      </c>
      <c r="B3601">
        <v>260306</v>
      </c>
    </row>
    <row r="3602" spans="1:2" x14ac:dyDescent="0.25">
      <c r="A3602">
        <v>86674</v>
      </c>
      <c r="B3602">
        <v>22934</v>
      </c>
    </row>
    <row r="3603" spans="1:2" x14ac:dyDescent="0.25">
      <c r="A3603">
        <v>86876</v>
      </c>
      <c r="B3603">
        <v>125720</v>
      </c>
    </row>
    <row r="3604" spans="1:2" x14ac:dyDescent="0.25">
      <c r="A3604">
        <v>86941</v>
      </c>
      <c r="B3604">
        <v>215718</v>
      </c>
    </row>
    <row r="3605" spans="1:2" x14ac:dyDescent="0.25">
      <c r="A3605">
        <v>86957</v>
      </c>
      <c r="B3605">
        <v>332501</v>
      </c>
    </row>
    <row r="3606" spans="1:2" x14ac:dyDescent="0.25">
      <c r="A3606">
        <v>86962</v>
      </c>
      <c r="B3606">
        <v>227491</v>
      </c>
    </row>
    <row r="3607" spans="1:2" x14ac:dyDescent="0.25">
      <c r="A3607">
        <v>86977</v>
      </c>
      <c r="B3607">
        <v>199218</v>
      </c>
    </row>
    <row r="3608" spans="1:2" x14ac:dyDescent="0.25">
      <c r="A3608">
        <v>86984</v>
      </c>
      <c r="B3608">
        <v>24040</v>
      </c>
    </row>
    <row r="3609" spans="1:2" x14ac:dyDescent="0.25">
      <c r="A3609">
        <v>86986</v>
      </c>
      <c r="B3609">
        <v>211134</v>
      </c>
    </row>
    <row r="3610" spans="1:2" x14ac:dyDescent="0.25">
      <c r="A3610">
        <v>86992</v>
      </c>
      <c r="B3610">
        <v>80817</v>
      </c>
    </row>
    <row r="3611" spans="1:2" x14ac:dyDescent="0.25">
      <c r="A3611">
        <v>87075</v>
      </c>
      <c r="B3611">
        <v>17872</v>
      </c>
    </row>
    <row r="3612" spans="1:2" x14ac:dyDescent="0.25">
      <c r="A3612">
        <v>87093</v>
      </c>
      <c r="B3612">
        <v>263367</v>
      </c>
    </row>
    <row r="3613" spans="1:2" x14ac:dyDescent="0.25">
      <c r="A3613">
        <v>87104</v>
      </c>
      <c r="B3613">
        <v>26416</v>
      </c>
    </row>
    <row r="3614" spans="1:2" x14ac:dyDescent="0.25">
      <c r="A3614">
        <v>87140</v>
      </c>
      <c r="B3614">
        <v>27263</v>
      </c>
    </row>
    <row r="3615" spans="1:2" x14ac:dyDescent="0.25">
      <c r="A3615">
        <v>87167</v>
      </c>
      <c r="B3615">
        <v>126573</v>
      </c>
    </row>
    <row r="3616" spans="1:2" x14ac:dyDescent="0.25">
      <c r="A3616">
        <v>87171</v>
      </c>
      <c r="B3616">
        <v>6910</v>
      </c>
    </row>
    <row r="3617" spans="1:2" x14ac:dyDescent="0.25">
      <c r="A3617">
        <v>87186</v>
      </c>
      <c r="B3617">
        <v>217380</v>
      </c>
    </row>
    <row r="3618" spans="1:2" x14ac:dyDescent="0.25">
      <c r="A3618">
        <v>87188</v>
      </c>
      <c r="B3618">
        <v>3678</v>
      </c>
    </row>
    <row r="3619" spans="1:2" x14ac:dyDescent="0.25">
      <c r="A3619">
        <v>87193</v>
      </c>
      <c r="B3619">
        <v>112087</v>
      </c>
    </row>
    <row r="3620" spans="1:2" x14ac:dyDescent="0.25">
      <c r="A3620">
        <v>87218</v>
      </c>
      <c r="B3620">
        <v>110985</v>
      </c>
    </row>
    <row r="3621" spans="1:2" x14ac:dyDescent="0.25">
      <c r="A3621">
        <v>87235</v>
      </c>
      <c r="B3621">
        <v>23764</v>
      </c>
    </row>
    <row r="3622" spans="1:2" x14ac:dyDescent="0.25">
      <c r="A3622">
        <v>87238</v>
      </c>
      <c r="B3622">
        <v>17575</v>
      </c>
    </row>
    <row r="3623" spans="1:2" x14ac:dyDescent="0.25">
      <c r="A3623">
        <v>87252</v>
      </c>
      <c r="B3623">
        <v>416147</v>
      </c>
    </row>
    <row r="3624" spans="1:2" x14ac:dyDescent="0.25">
      <c r="A3624">
        <v>87270</v>
      </c>
      <c r="B3624">
        <v>71974</v>
      </c>
    </row>
    <row r="3625" spans="1:2" x14ac:dyDescent="0.25">
      <c r="A3625">
        <v>87277</v>
      </c>
      <c r="B3625">
        <v>35972</v>
      </c>
    </row>
    <row r="3626" spans="1:2" x14ac:dyDescent="0.25">
      <c r="A3626">
        <v>87278</v>
      </c>
      <c r="B3626">
        <v>220927</v>
      </c>
    </row>
    <row r="3627" spans="1:2" x14ac:dyDescent="0.25">
      <c r="A3627">
        <v>87292</v>
      </c>
      <c r="B3627">
        <v>72287</v>
      </c>
    </row>
    <row r="3628" spans="1:2" x14ac:dyDescent="0.25">
      <c r="A3628">
        <v>87302</v>
      </c>
      <c r="B3628">
        <v>28201</v>
      </c>
    </row>
    <row r="3629" spans="1:2" x14ac:dyDescent="0.25">
      <c r="A3629">
        <v>87308</v>
      </c>
      <c r="B3629">
        <v>52712</v>
      </c>
    </row>
    <row r="3630" spans="1:2" x14ac:dyDescent="0.25">
      <c r="A3630">
        <v>87357</v>
      </c>
      <c r="B3630">
        <v>34261</v>
      </c>
    </row>
    <row r="3631" spans="1:2" x14ac:dyDescent="0.25">
      <c r="A3631">
        <v>87418</v>
      </c>
      <c r="B3631">
        <v>28521</v>
      </c>
    </row>
    <row r="3632" spans="1:2" x14ac:dyDescent="0.25">
      <c r="A3632">
        <v>87419</v>
      </c>
      <c r="B3632">
        <v>120569</v>
      </c>
    </row>
    <row r="3633" spans="1:2" x14ac:dyDescent="0.25">
      <c r="A3633">
        <v>87427</v>
      </c>
      <c r="B3633">
        <v>7124</v>
      </c>
    </row>
    <row r="3634" spans="1:2" x14ac:dyDescent="0.25">
      <c r="A3634">
        <v>87511</v>
      </c>
      <c r="B3634">
        <v>144490</v>
      </c>
    </row>
    <row r="3635" spans="1:2" x14ac:dyDescent="0.25">
      <c r="A3635">
        <v>87521</v>
      </c>
      <c r="B3635">
        <v>101845</v>
      </c>
    </row>
    <row r="3636" spans="1:2" x14ac:dyDescent="0.25">
      <c r="A3636">
        <v>87524</v>
      </c>
      <c r="B3636">
        <v>122834</v>
      </c>
    </row>
    <row r="3637" spans="1:2" x14ac:dyDescent="0.25">
      <c r="A3637">
        <v>87534</v>
      </c>
      <c r="B3637">
        <v>51648</v>
      </c>
    </row>
    <row r="3638" spans="1:2" x14ac:dyDescent="0.25">
      <c r="A3638">
        <v>87549</v>
      </c>
      <c r="B3638">
        <v>226067</v>
      </c>
    </row>
    <row r="3639" spans="1:2" x14ac:dyDescent="0.25">
      <c r="A3639">
        <v>87559</v>
      </c>
      <c r="B3639">
        <v>256953</v>
      </c>
    </row>
    <row r="3640" spans="1:2" x14ac:dyDescent="0.25">
      <c r="A3640">
        <v>87607</v>
      </c>
      <c r="B3640">
        <v>106828</v>
      </c>
    </row>
    <row r="3641" spans="1:2" x14ac:dyDescent="0.25">
      <c r="A3641">
        <v>87608</v>
      </c>
      <c r="B3641">
        <v>252563</v>
      </c>
    </row>
    <row r="3642" spans="1:2" x14ac:dyDescent="0.25">
      <c r="A3642">
        <v>87638</v>
      </c>
      <c r="B3642">
        <v>22261</v>
      </c>
    </row>
    <row r="3643" spans="1:2" x14ac:dyDescent="0.25">
      <c r="A3643">
        <v>87641</v>
      </c>
      <c r="B3643">
        <v>22056</v>
      </c>
    </row>
    <row r="3644" spans="1:2" x14ac:dyDescent="0.25">
      <c r="A3644">
        <v>87665</v>
      </c>
      <c r="B3644">
        <v>258285</v>
      </c>
    </row>
    <row r="3645" spans="1:2" x14ac:dyDescent="0.25">
      <c r="A3645">
        <v>87670</v>
      </c>
      <c r="B3645">
        <v>50233</v>
      </c>
    </row>
    <row r="3646" spans="1:2" x14ac:dyDescent="0.25">
      <c r="A3646">
        <v>87672</v>
      </c>
      <c r="B3646">
        <v>101106</v>
      </c>
    </row>
    <row r="3647" spans="1:2" x14ac:dyDescent="0.25">
      <c r="A3647">
        <v>87677</v>
      </c>
      <c r="B3647">
        <v>108970</v>
      </c>
    </row>
    <row r="3648" spans="1:2" x14ac:dyDescent="0.25">
      <c r="A3648">
        <v>87702</v>
      </c>
      <c r="B3648">
        <v>3341</v>
      </c>
    </row>
    <row r="3649" spans="1:2" x14ac:dyDescent="0.25">
      <c r="A3649">
        <v>87744</v>
      </c>
      <c r="B3649">
        <v>231235</v>
      </c>
    </row>
    <row r="3650" spans="1:2" x14ac:dyDescent="0.25">
      <c r="A3650">
        <v>87761</v>
      </c>
      <c r="B3650">
        <v>31781</v>
      </c>
    </row>
    <row r="3651" spans="1:2" x14ac:dyDescent="0.25">
      <c r="A3651">
        <v>87762</v>
      </c>
      <c r="B3651">
        <v>4869</v>
      </c>
    </row>
    <row r="3652" spans="1:2" x14ac:dyDescent="0.25">
      <c r="A3652">
        <v>87774</v>
      </c>
      <c r="B3652">
        <v>32531</v>
      </c>
    </row>
    <row r="3653" spans="1:2" x14ac:dyDescent="0.25">
      <c r="A3653">
        <v>87814</v>
      </c>
      <c r="B3653">
        <v>30853</v>
      </c>
    </row>
    <row r="3654" spans="1:2" x14ac:dyDescent="0.25">
      <c r="A3654">
        <v>87825</v>
      </c>
      <c r="B3654">
        <v>314427</v>
      </c>
    </row>
    <row r="3655" spans="1:2" x14ac:dyDescent="0.25">
      <c r="A3655">
        <v>87828</v>
      </c>
      <c r="B3655">
        <v>133898</v>
      </c>
    </row>
    <row r="3656" spans="1:2" x14ac:dyDescent="0.25">
      <c r="A3656">
        <v>87879</v>
      </c>
      <c r="B3656">
        <v>119195</v>
      </c>
    </row>
    <row r="3657" spans="1:2" x14ac:dyDescent="0.25">
      <c r="A3657">
        <v>87897</v>
      </c>
      <c r="B3657">
        <v>227633</v>
      </c>
    </row>
    <row r="3658" spans="1:2" x14ac:dyDescent="0.25">
      <c r="A3658">
        <v>87902</v>
      </c>
      <c r="B3658">
        <v>75129</v>
      </c>
    </row>
    <row r="3659" spans="1:2" x14ac:dyDescent="0.25">
      <c r="A3659">
        <v>88005</v>
      </c>
      <c r="B3659">
        <v>108441</v>
      </c>
    </row>
    <row r="3660" spans="1:2" x14ac:dyDescent="0.25">
      <c r="A3660">
        <v>88013</v>
      </c>
      <c r="B3660">
        <v>67569</v>
      </c>
    </row>
    <row r="3661" spans="1:2" x14ac:dyDescent="0.25">
      <c r="A3661">
        <v>88018</v>
      </c>
      <c r="B3661">
        <v>249247</v>
      </c>
    </row>
    <row r="3662" spans="1:2" x14ac:dyDescent="0.25">
      <c r="A3662">
        <v>88019</v>
      </c>
      <c r="B3662">
        <v>9024</v>
      </c>
    </row>
    <row r="3663" spans="1:2" x14ac:dyDescent="0.25">
      <c r="A3663">
        <v>88021</v>
      </c>
      <c r="B3663">
        <v>4279</v>
      </c>
    </row>
    <row r="3664" spans="1:2" x14ac:dyDescent="0.25">
      <c r="A3664">
        <v>88050</v>
      </c>
      <c r="B3664">
        <v>26342</v>
      </c>
    </row>
    <row r="3665" spans="1:2" x14ac:dyDescent="0.25">
      <c r="A3665">
        <v>88051</v>
      </c>
      <c r="B3665">
        <v>246551</v>
      </c>
    </row>
    <row r="3666" spans="1:2" x14ac:dyDescent="0.25">
      <c r="A3666">
        <v>88094</v>
      </c>
      <c r="B3666">
        <v>169293</v>
      </c>
    </row>
    <row r="3667" spans="1:2" x14ac:dyDescent="0.25">
      <c r="A3667">
        <v>88108</v>
      </c>
      <c r="B3667">
        <v>21787</v>
      </c>
    </row>
    <row r="3668" spans="1:2" x14ac:dyDescent="0.25">
      <c r="A3668">
        <v>88112</v>
      </c>
      <c r="B3668">
        <v>303852</v>
      </c>
    </row>
    <row r="3669" spans="1:2" x14ac:dyDescent="0.25">
      <c r="A3669">
        <v>88151</v>
      </c>
      <c r="B3669">
        <v>308771</v>
      </c>
    </row>
    <row r="3670" spans="1:2" x14ac:dyDescent="0.25">
      <c r="A3670">
        <v>88174</v>
      </c>
      <c r="B3670">
        <v>79494</v>
      </c>
    </row>
    <row r="3671" spans="1:2" x14ac:dyDescent="0.25">
      <c r="A3671">
        <v>88184</v>
      </c>
      <c r="B3671">
        <v>108904</v>
      </c>
    </row>
    <row r="3672" spans="1:2" x14ac:dyDescent="0.25">
      <c r="A3672">
        <v>88219</v>
      </c>
      <c r="B3672">
        <v>116366</v>
      </c>
    </row>
    <row r="3673" spans="1:2" x14ac:dyDescent="0.25">
      <c r="A3673">
        <v>88256</v>
      </c>
      <c r="B3673">
        <v>214809</v>
      </c>
    </row>
    <row r="3674" spans="1:2" x14ac:dyDescent="0.25">
      <c r="A3674">
        <v>88309</v>
      </c>
      <c r="B3674">
        <v>14751</v>
      </c>
    </row>
    <row r="3675" spans="1:2" x14ac:dyDescent="0.25">
      <c r="A3675">
        <v>88355</v>
      </c>
      <c r="B3675">
        <v>112091</v>
      </c>
    </row>
    <row r="3676" spans="1:2" x14ac:dyDescent="0.25">
      <c r="A3676">
        <v>88364</v>
      </c>
      <c r="B3676">
        <v>205625</v>
      </c>
    </row>
    <row r="3677" spans="1:2" x14ac:dyDescent="0.25">
      <c r="A3677">
        <v>88378</v>
      </c>
      <c r="B3677">
        <v>29807</v>
      </c>
    </row>
    <row r="3678" spans="1:2" x14ac:dyDescent="0.25">
      <c r="A3678">
        <v>88379</v>
      </c>
      <c r="B3678">
        <v>121681</v>
      </c>
    </row>
    <row r="3679" spans="1:2" x14ac:dyDescent="0.25">
      <c r="A3679">
        <v>88389</v>
      </c>
      <c r="B3679">
        <v>128030</v>
      </c>
    </row>
    <row r="3680" spans="1:2" x14ac:dyDescent="0.25">
      <c r="A3680">
        <v>88399</v>
      </c>
      <c r="B3680">
        <v>7776</v>
      </c>
    </row>
    <row r="3681" spans="1:2" x14ac:dyDescent="0.25">
      <c r="A3681">
        <v>88441</v>
      </c>
      <c r="B3681">
        <v>213414</v>
      </c>
    </row>
    <row r="3682" spans="1:2" x14ac:dyDescent="0.25">
      <c r="A3682">
        <v>88468</v>
      </c>
      <c r="B3682">
        <v>73670</v>
      </c>
    </row>
    <row r="3683" spans="1:2" x14ac:dyDescent="0.25">
      <c r="A3683">
        <v>88509</v>
      </c>
      <c r="B3683">
        <v>18777</v>
      </c>
    </row>
    <row r="3684" spans="1:2" x14ac:dyDescent="0.25">
      <c r="A3684">
        <v>88564</v>
      </c>
      <c r="B3684">
        <v>5950</v>
      </c>
    </row>
    <row r="3685" spans="1:2" x14ac:dyDescent="0.25">
      <c r="A3685">
        <v>88571</v>
      </c>
      <c r="B3685">
        <v>11220</v>
      </c>
    </row>
    <row r="3686" spans="1:2" x14ac:dyDescent="0.25">
      <c r="A3686">
        <v>88602</v>
      </c>
      <c r="B3686">
        <v>286599</v>
      </c>
    </row>
    <row r="3687" spans="1:2" x14ac:dyDescent="0.25">
      <c r="A3687">
        <v>88605</v>
      </c>
      <c r="B3687">
        <v>156655</v>
      </c>
    </row>
    <row r="3688" spans="1:2" x14ac:dyDescent="0.25">
      <c r="A3688">
        <v>88639</v>
      </c>
      <c r="B3688">
        <v>117969</v>
      </c>
    </row>
    <row r="3689" spans="1:2" x14ac:dyDescent="0.25">
      <c r="A3689">
        <v>88652</v>
      </c>
      <c r="B3689">
        <v>114281</v>
      </c>
    </row>
    <row r="3690" spans="1:2" x14ac:dyDescent="0.25">
      <c r="A3690">
        <v>88666</v>
      </c>
      <c r="B3690">
        <v>8997</v>
      </c>
    </row>
    <row r="3691" spans="1:2" x14ac:dyDescent="0.25">
      <c r="A3691">
        <v>88724</v>
      </c>
      <c r="B3691">
        <v>25257</v>
      </c>
    </row>
    <row r="3692" spans="1:2" x14ac:dyDescent="0.25">
      <c r="A3692">
        <v>88733</v>
      </c>
      <c r="B3692">
        <v>9438</v>
      </c>
    </row>
    <row r="3693" spans="1:2" x14ac:dyDescent="0.25">
      <c r="A3693">
        <v>88747</v>
      </c>
      <c r="B3693">
        <v>111465</v>
      </c>
    </row>
    <row r="3694" spans="1:2" x14ac:dyDescent="0.25">
      <c r="A3694">
        <v>88751</v>
      </c>
      <c r="B3694">
        <v>158833</v>
      </c>
    </row>
    <row r="3695" spans="1:2" x14ac:dyDescent="0.25">
      <c r="A3695">
        <v>88771</v>
      </c>
      <c r="B3695">
        <v>104004</v>
      </c>
    </row>
    <row r="3696" spans="1:2" x14ac:dyDescent="0.25">
      <c r="A3696">
        <v>88809</v>
      </c>
      <c r="B3696">
        <v>210826</v>
      </c>
    </row>
    <row r="3697" spans="1:2" x14ac:dyDescent="0.25">
      <c r="A3697">
        <v>88843</v>
      </c>
      <c r="B3697">
        <v>24948</v>
      </c>
    </row>
    <row r="3698" spans="1:2" x14ac:dyDescent="0.25">
      <c r="A3698">
        <v>88847</v>
      </c>
      <c r="B3698">
        <v>222570</v>
      </c>
    </row>
    <row r="3699" spans="1:2" x14ac:dyDescent="0.25">
      <c r="A3699">
        <v>88865</v>
      </c>
      <c r="B3699">
        <v>72573</v>
      </c>
    </row>
    <row r="3700" spans="1:2" x14ac:dyDescent="0.25">
      <c r="A3700">
        <v>88878</v>
      </c>
      <c r="B3700">
        <v>3507</v>
      </c>
    </row>
    <row r="3701" spans="1:2" x14ac:dyDescent="0.25">
      <c r="A3701">
        <v>88895</v>
      </c>
      <c r="B3701">
        <v>113471</v>
      </c>
    </row>
    <row r="3702" spans="1:2" x14ac:dyDescent="0.25">
      <c r="A3702">
        <v>88919</v>
      </c>
      <c r="B3702">
        <v>335227</v>
      </c>
    </row>
    <row r="3703" spans="1:2" x14ac:dyDescent="0.25">
      <c r="A3703">
        <v>88926</v>
      </c>
      <c r="B3703">
        <v>117310</v>
      </c>
    </row>
    <row r="3704" spans="1:2" x14ac:dyDescent="0.25">
      <c r="A3704">
        <v>88939</v>
      </c>
      <c r="B3704">
        <v>127837</v>
      </c>
    </row>
    <row r="3705" spans="1:2" x14ac:dyDescent="0.25">
      <c r="A3705">
        <v>88952</v>
      </c>
      <c r="B3705">
        <v>105881</v>
      </c>
    </row>
    <row r="3706" spans="1:2" x14ac:dyDescent="0.25">
      <c r="A3706">
        <v>88953</v>
      </c>
      <c r="B3706">
        <v>230527</v>
      </c>
    </row>
    <row r="3707" spans="1:2" x14ac:dyDescent="0.25">
      <c r="A3707">
        <v>88968</v>
      </c>
      <c r="B3707">
        <v>57983</v>
      </c>
    </row>
    <row r="3708" spans="1:2" x14ac:dyDescent="0.25">
      <c r="A3708">
        <v>88976</v>
      </c>
      <c r="B3708">
        <v>100270</v>
      </c>
    </row>
    <row r="3709" spans="1:2" x14ac:dyDescent="0.25">
      <c r="A3709">
        <v>89048</v>
      </c>
      <c r="B3709">
        <v>319905</v>
      </c>
    </row>
    <row r="3710" spans="1:2" x14ac:dyDescent="0.25">
      <c r="A3710">
        <v>89096</v>
      </c>
      <c r="B3710">
        <v>5271</v>
      </c>
    </row>
    <row r="3711" spans="1:2" x14ac:dyDescent="0.25">
      <c r="A3711">
        <v>89109</v>
      </c>
      <c r="B3711">
        <v>6309</v>
      </c>
    </row>
    <row r="3712" spans="1:2" x14ac:dyDescent="0.25">
      <c r="A3712">
        <v>89114</v>
      </c>
      <c r="B3712">
        <v>26058</v>
      </c>
    </row>
    <row r="3713" spans="1:2" x14ac:dyDescent="0.25">
      <c r="A3713">
        <v>89124</v>
      </c>
      <c r="B3713">
        <v>35213</v>
      </c>
    </row>
    <row r="3714" spans="1:2" x14ac:dyDescent="0.25">
      <c r="A3714">
        <v>89128</v>
      </c>
      <c r="B3714">
        <v>165358</v>
      </c>
    </row>
    <row r="3715" spans="1:2" x14ac:dyDescent="0.25">
      <c r="A3715">
        <v>89129</v>
      </c>
      <c r="B3715">
        <v>222628</v>
      </c>
    </row>
    <row r="3716" spans="1:2" x14ac:dyDescent="0.25">
      <c r="A3716">
        <v>89153</v>
      </c>
      <c r="B3716">
        <v>34415</v>
      </c>
    </row>
    <row r="3717" spans="1:2" x14ac:dyDescent="0.25">
      <c r="A3717">
        <v>89155</v>
      </c>
      <c r="B3717">
        <v>23104</v>
      </c>
    </row>
    <row r="3718" spans="1:2" x14ac:dyDescent="0.25">
      <c r="A3718">
        <v>89199</v>
      </c>
      <c r="B3718">
        <v>105845</v>
      </c>
    </row>
    <row r="3719" spans="1:2" x14ac:dyDescent="0.25">
      <c r="A3719">
        <v>89211</v>
      </c>
      <c r="B3719">
        <v>23660</v>
      </c>
    </row>
    <row r="3720" spans="1:2" x14ac:dyDescent="0.25">
      <c r="A3720">
        <v>89228</v>
      </c>
      <c r="B3720">
        <v>233452</v>
      </c>
    </row>
    <row r="3721" spans="1:2" x14ac:dyDescent="0.25">
      <c r="A3721">
        <v>89238</v>
      </c>
      <c r="B3721">
        <v>253283</v>
      </c>
    </row>
    <row r="3722" spans="1:2" x14ac:dyDescent="0.25">
      <c r="A3722">
        <v>89251</v>
      </c>
      <c r="B3722">
        <v>121616</v>
      </c>
    </row>
    <row r="3723" spans="1:2" x14ac:dyDescent="0.25">
      <c r="A3723">
        <v>89255</v>
      </c>
      <c r="B3723">
        <v>110261</v>
      </c>
    </row>
    <row r="3724" spans="1:2" x14ac:dyDescent="0.25">
      <c r="A3724">
        <v>89282</v>
      </c>
      <c r="B3724">
        <v>80037</v>
      </c>
    </row>
    <row r="3725" spans="1:2" x14ac:dyDescent="0.25">
      <c r="A3725">
        <v>89285</v>
      </c>
      <c r="B3725">
        <v>11855</v>
      </c>
    </row>
    <row r="3726" spans="1:2" x14ac:dyDescent="0.25">
      <c r="A3726">
        <v>89292</v>
      </c>
      <c r="B3726">
        <v>213926</v>
      </c>
    </row>
    <row r="3727" spans="1:2" x14ac:dyDescent="0.25">
      <c r="A3727">
        <v>89331</v>
      </c>
      <c r="B3727">
        <v>185580</v>
      </c>
    </row>
    <row r="3728" spans="1:2" x14ac:dyDescent="0.25">
      <c r="A3728">
        <v>89336</v>
      </c>
      <c r="B3728">
        <v>321235</v>
      </c>
    </row>
    <row r="3729" spans="1:2" x14ac:dyDescent="0.25">
      <c r="A3729">
        <v>89340</v>
      </c>
      <c r="B3729">
        <v>104207</v>
      </c>
    </row>
    <row r="3730" spans="1:2" x14ac:dyDescent="0.25">
      <c r="A3730">
        <v>89375</v>
      </c>
      <c r="B3730">
        <v>123615</v>
      </c>
    </row>
    <row r="3731" spans="1:2" x14ac:dyDescent="0.25">
      <c r="A3731">
        <v>89413</v>
      </c>
      <c r="B3731">
        <v>296075</v>
      </c>
    </row>
    <row r="3732" spans="1:2" x14ac:dyDescent="0.25">
      <c r="A3732">
        <v>89428</v>
      </c>
      <c r="B3732">
        <v>109544</v>
      </c>
    </row>
    <row r="3733" spans="1:2" x14ac:dyDescent="0.25">
      <c r="A3733">
        <v>89434</v>
      </c>
      <c r="B3733">
        <v>106972</v>
      </c>
    </row>
    <row r="3734" spans="1:2" x14ac:dyDescent="0.25">
      <c r="A3734">
        <v>89485</v>
      </c>
      <c r="B3734">
        <v>13047</v>
      </c>
    </row>
    <row r="3735" spans="1:2" x14ac:dyDescent="0.25">
      <c r="A3735">
        <v>89489</v>
      </c>
      <c r="B3735">
        <v>5431</v>
      </c>
    </row>
    <row r="3736" spans="1:2" x14ac:dyDescent="0.25">
      <c r="A3736">
        <v>89529</v>
      </c>
      <c r="B3736">
        <v>4262</v>
      </c>
    </row>
    <row r="3737" spans="1:2" x14ac:dyDescent="0.25">
      <c r="A3737">
        <v>89546</v>
      </c>
      <c r="B3737">
        <v>273730</v>
      </c>
    </row>
    <row r="3738" spans="1:2" x14ac:dyDescent="0.25">
      <c r="A3738">
        <v>89601</v>
      </c>
      <c r="B3738">
        <v>101528</v>
      </c>
    </row>
    <row r="3739" spans="1:2" x14ac:dyDescent="0.25">
      <c r="A3739">
        <v>89623</v>
      </c>
      <c r="B3739">
        <v>48959</v>
      </c>
    </row>
    <row r="3740" spans="1:2" x14ac:dyDescent="0.25">
      <c r="A3740">
        <v>89634</v>
      </c>
      <c r="B3740">
        <v>5012</v>
      </c>
    </row>
    <row r="3741" spans="1:2" x14ac:dyDescent="0.25">
      <c r="A3741">
        <v>89679</v>
      </c>
      <c r="B3741">
        <v>25534</v>
      </c>
    </row>
    <row r="3742" spans="1:2" x14ac:dyDescent="0.25">
      <c r="A3742">
        <v>89705</v>
      </c>
      <c r="B3742">
        <v>8900</v>
      </c>
    </row>
    <row r="3743" spans="1:2" x14ac:dyDescent="0.25">
      <c r="A3743">
        <v>89725</v>
      </c>
      <c r="B3743">
        <v>318043</v>
      </c>
    </row>
    <row r="3744" spans="1:2" x14ac:dyDescent="0.25">
      <c r="A3744">
        <v>89782</v>
      </c>
      <c r="B3744">
        <v>38117</v>
      </c>
    </row>
    <row r="3745" spans="1:2" x14ac:dyDescent="0.25">
      <c r="A3745">
        <v>89808</v>
      </c>
      <c r="B3745">
        <v>25505</v>
      </c>
    </row>
    <row r="3746" spans="1:2" x14ac:dyDescent="0.25">
      <c r="A3746">
        <v>89815</v>
      </c>
      <c r="B3746">
        <v>33165</v>
      </c>
    </row>
    <row r="3747" spans="1:2" x14ac:dyDescent="0.25">
      <c r="A3747">
        <v>89842</v>
      </c>
      <c r="B3747">
        <v>22699</v>
      </c>
    </row>
    <row r="3748" spans="1:2" x14ac:dyDescent="0.25">
      <c r="A3748">
        <v>89848</v>
      </c>
      <c r="B3748">
        <v>273973</v>
      </c>
    </row>
    <row r="3749" spans="1:2" x14ac:dyDescent="0.25">
      <c r="A3749">
        <v>89861</v>
      </c>
      <c r="B3749">
        <v>7000</v>
      </c>
    </row>
    <row r="3750" spans="1:2" x14ac:dyDescent="0.25">
      <c r="A3750">
        <v>89877</v>
      </c>
      <c r="B3750">
        <v>107615</v>
      </c>
    </row>
    <row r="3751" spans="1:2" x14ac:dyDescent="0.25">
      <c r="A3751">
        <v>89883</v>
      </c>
      <c r="B3751">
        <v>210837</v>
      </c>
    </row>
    <row r="3752" spans="1:2" x14ac:dyDescent="0.25">
      <c r="A3752">
        <v>89908</v>
      </c>
      <c r="B3752">
        <v>212105</v>
      </c>
    </row>
    <row r="3753" spans="1:2" x14ac:dyDescent="0.25">
      <c r="A3753">
        <v>89960</v>
      </c>
      <c r="B3753">
        <v>109753</v>
      </c>
    </row>
    <row r="3754" spans="1:2" x14ac:dyDescent="0.25">
      <c r="A3754">
        <v>89971</v>
      </c>
      <c r="B3754">
        <v>19669</v>
      </c>
    </row>
    <row r="3755" spans="1:2" x14ac:dyDescent="0.25">
      <c r="A3755">
        <v>89981</v>
      </c>
      <c r="B3755">
        <v>90489</v>
      </c>
    </row>
    <row r="3756" spans="1:2" x14ac:dyDescent="0.25">
      <c r="A3756">
        <v>90031</v>
      </c>
      <c r="B3756">
        <v>276105</v>
      </c>
    </row>
    <row r="3757" spans="1:2" x14ac:dyDescent="0.25">
      <c r="A3757">
        <v>90042</v>
      </c>
      <c r="B3757">
        <v>6420</v>
      </c>
    </row>
    <row r="3758" spans="1:2" x14ac:dyDescent="0.25">
      <c r="A3758">
        <v>90066</v>
      </c>
      <c r="B3758">
        <v>124400</v>
      </c>
    </row>
    <row r="3759" spans="1:2" x14ac:dyDescent="0.25">
      <c r="A3759">
        <v>90113</v>
      </c>
      <c r="B3759">
        <v>295750</v>
      </c>
    </row>
    <row r="3760" spans="1:2" x14ac:dyDescent="0.25">
      <c r="A3760">
        <v>90182</v>
      </c>
      <c r="B3760">
        <v>139488</v>
      </c>
    </row>
    <row r="3761" spans="1:2" x14ac:dyDescent="0.25">
      <c r="A3761">
        <v>90202</v>
      </c>
      <c r="B3761">
        <v>219783</v>
      </c>
    </row>
    <row r="3762" spans="1:2" x14ac:dyDescent="0.25">
      <c r="A3762">
        <v>90203</v>
      </c>
      <c r="B3762">
        <v>212717</v>
      </c>
    </row>
    <row r="3763" spans="1:2" x14ac:dyDescent="0.25">
      <c r="A3763">
        <v>90218</v>
      </c>
      <c r="B3763">
        <v>29888</v>
      </c>
    </row>
    <row r="3764" spans="1:2" x14ac:dyDescent="0.25">
      <c r="A3764">
        <v>90226</v>
      </c>
      <c r="B3764">
        <v>223671</v>
      </c>
    </row>
    <row r="3765" spans="1:2" x14ac:dyDescent="0.25">
      <c r="A3765">
        <v>90247</v>
      </c>
      <c r="B3765">
        <v>219916</v>
      </c>
    </row>
    <row r="3766" spans="1:2" x14ac:dyDescent="0.25">
      <c r="A3766">
        <v>90255</v>
      </c>
      <c r="B3766">
        <v>126389</v>
      </c>
    </row>
    <row r="3767" spans="1:2" x14ac:dyDescent="0.25">
      <c r="A3767">
        <v>90295</v>
      </c>
      <c r="B3767">
        <v>17624</v>
      </c>
    </row>
    <row r="3768" spans="1:2" x14ac:dyDescent="0.25">
      <c r="A3768">
        <v>90306</v>
      </c>
      <c r="B3768">
        <v>160090</v>
      </c>
    </row>
    <row r="3769" spans="1:2" x14ac:dyDescent="0.25">
      <c r="A3769">
        <v>90308</v>
      </c>
      <c r="B3769">
        <v>29589</v>
      </c>
    </row>
    <row r="3770" spans="1:2" x14ac:dyDescent="0.25">
      <c r="A3770">
        <v>90327</v>
      </c>
      <c r="B3770">
        <v>4724</v>
      </c>
    </row>
    <row r="3771" spans="1:2" x14ac:dyDescent="0.25">
      <c r="A3771">
        <v>90331</v>
      </c>
      <c r="B3771">
        <v>238727</v>
      </c>
    </row>
    <row r="3772" spans="1:2" x14ac:dyDescent="0.25">
      <c r="A3772">
        <v>90340</v>
      </c>
      <c r="B3772">
        <v>225868</v>
      </c>
    </row>
    <row r="3773" spans="1:2" x14ac:dyDescent="0.25">
      <c r="A3773">
        <v>90347</v>
      </c>
      <c r="B3773">
        <v>238652</v>
      </c>
    </row>
    <row r="3774" spans="1:2" x14ac:dyDescent="0.25">
      <c r="A3774">
        <v>90376</v>
      </c>
      <c r="B3774">
        <v>103231</v>
      </c>
    </row>
    <row r="3775" spans="1:2" x14ac:dyDescent="0.25">
      <c r="A3775">
        <v>90390</v>
      </c>
      <c r="B3775">
        <v>220456</v>
      </c>
    </row>
    <row r="3776" spans="1:2" x14ac:dyDescent="0.25">
      <c r="A3776">
        <v>90421</v>
      </c>
      <c r="B3776">
        <v>13699</v>
      </c>
    </row>
    <row r="3777" spans="1:2" x14ac:dyDescent="0.25">
      <c r="A3777">
        <v>90458</v>
      </c>
      <c r="B3777">
        <v>30060</v>
      </c>
    </row>
    <row r="3778" spans="1:2" x14ac:dyDescent="0.25">
      <c r="A3778">
        <v>90477</v>
      </c>
      <c r="B3778">
        <v>4199</v>
      </c>
    </row>
    <row r="3779" spans="1:2" x14ac:dyDescent="0.25">
      <c r="A3779">
        <v>90492</v>
      </c>
      <c r="B3779">
        <v>13650</v>
      </c>
    </row>
    <row r="3780" spans="1:2" x14ac:dyDescent="0.25">
      <c r="A3780">
        <v>90528</v>
      </c>
      <c r="B3780">
        <v>106027</v>
      </c>
    </row>
    <row r="3781" spans="1:2" x14ac:dyDescent="0.25">
      <c r="A3781">
        <v>90565</v>
      </c>
      <c r="B3781">
        <v>206146</v>
      </c>
    </row>
    <row r="3782" spans="1:2" x14ac:dyDescent="0.25">
      <c r="A3782">
        <v>90588</v>
      </c>
      <c r="B3782">
        <v>132529</v>
      </c>
    </row>
    <row r="3783" spans="1:2" x14ac:dyDescent="0.25">
      <c r="A3783">
        <v>90614</v>
      </c>
      <c r="B3783">
        <v>24270</v>
      </c>
    </row>
    <row r="3784" spans="1:2" x14ac:dyDescent="0.25">
      <c r="A3784">
        <v>90629</v>
      </c>
      <c r="B3784">
        <v>29766</v>
      </c>
    </row>
    <row r="3785" spans="1:2" x14ac:dyDescent="0.25">
      <c r="A3785">
        <v>90642</v>
      </c>
      <c r="B3785">
        <v>3347</v>
      </c>
    </row>
    <row r="3786" spans="1:2" x14ac:dyDescent="0.25">
      <c r="A3786">
        <v>90689</v>
      </c>
      <c r="B3786">
        <v>38054</v>
      </c>
    </row>
    <row r="3787" spans="1:2" x14ac:dyDescent="0.25">
      <c r="A3787">
        <v>90693</v>
      </c>
      <c r="B3787">
        <v>222297</v>
      </c>
    </row>
    <row r="3788" spans="1:2" x14ac:dyDescent="0.25">
      <c r="A3788">
        <v>90694</v>
      </c>
      <c r="B3788">
        <v>110211</v>
      </c>
    </row>
    <row r="3789" spans="1:2" x14ac:dyDescent="0.25">
      <c r="A3789">
        <v>90708</v>
      </c>
      <c r="B3789">
        <v>125387</v>
      </c>
    </row>
    <row r="3790" spans="1:2" x14ac:dyDescent="0.25">
      <c r="A3790">
        <v>90720</v>
      </c>
      <c r="B3790">
        <v>24280</v>
      </c>
    </row>
    <row r="3791" spans="1:2" x14ac:dyDescent="0.25">
      <c r="A3791">
        <v>90731</v>
      </c>
      <c r="B3791">
        <v>101471</v>
      </c>
    </row>
    <row r="3792" spans="1:2" x14ac:dyDescent="0.25">
      <c r="A3792">
        <v>90767</v>
      </c>
      <c r="B3792">
        <v>210742</v>
      </c>
    </row>
    <row r="3793" spans="1:2" x14ac:dyDescent="0.25">
      <c r="A3793">
        <v>90780</v>
      </c>
      <c r="B3793">
        <v>115176</v>
      </c>
    </row>
    <row r="3794" spans="1:2" x14ac:dyDescent="0.25">
      <c r="A3794">
        <v>90803</v>
      </c>
      <c r="B3794">
        <v>311133</v>
      </c>
    </row>
    <row r="3795" spans="1:2" x14ac:dyDescent="0.25">
      <c r="A3795">
        <v>90885</v>
      </c>
      <c r="B3795">
        <v>24407</v>
      </c>
    </row>
    <row r="3796" spans="1:2" x14ac:dyDescent="0.25">
      <c r="A3796">
        <v>90900</v>
      </c>
      <c r="B3796">
        <v>222075</v>
      </c>
    </row>
    <row r="3797" spans="1:2" x14ac:dyDescent="0.25">
      <c r="A3797">
        <v>90938</v>
      </c>
      <c r="B3797">
        <v>21271</v>
      </c>
    </row>
    <row r="3798" spans="1:2" x14ac:dyDescent="0.25">
      <c r="A3798">
        <v>90950</v>
      </c>
      <c r="B3798">
        <v>308261</v>
      </c>
    </row>
    <row r="3799" spans="1:2" x14ac:dyDescent="0.25">
      <c r="A3799">
        <v>90971</v>
      </c>
      <c r="B3799">
        <v>309643</v>
      </c>
    </row>
    <row r="3800" spans="1:2" x14ac:dyDescent="0.25">
      <c r="A3800">
        <v>90985</v>
      </c>
      <c r="B3800">
        <v>210062</v>
      </c>
    </row>
    <row r="3801" spans="1:2" x14ac:dyDescent="0.25">
      <c r="A3801">
        <v>90991</v>
      </c>
      <c r="B3801">
        <v>176628</v>
      </c>
    </row>
    <row r="3802" spans="1:2" x14ac:dyDescent="0.25">
      <c r="A3802">
        <v>91008</v>
      </c>
      <c r="B3802">
        <v>141660</v>
      </c>
    </row>
    <row r="3803" spans="1:2" x14ac:dyDescent="0.25">
      <c r="A3803">
        <v>91014</v>
      </c>
      <c r="B3803">
        <v>31416</v>
      </c>
    </row>
    <row r="3804" spans="1:2" x14ac:dyDescent="0.25">
      <c r="A3804">
        <v>91018</v>
      </c>
      <c r="B3804">
        <v>22343</v>
      </c>
    </row>
    <row r="3805" spans="1:2" x14ac:dyDescent="0.25">
      <c r="A3805">
        <v>91062</v>
      </c>
      <c r="B3805">
        <v>8765</v>
      </c>
    </row>
    <row r="3806" spans="1:2" x14ac:dyDescent="0.25">
      <c r="A3806">
        <v>91064</v>
      </c>
      <c r="B3806">
        <v>330355</v>
      </c>
    </row>
    <row r="3807" spans="1:2" x14ac:dyDescent="0.25">
      <c r="A3807">
        <v>91074</v>
      </c>
      <c r="B3807">
        <v>118614</v>
      </c>
    </row>
    <row r="3808" spans="1:2" x14ac:dyDescent="0.25">
      <c r="A3808">
        <v>91094</v>
      </c>
      <c r="B3808">
        <v>20116</v>
      </c>
    </row>
    <row r="3809" spans="1:2" x14ac:dyDescent="0.25">
      <c r="A3809">
        <v>91111</v>
      </c>
      <c r="B3809">
        <v>10924</v>
      </c>
    </row>
    <row r="3810" spans="1:2" x14ac:dyDescent="0.25">
      <c r="A3810">
        <v>91184</v>
      </c>
      <c r="B3810">
        <v>215318</v>
      </c>
    </row>
    <row r="3811" spans="1:2" x14ac:dyDescent="0.25">
      <c r="A3811">
        <v>91266</v>
      </c>
      <c r="B3811">
        <v>178428</v>
      </c>
    </row>
    <row r="3812" spans="1:2" x14ac:dyDescent="0.25">
      <c r="A3812">
        <v>91296</v>
      </c>
      <c r="B3812">
        <v>210876</v>
      </c>
    </row>
    <row r="3813" spans="1:2" x14ac:dyDescent="0.25">
      <c r="A3813">
        <v>91297</v>
      </c>
      <c r="B3813">
        <v>114033</v>
      </c>
    </row>
    <row r="3814" spans="1:2" x14ac:dyDescent="0.25">
      <c r="A3814">
        <v>91298</v>
      </c>
      <c r="B3814">
        <v>113076</v>
      </c>
    </row>
    <row r="3815" spans="1:2" x14ac:dyDescent="0.25">
      <c r="A3815">
        <v>91313</v>
      </c>
      <c r="B3815">
        <v>124288</v>
      </c>
    </row>
    <row r="3816" spans="1:2" x14ac:dyDescent="0.25">
      <c r="A3816">
        <v>91326</v>
      </c>
      <c r="B3816">
        <v>29712</v>
      </c>
    </row>
    <row r="3817" spans="1:2" x14ac:dyDescent="0.25">
      <c r="A3817">
        <v>91359</v>
      </c>
      <c r="B3817">
        <v>106187</v>
      </c>
    </row>
    <row r="3818" spans="1:2" x14ac:dyDescent="0.25">
      <c r="A3818">
        <v>91372</v>
      </c>
      <c r="B3818">
        <v>259121</v>
      </c>
    </row>
    <row r="3819" spans="1:2" x14ac:dyDescent="0.25">
      <c r="A3819">
        <v>91375</v>
      </c>
      <c r="B3819">
        <v>3537</v>
      </c>
    </row>
    <row r="3820" spans="1:2" x14ac:dyDescent="0.25">
      <c r="A3820">
        <v>91390</v>
      </c>
      <c r="B3820">
        <v>211664</v>
      </c>
    </row>
    <row r="3821" spans="1:2" x14ac:dyDescent="0.25">
      <c r="A3821">
        <v>91399</v>
      </c>
      <c r="B3821">
        <v>89221</v>
      </c>
    </row>
    <row r="3822" spans="1:2" x14ac:dyDescent="0.25">
      <c r="A3822">
        <v>91406</v>
      </c>
      <c r="B3822">
        <v>291385</v>
      </c>
    </row>
    <row r="3823" spans="1:2" x14ac:dyDescent="0.25">
      <c r="A3823">
        <v>91413</v>
      </c>
      <c r="B3823">
        <v>221240</v>
      </c>
    </row>
    <row r="3824" spans="1:2" x14ac:dyDescent="0.25">
      <c r="A3824">
        <v>91430</v>
      </c>
      <c r="B3824">
        <v>19964</v>
      </c>
    </row>
    <row r="3825" spans="1:2" x14ac:dyDescent="0.25">
      <c r="A3825">
        <v>91475</v>
      </c>
      <c r="B3825">
        <v>230847</v>
      </c>
    </row>
    <row r="3826" spans="1:2" x14ac:dyDescent="0.25">
      <c r="A3826">
        <v>91507</v>
      </c>
      <c r="B3826">
        <v>109605</v>
      </c>
    </row>
    <row r="3827" spans="1:2" x14ac:dyDescent="0.25">
      <c r="A3827">
        <v>91523</v>
      </c>
      <c r="B3827">
        <v>22078</v>
      </c>
    </row>
    <row r="3828" spans="1:2" x14ac:dyDescent="0.25">
      <c r="A3828">
        <v>91529</v>
      </c>
      <c r="B3828">
        <v>24489</v>
      </c>
    </row>
    <row r="3829" spans="1:2" x14ac:dyDescent="0.25">
      <c r="A3829">
        <v>91545</v>
      </c>
      <c r="B3829">
        <v>111005</v>
      </c>
    </row>
    <row r="3830" spans="1:2" x14ac:dyDescent="0.25">
      <c r="A3830">
        <v>91575</v>
      </c>
      <c r="B3830">
        <v>230229</v>
      </c>
    </row>
    <row r="3831" spans="1:2" x14ac:dyDescent="0.25">
      <c r="A3831">
        <v>91587</v>
      </c>
      <c r="B3831">
        <v>113975</v>
      </c>
    </row>
    <row r="3832" spans="1:2" x14ac:dyDescent="0.25">
      <c r="A3832">
        <v>91589</v>
      </c>
      <c r="B3832">
        <v>224433</v>
      </c>
    </row>
    <row r="3833" spans="1:2" x14ac:dyDescent="0.25">
      <c r="A3833">
        <v>91636</v>
      </c>
      <c r="B3833">
        <v>3625</v>
      </c>
    </row>
    <row r="3834" spans="1:2" x14ac:dyDescent="0.25">
      <c r="A3834">
        <v>91655</v>
      </c>
      <c r="B3834">
        <v>16437</v>
      </c>
    </row>
    <row r="3835" spans="1:2" x14ac:dyDescent="0.25">
      <c r="A3835">
        <v>91656</v>
      </c>
      <c r="B3835">
        <v>112762</v>
      </c>
    </row>
    <row r="3836" spans="1:2" x14ac:dyDescent="0.25">
      <c r="A3836">
        <v>91683</v>
      </c>
      <c r="B3836">
        <v>5260</v>
      </c>
    </row>
    <row r="3837" spans="1:2" x14ac:dyDescent="0.25">
      <c r="A3837">
        <v>91685</v>
      </c>
      <c r="B3837">
        <v>48269</v>
      </c>
    </row>
    <row r="3838" spans="1:2" x14ac:dyDescent="0.25">
      <c r="A3838">
        <v>91697</v>
      </c>
      <c r="B3838">
        <v>4103</v>
      </c>
    </row>
    <row r="3839" spans="1:2" x14ac:dyDescent="0.25">
      <c r="A3839">
        <v>91698</v>
      </c>
      <c r="B3839">
        <v>308415</v>
      </c>
    </row>
    <row r="3840" spans="1:2" x14ac:dyDescent="0.25">
      <c r="A3840">
        <v>91742</v>
      </c>
      <c r="B3840">
        <v>110846</v>
      </c>
    </row>
    <row r="3841" spans="1:2" x14ac:dyDescent="0.25">
      <c r="A3841">
        <v>91766</v>
      </c>
      <c r="B3841">
        <v>79202</v>
      </c>
    </row>
    <row r="3842" spans="1:2" x14ac:dyDescent="0.25">
      <c r="A3842">
        <v>91805</v>
      </c>
      <c r="B3842">
        <v>9924</v>
      </c>
    </row>
    <row r="3843" spans="1:2" x14ac:dyDescent="0.25">
      <c r="A3843">
        <v>91844</v>
      </c>
      <c r="B3843">
        <v>36500</v>
      </c>
    </row>
    <row r="3844" spans="1:2" x14ac:dyDescent="0.25">
      <c r="A3844">
        <v>91852</v>
      </c>
      <c r="B3844">
        <v>273182</v>
      </c>
    </row>
    <row r="3845" spans="1:2" x14ac:dyDescent="0.25">
      <c r="A3845">
        <v>91864</v>
      </c>
      <c r="B3845">
        <v>105113</v>
      </c>
    </row>
    <row r="3846" spans="1:2" x14ac:dyDescent="0.25">
      <c r="A3846">
        <v>91873</v>
      </c>
      <c r="B3846">
        <v>211544</v>
      </c>
    </row>
    <row r="3847" spans="1:2" x14ac:dyDescent="0.25">
      <c r="A3847">
        <v>91876</v>
      </c>
      <c r="B3847">
        <v>7670</v>
      </c>
    </row>
    <row r="3848" spans="1:2" x14ac:dyDescent="0.25">
      <c r="A3848">
        <v>91894</v>
      </c>
      <c r="B3848">
        <v>212201</v>
      </c>
    </row>
    <row r="3849" spans="1:2" x14ac:dyDescent="0.25">
      <c r="A3849">
        <v>91896</v>
      </c>
      <c r="B3849">
        <v>225269</v>
      </c>
    </row>
    <row r="3850" spans="1:2" x14ac:dyDescent="0.25">
      <c r="A3850">
        <v>91900</v>
      </c>
      <c r="B3850">
        <v>7423</v>
      </c>
    </row>
    <row r="3851" spans="1:2" x14ac:dyDescent="0.25">
      <c r="A3851">
        <v>91926</v>
      </c>
      <c r="B3851">
        <v>26157</v>
      </c>
    </row>
    <row r="3852" spans="1:2" x14ac:dyDescent="0.25">
      <c r="A3852">
        <v>91934</v>
      </c>
      <c r="B3852">
        <v>97397</v>
      </c>
    </row>
    <row r="3853" spans="1:2" x14ac:dyDescent="0.25">
      <c r="A3853">
        <v>91949</v>
      </c>
      <c r="B3853">
        <v>244612</v>
      </c>
    </row>
    <row r="3854" spans="1:2" x14ac:dyDescent="0.25">
      <c r="A3854">
        <v>91957</v>
      </c>
      <c r="B3854">
        <v>314348</v>
      </c>
    </row>
    <row r="3855" spans="1:2" x14ac:dyDescent="0.25">
      <c r="A3855">
        <v>91990</v>
      </c>
      <c r="B3855">
        <v>113649</v>
      </c>
    </row>
    <row r="3856" spans="1:2" x14ac:dyDescent="0.25">
      <c r="A3856">
        <v>91991</v>
      </c>
      <c r="B3856">
        <v>114577</v>
      </c>
    </row>
    <row r="3857" spans="1:2" x14ac:dyDescent="0.25">
      <c r="A3857">
        <v>91994</v>
      </c>
      <c r="B3857">
        <v>45247</v>
      </c>
    </row>
    <row r="3858" spans="1:2" x14ac:dyDescent="0.25">
      <c r="A3858">
        <v>92053</v>
      </c>
      <c r="B3858">
        <v>109685</v>
      </c>
    </row>
    <row r="3859" spans="1:2" x14ac:dyDescent="0.25">
      <c r="A3859">
        <v>92089</v>
      </c>
      <c r="B3859">
        <v>340625</v>
      </c>
    </row>
    <row r="3860" spans="1:2" x14ac:dyDescent="0.25">
      <c r="A3860">
        <v>92094</v>
      </c>
      <c r="B3860">
        <v>106486</v>
      </c>
    </row>
    <row r="3861" spans="1:2" x14ac:dyDescent="0.25">
      <c r="A3861">
        <v>92136</v>
      </c>
      <c r="B3861">
        <v>228899</v>
      </c>
    </row>
    <row r="3862" spans="1:2" x14ac:dyDescent="0.25">
      <c r="A3862">
        <v>92142</v>
      </c>
      <c r="B3862">
        <v>76592</v>
      </c>
    </row>
    <row r="3863" spans="1:2" x14ac:dyDescent="0.25">
      <c r="A3863">
        <v>92174</v>
      </c>
      <c r="B3863">
        <v>130291</v>
      </c>
    </row>
    <row r="3864" spans="1:2" x14ac:dyDescent="0.25">
      <c r="A3864">
        <v>92175</v>
      </c>
      <c r="B3864">
        <v>104215</v>
      </c>
    </row>
    <row r="3865" spans="1:2" x14ac:dyDescent="0.25">
      <c r="A3865">
        <v>92178</v>
      </c>
      <c r="B3865">
        <v>45940</v>
      </c>
    </row>
    <row r="3866" spans="1:2" x14ac:dyDescent="0.25">
      <c r="A3866">
        <v>92196</v>
      </c>
      <c r="B3866">
        <v>41411</v>
      </c>
    </row>
    <row r="3867" spans="1:2" x14ac:dyDescent="0.25">
      <c r="A3867">
        <v>92206</v>
      </c>
      <c r="B3867">
        <v>36327</v>
      </c>
    </row>
    <row r="3868" spans="1:2" x14ac:dyDescent="0.25">
      <c r="A3868">
        <v>92223</v>
      </c>
      <c r="B3868">
        <v>63246</v>
      </c>
    </row>
    <row r="3869" spans="1:2" x14ac:dyDescent="0.25">
      <c r="A3869">
        <v>92231</v>
      </c>
      <c r="B3869">
        <v>329601</v>
      </c>
    </row>
    <row r="3870" spans="1:2" x14ac:dyDescent="0.25">
      <c r="A3870">
        <v>92285</v>
      </c>
      <c r="B3870">
        <v>23301</v>
      </c>
    </row>
    <row r="3871" spans="1:2" x14ac:dyDescent="0.25">
      <c r="A3871">
        <v>92307</v>
      </c>
      <c r="B3871">
        <v>51077</v>
      </c>
    </row>
    <row r="3872" spans="1:2" x14ac:dyDescent="0.25">
      <c r="A3872">
        <v>92426</v>
      </c>
      <c r="B3872">
        <v>61847</v>
      </c>
    </row>
    <row r="3873" spans="1:2" x14ac:dyDescent="0.25">
      <c r="A3873">
        <v>92453</v>
      </c>
      <c r="B3873">
        <v>178281</v>
      </c>
    </row>
    <row r="3874" spans="1:2" x14ac:dyDescent="0.25">
      <c r="A3874">
        <v>92490</v>
      </c>
      <c r="B3874">
        <v>134222</v>
      </c>
    </row>
    <row r="3875" spans="1:2" x14ac:dyDescent="0.25">
      <c r="A3875">
        <v>92496</v>
      </c>
      <c r="B3875">
        <v>113167</v>
      </c>
    </row>
    <row r="3876" spans="1:2" x14ac:dyDescent="0.25">
      <c r="A3876">
        <v>92500</v>
      </c>
      <c r="B3876">
        <v>322098</v>
      </c>
    </row>
    <row r="3877" spans="1:2" x14ac:dyDescent="0.25">
      <c r="A3877">
        <v>92544</v>
      </c>
      <c r="B3877">
        <v>41415</v>
      </c>
    </row>
    <row r="3878" spans="1:2" x14ac:dyDescent="0.25">
      <c r="A3878">
        <v>92545</v>
      </c>
      <c r="B3878">
        <v>229372</v>
      </c>
    </row>
    <row r="3879" spans="1:2" x14ac:dyDescent="0.25">
      <c r="A3879">
        <v>92550</v>
      </c>
      <c r="B3879">
        <v>23778</v>
      </c>
    </row>
    <row r="3880" spans="1:2" x14ac:dyDescent="0.25">
      <c r="A3880">
        <v>92566</v>
      </c>
      <c r="B3880">
        <v>106372</v>
      </c>
    </row>
    <row r="3881" spans="1:2" x14ac:dyDescent="0.25">
      <c r="A3881">
        <v>92575</v>
      </c>
      <c r="B3881">
        <v>146969</v>
      </c>
    </row>
    <row r="3882" spans="1:2" x14ac:dyDescent="0.25">
      <c r="A3882">
        <v>92586</v>
      </c>
      <c r="B3882">
        <v>63964</v>
      </c>
    </row>
    <row r="3883" spans="1:2" x14ac:dyDescent="0.25">
      <c r="A3883">
        <v>92599</v>
      </c>
      <c r="B3883">
        <v>117432</v>
      </c>
    </row>
    <row r="3884" spans="1:2" x14ac:dyDescent="0.25">
      <c r="A3884">
        <v>92627</v>
      </c>
      <c r="B3884">
        <v>28365</v>
      </c>
    </row>
    <row r="3885" spans="1:2" x14ac:dyDescent="0.25">
      <c r="A3885">
        <v>92638</v>
      </c>
      <c r="B3885">
        <v>9449</v>
      </c>
    </row>
    <row r="3886" spans="1:2" x14ac:dyDescent="0.25">
      <c r="A3886">
        <v>92642</v>
      </c>
      <c r="B3886">
        <v>277099</v>
      </c>
    </row>
    <row r="3887" spans="1:2" x14ac:dyDescent="0.25">
      <c r="A3887">
        <v>92679</v>
      </c>
      <c r="B3887">
        <v>230191</v>
      </c>
    </row>
    <row r="3888" spans="1:2" x14ac:dyDescent="0.25">
      <c r="A3888">
        <v>92691</v>
      </c>
      <c r="B3888">
        <v>51526</v>
      </c>
    </row>
    <row r="3889" spans="1:2" x14ac:dyDescent="0.25">
      <c r="A3889">
        <v>92710</v>
      </c>
      <c r="B3889">
        <v>210227</v>
      </c>
    </row>
    <row r="3890" spans="1:2" x14ac:dyDescent="0.25">
      <c r="A3890">
        <v>92715</v>
      </c>
      <c r="B3890">
        <v>23894</v>
      </c>
    </row>
    <row r="3891" spans="1:2" x14ac:dyDescent="0.25">
      <c r="A3891">
        <v>92731</v>
      </c>
      <c r="B3891">
        <v>209422</v>
      </c>
    </row>
    <row r="3892" spans="1:2" x14ac:dyDescent="0.25">
      <c r="A3892">
        <v>92747</v>
      </c>
      <c r="B3892">
        <v>34865</v>
      </c>
    </row>
    <row r="3893" spans="1:2" x14ac:dyDescent="0.25">
      <c r="A3893">
        <v>92842</v>
      </c>
      <c r="B3893">
        <v>30850</v>
      </c>
    </row>
    <row r="3894" spans="1:2" x14ac:dyDescent="0.25">
      <c r="A3894">
        <v>92858</v>
      </c>
      <c r="B3894">
        <v>30738</v>
      </c>
    </row>
    <row r="3895" spans="1:2" x14ac:dyDescent="0.25">
      <c r="A3895">
        <v>92878</v>
      </c>
      <c r="B3895">
        <v>16431</v>
      </c>
    </row>
    <row r="3896" spans="1:2" x14ac:dyDescent="0.25">
      <c r="A3896">
        <v>92886</v>
      </c>
      <c r="B3896">
        <v>58750</v>
      </c>
    </row>
    <row r="3897" spans="1:2" x14ac:dyDescent="0.25">
      <c r="A3897">
        <v>92891</v>
      </c>
      <c r="B3897">
        <v>21202</v>
      </c>
    </row>
    <row r="3898" spans="1:2" x14ac:dyDescent="0.25">
      <c r="A3898">
        <v>92911</v>
      </c>
      <c r="B3898">
        <v>24978</v>
      </c>
    </row>
    <row r="3899" spans="1:2" x14ac:dyDescent="0.25">
      <c r="A3899">
        <v>92918</v>
      </c>
      <c r="B3899">
        <v>291252</v>
      </c>
    </row>
    <row r="3900" spans="1:2" x14ac:dyDescent="0.25">
      <c r="A3900">
        <v>92922</v>
      </c>
      <c r="B3900">
        <v>13727</v>
      </c>
    </row>
    <row r="3901" spans="1:2" x14ac:dyDescent="0.25">
      <c r="A3901">
        <v>92939</v>
      </c>
      <c r="B3901">
        <v>220619</v>
      </c>
    </row>
    <row r="3902" spans="1:2" x14ac:dyDescent="0.25">
      <c r="A3902">
        <v>92952</v>
      </c>
      <c r="B3902">
        <v>33567</v>
      </c>
    </row>
    <row r="3903" spans="1:2" x14ac:dyDescent="0.25">
      <c r="A3903">
        <v>92966</v>
      </c>
      <c r="B3903">
        <v>16981</v>
      </c>
    </row>
    <row r="3904" spans="1:2" x14ac:dyDescent="0.25">
      <c r="A3904">
        <v>92979</v>
      </c>
      <c r="B3904">
        <v>55096</v>
      </c>
    </row>
    <row r="3905" spans="1:2" x14ac:dyDescent="0.25">
      <c r="A3905">
        <v>93007</v>
      </c>
      <c r="B3905">
        <v>254340</v>
      </c>
    </row>
    <row r="3906" spans="1:2" x14ac:dyDescent="0.25">
      <c r="A3906">
        <v>93077</v>
      </c>
      <c r="B3906">
        <v>110354</v>
      </c>
    </row>
    <row r="3907" spans="1:2" x14ac:dyDescent="0.25">
      <c r="A3907">
        <v>93111</v>
      </c>
      <c r="B3907">
        <v>175146</v>
      </c>
    </row>
    <row r="3908" spans="1:2" x14ac:dyDescent="0.25">
      <c r="A3908">
        <v>93158</v>
      </c>
      <c r="B3908">
        <v>16773</v>
      </c>
    </row>
    <row r="3909" spans="1:2" x14ac:dyDescent="0.25">
      <c r="A3909">
        <v>93174</v>
      </c>
      <c r="B3909">
        <v>107925</v>
      </c>
    </row>
    <row r="3910" spans="1:2" x14ac:dyDescent="0.25">
      <c r="A3910">
        <v>93186</v>
      </c>
      <c r="B3910">
        <v>330982</v>
      </c>
    </row>
    <row r="3911" spans="1:2" x14ac:dyDescent="0.25">
      <c r="A3911">
        <v>93207</v>
      </c>
      <c r="B3911">
        <v>124536</v>
      </c>
    </row>
    <row r="3912" spans="1:2" x14ac:dyDescent="0.25">
      <c r="A3912">
        <v>93228</v>
      </c>
      <c r="B3912">
        <v>4002</v>
      </c>
    </row>
    <row r="3913" spans="1:2" x14ac:dyDescent="0.25">
      <c r="A3913">
        <v>93259</v>
      </c>
      <c r="B3913">
        <v>104126</v>
      </c>
    </row>
    <row r="3914" spans="1:2" x14ac:dyDescent="0.25">
      <c r="A3914">
        <v>93260</v>
      </c>
      <c r="B3914">
        <v>23205</v>
      </c>
    </row>
    <row r="3915" spans="1:2" x14ac:dyDescent="0.25">
      <c r="A3915">
        <v>93264</v>
      </c>
      <c r="B3915">
        <v>8643</v>
      </c>
    </row>
    <row r="3916" spans="1:2" x14ac:dyDescent="0.25">
      <c r="A3916">
        <v>93315</v>
      </c>
      <c r="B3916">
        <v>95228</v>
      </c>
    </row>
    <row r="3917" spans="1:2" x14ac:dyDescent="0.25">
      <c r="A3917">
        <v>93340</v>
      </c>
      <c r="B3917">
        <v>113334</v>
      </c>
    </row>
    <row r="3918" spans="1:2" x14ac:dyDescent="0.25">
      <c r="A3918">
        <v>93351</v>
      </c>
      <c r="B3918">
        <v>30084</v>
      </c>
    </row>
    <row r="3919" spans="1:2" x14ac:dyDescent="0.25">
      <c r="A3919">
        <v>93352</v>
      </c>
      <c r="B3919">
        <v>61848</v>
      </c>
    </row>
    <row r="3920" spans="1:2" x14ac:dyDescent="0.25">
      <c r="A3920">
        <v>93392</v>
      </c>
      <c r="B3920">
        <v>151873</v>
      </c>
    </row>
    <row r="3921" spans="1:2" x14ac:dyDescent="0.25">
      <c r="A3921">
        <v>93433</v>
      </c>
      <c r="B3921">
        <v>7966</v>
      </c>
    </row>
    <row r="3922" spans="1:2" x14ac:dyDescent="0.25">
      <c r="A3922">
        <v>93450</v>
      </c>
      <c r="B3922">
        <v>142240</v>
      </c>
    </row>
    <row r="3923" spans="1:2" x14ac:dyDescent="0.25">
      <c r="A3923">
        <v>93474</v>
      </c>
      <c r="B3923">
        <v>126495</v>
      </c>
    </row>
    <row r="3924" spans="1:2" x14ac:dyDescent="0.25">
      <c r="A3924">
        <v>93484</v>
      </c>
      <c r="B3924">
        <v>116127</v>
      </c>
    </row>
    <row r="3925" spans="1:2" x14ac:dyDescent="0.25">
      <c r="A3925">
        <v>93508</v>
      </c>
      <c r="B3925">
        <v>101536</v>
      </c>
    </row>
    <row r="3926" spans="1:2" x14ac:dyDescent="0.25">
      <c r="A3926">
        <v>93518</v>
      </c>
      <c r="B3926">
        <v>138341</v>
      </c>
    </row>
    <row r="3927" spans="1:2" x14ac:dyDescent="0.25">
      <c r="A3927">
        <v>93552</v>
      </c>
      <c r="B3927">
        <v>179219</v>
      </c>
    </row>
    <row r="3928" spans="1:2" x14ac:dyDescent="0.25">
      <c r="A3928">
        <v>93592</v>
      </c>
      <c r="B3928">
        <v>285121</v>
      </c>
    </row>
    <row r="3929" spans="1:2" x14ac:dyDescent="0.25">
      <c r="A3929">
        <v>93605</v>
      </c>
      <c r="B3929">
        <v>211389</v>
      </c>
    </row>
    <row r="3930" spans="1:2" x14ac:dyDescent="0.25">
      <c r="A3930">
        <v>93611</v>
      </c>
      <c r="B3930">
        <v>106739</v>
      </c>
    </row>
    <row r="3931" spans="1:2" x14ac:dyDescent="0.25">
      <c r="A3931">
        <v>93633</v>
      </c>
      <c r="B3931">
        <v>332778</v>
      </c>
    </row>
    <row r="3932" spans="1:2" x14ac:dyDescent="0.25">
      <c r="A3932">
        <v>93681</v>
      </c>
      <c r="B3932">
        <v>225171</v>
      </c>
    </row>
    <row r="3933" spans="1:2" x14ac:dyDescent="0.25">
      <c r="A3933">
        <v>93695</v>
      </c>
      <c r="B3933">
        <v>36685</v>
      </c>
    </row>
    <row r="3934" spans="1:2" x14ac:dyDescent="0.25">
      <c r="A3934">
        <v>93727</v>
      </c>
      <c r="B3934">
        <v>6812</v>
      </c>
    </row>
    <row r="3935" spans="1:2" x14ac:dyDescent="0.25">
      <c r="A3935">
        <v>93748</v>
      </c>
      <c r="B3935">
        <v>148873</v>
      </c>
    </row>
    <row r="3936" spans="1:2" x14ac:dyDescent="0.25">
      <c r="A3936">
        <v>93752</v>
      </c>
      <c r="B3936">
        <v>211249</v>
      </c>
    </row>
    <row r="3937" spans="1:2" x14ac:dyDescent="0.25">
      <c r="A3937">
        <v>93756</v>
      </c>
      <c r="B3937">
        <v>294972</v>
      </c>
    </row>
    <row r="3938" spans="1:2" x14ac:dyDescent="0.25">
      <c r="A3938">
        <v>93840</v>
      </c>
      <c r="B3938">
        <v>21488</v>
      </c>
    </row>
    <row r="3939" spans="1:2" x14ac:dyDescent="0.25">
      <c r="A3939">
        <v>93859</v>
      </c>
      <c r="B3939">
        <v>113152</v>
      </c>
    </row>
    <row r="3940" spans="1:2" x14ac:dyDescent="0.25">
      <c r="A3940">
        <v>93864</v>
      </c>
      <c r="B3940">
        <v>4546</v>
      </c>
    </row>
    <row r="3941" spans="1:2" x14ac:dyDescent="0.25">
      <c r="A3941">
        <v>93877</v>
      </c>
      <c r="B3941">
        <v>27632</v>
      </c>
    </row>
    <row r="3942" spans="1:2" x14ac:dyDescent="0.25">
      <c r="A3942">
        <v>93899</v>
      </c>
      <c r="B3942">
        <v>110342</v>
      </c>
    </row>
    <row r="3943" spans="1:2" x14ac:dyDescent="0.25">
      <c r="A3943">
        <v>93929</v>
      </c>
      <c r="B3943">
        <v>34202</v>
      </c>
    </row>
    <row r="3944" spans="1:2" x14ac:dyDescent="0.25">
      <c r="A3944">
        <v>93949</v>
      </c>
      <c r="B3944">
        <v>217316</v>
      </c>
    </row>
    <row r="3945" spans="1:2" x14ac:dyDescent="0.25">
      <c r="A3945">
        <v>93950</v>
      </c>
      <c r="B3945">
        <v>221989</v>
      </c>
    </row>
    <row r="3946" spans="1:2" x14ac:dyDescent="0.25">
      <c r="A3946">
        <v>94020</v>
      </c>
      <c r="B3946">
        <v>308208</v>
      </c>
    </row>
    <row r="3947" spans="1:2" x14ac:dyDescent="0.25">
      <c r="A3947">
        <v>94031</v>
      </c>
      <c r="B3947">
        <v>58681</v>
      </c>
    </row>
    <row r="3948" spans="1:2" x14ac:dyDescent="0.25">
      <c r="A3948">
        <v>94068</v>
      </c>
      <c r="B3948">
        <v>105476</v>
      </c>
    </row>
    <row r="3949" spans="1:2" x14ac:dyDescent="0.25">
      <c r="A3949">
        <v>94104</v>
      </c>
      <c r="B3949">
        <v>19394</v>
      </c>
    </row>
    <row r="3950" spans="1:2" x14ac:dyDescent="0.25">
      <c r="A3950">
        <v>94120</v>
      </c>
      <c r="B3950">
        <v>213902</v>
      </c>
    </row>
    <row r="3951" spans="1:2" x14ac:dyDescent="0.25">
      <c r="A3951">
        <v>94125</v>
      </c>
      <c r="B3951">
        <v>107456</v>
      </c>
    </row>
    <row r="3952" spans="1:2" x14ac:dyDescent="0.25">
      <c r="A3952">
        <v>94160</v>
      </c>
      <c r="B3952">
        <v>13249</v>
      </c>
    </row>
    <row r="3953" spans="1:2" x14ac:dyDescent="0.25">
      <c r="A3953">
        <v>94176</v>
      </c>
      <c r="B3953">
        <v>32249</v>
      </c>
    </row>
    <row r="3954" spans="1:2" x14ac:dyDescent="0.25">
      <c r="A3954">
        <v>94234</v>
      </c>
      <c r="B3954">
        <v>26726</v>
      </c>
    </row>
    <row r="3955" spans="1:2" x14ac:dyDescent="0.25">
      <c r="A3955">
        <v>94288</v>
      </c>
      <c r="B3955">
        <v>354756</v>
      </c>
    </row>
    <row r="3956" spans="1:2" x14ac:dyDescent="0.25">
      <c r="A3956">
        <v>94293</v>
      </c>
      <c r="B3956">
        <v>128793</v>
      </c>
    </row>
    <row r="3957" spans="1:2" x14ac:dyDescent="0.25">
      <c r="A3957">
        <v>94297</v>
      </c>
      <c r="B3957">
        <v>215462</v>
      </c>
    </row>
    <row r="3958" spans="1:2" x14ac:dyDescent="0.25">
      <c r="A3958">
        <v>94313</v>
      </c>
      <c r="B3958">
        <v>107066</v>
      </c>
    </row>
    <row r="3959" spans="1:2" x14ac:dyDescent="0.25">
      <c r="A3959">
        <v>94344</v>
      </c>
      <c r="B3959">
        <v>30031</v>
      </c>
    </row>
    <row r="3960" spans="1:2" x14ac:dyDescent="0.25">
      <c r="A3960">
        <v>94360</v>
      </c>
      <c r="B3960">
        <v>226895</v>
      </c>
    </row>
    <row r="3961" spans="1:2" x14ac:dyDescent="0.25">
      <c r="A3961">
        <v>94393</v>
      </c>
      <c r="B3961">
        <v>131519</v>
      </c>
    </row>
    <row r="3962" spans="1:2" x14ac:dyDescent="0.25">
      <c r="A3962">
        <v>94408</v>
      </c>
      <c r="B3962">
        <v>241860</v>
      </c>
    </row>
    <row r="3963" spans="1:2" x14ac:dyDescent="0.25">
      <c r="A3963">
        <v>94416</v>
      </c>
      <c r="B3963">
        <v>16324</v>
      </c>
    </row>
    <row r="3964" spans="1:2" x14ac:dyDescent="0.25">
      <c r="A3964">
        <v>94479</v>
      </c>
      <c r="B3964">
        <v>16300</v>
      </c>
    </row>
    <row r="3965" spans="1:2" x14ac:dyDescent="0.25">
      <c r="A3965">
        <v>94511</v>
      </c>
      <c r="B3965">
        <v>206424</v>
      </c>
    </row>
    <row r="3966" spans="1:2" x14ac:dyDescent="0.25">
      <c r="A3966">
        <v>94530</v>
      </c>
      <c r="B3966">
        <v>219534</v>
      </c>
    </row>
    <row r="3967" spans="1:2" x14ac:dyDescent="0.25">
      <c r="A3967">
        <v>94540</v>
      </c>
      <c r="B3967">
        <v>19421</v>
      </c>
    </row>
    <row r="3968" spans="1:2" x14ac:dyDescent="0.25">
      <c r="A3968">
        <v>94602</v>
      </c>
      <c r="B3968">
        <v>105243</v>
      </c>
    </row>
    <row r="3969" spans="1:2" x14ac:dyDescent="0.25">
      <c r="A3969">
        <v>94604</v>
      </c>
      <c r="B3969">
        <v>64922</v>
      </c>
    </row>
    <row r="3970" spans="1:2" x14ac:dyDescent="0.25">
      <c r="A3970">
        <v>94624</v>
      </c>
      <c r="B3970">
        <v>127250</v>
      </c>
    </row>
    <row r="3971" spans="1:2" x14ac:dyDescent="0.25">
      <c r="A3971">
        <v>94625</v>
      </c>
      <c r="B3971">
        <v>29344</v>
      </c>
    </row>
    <row r="3972" spans="1:2" x14ac:dyDescent="0.25">
      <c r="A3972">
        <v>94636</v>
      </c>
      <c r="B3972">
        <v>104663</v>
      </c>
    </row>
    <row r="3973" spans="1:2" x14ac:dyDescent="0.25">
      <c r="A3973">
        <v>94644</v>
      </c>
      <c r="B3973">
        <v>41014</v>
      </c>
    </row>
    <row r="3974" spans="1:2" x14ac:dyDescent="0.25">
      <c r="A3974">
        <v>94652</v>
      </c>
      <c r="B3974">
        <v>13754</v>
      </c>
    </row>
    <row r="3975" spans="1:2" x14ac:dyDescent="0.25">
      <c r="A3975">
        <v>94673</v>
      </c>
      <c r="B3975">
        <v>164851</v>
      </c>
    </row>
    <row r="3976" spans="1:2" x14ac:dyDescent="0.25">
      <c r="A3976">
        <v>94676</v>
      </c>
      <c r="B3976">
        <v>21843</v>
      </c>
    </row>
    <row r="3977" spans="1:2" x14ac:dyDescent="0.25">
      <c r="A3977">
        <v>94715</v>
      </c>
      <c r="B3977">
        <v>227853</v>
      </c>
    </row>
    <row r="3978" spans="1:2" x14ac:dyDescent="0.25">
      <c r="A3978">
        <v>94732</v>
      </c>
      <c r="B3978">
        <v>20273</v>
      </c>
    </row>
    <row r="3979" spans="1:2" x14ac:dyDescent="0.25">
      <c r="A3979">
        <v>94759</v>
      </c>
      <c r="B3979">
        <v>33261</v>
      </c>
    </row>
    <row r="3980" spans="1:2" x14ac:dyDescent="0.25">
      <c r="A3980">
        <v>94786</v>
      </c>
      <c r="B3980">
        <v>213524</v>
      </c>
    </row>
    <row r="3981" spans="1:2" x14ac:dyDescent="0.25">
      <c r="A3981">
        <v>94832</v>
      </c>
      <c r="B3981">
        <v>121560</v>
      </c>
    </row>
    <row r="3982" spans="1:2" x14ac:dyDescent="0.25">
      <c r="A3982">
        <v>94856</v>
      </c>
      <c r="B3982">
        <v>286262</v>
      </c>
    </row>
    <row r="3983" spans="1:2" x14ac:dyDescent="0.25">
      <c r="A3983">
        <v>94859</v>
      </c>
      <c r="B3983">
        <v>26044</v>
      </c>
    </row>
    <row r="3984" spans="1:2" x14ac:dyDescent="0.25">
      <c r="A3984">
        <v>94873</v>
      </c>
      <c r="B3984">
        <v>173735</v>
      </c>
    </row>
    <row r="3985" spans="1:2" x14ac:dyDescent="0.25">
      <c r="A3985">
        <v>94882</v>
      </c>
      <c r="B3985">
        <v>87136</v>
      </c>
    </row>
    <row r="3986" spans="1:2" x14ac:dyDescent="0.25">
      <c r="A3986">
        <v>94886</v>
      </c>
      <c r="B3986">
        <v>214170</v>
      </c>
    </row>
    <row r="3987" spans="1:2" x14ac:dyDescent="0.25">
      <c r="A3987">
        <v>94917</v>
      </c>
      <c r="B3987">
        <v>220155</v>
      </c>
    </row>
    <row r="3988" spans="1:2" x14ac:dyDescent="0.25">
      <c r="A3988">
        <v>94922</v>
      </c>
      <c r="B3988">
        <v>4537</v>
      </c>
    </row>
    <row r="3989" spans="1:2" x14ac:dyDescent="0.25">
      <c r="A3989">
        <v>94937</v>
      </c>
      <c r="B3989">
        <v>6099</v>
      </c>
    </row>
    <row r="3990" spans="1:2" x14ac:dyDescent="0.25">
      <c r="A3990">
        <v>94949</v>
      </c>
      <c r="B3990">
        <v>8045</v>
      </c>
    </row>
    <row r="3991" spans="1:2" x14ac:dyDescent="0.25">
      <c r="A3991">
        <v>94979</v>
      </c>
      <c r="B3991">
        <v>138007</v>
      </c>
    </row>
    <row r="3992" spans="1:2" x14ac:dyDescent="0.25">
      <c r="A3992">
        <v>94995</v>
      </c>
      <c r="B3992">
        <v>63721</v>
      </c>
    </row>
    <row r="3993" spans="1:2" x14ac:dyDescent="0.25">
      <c r="A3993">
        <v>95034</v>
      </c>
      <c r="B3993">
        <v>36641</v>
      </c>
    </row>
    <row r="3994" spans="1:2" x14ac:dyDescent="0.25">
      <c r="A3994">
        <v>95128</v>
      </c>
      <c r="B3994">
        <v>272928</v>
      </c>
    </row>
    <row r="3995" spans="1:2" x14ac:dyDescent="0.25">
      <c r="A3995">
        <v>95211</v>
      </c>
      <c r="B3995">
        <v>31395</v>
      </c>
    </row>
    <row r="3996" spans="1:2" x14ac:dyDescent="0.25">
      <c r="A3996">
        <v>95229</v>
      </c>
      <c r="B3996">
        <v>257957</v>
      </c>
    </row>
    <row r="3997" spans="1:2" x14ac:dyDescent="0.25">
      <c r="A3997">
        <v>95303</v>
      </c>
      <c r="B3997">
        <v>220144</v>
      </c>
    </row>
    <row r="3998" spans="1:2" x14ac:dyDescent="0.25">
      <c r="A3998">
        <v>95319</v>
      </c>
      <c r="B3998">
        <v>264877</v>
      </c>
    </row>
    <row r="3999" spans="1:2" x14ac:dyDescent="0.25">
      <c r="A3999">
        <v>95328</v>
      </c>
      <c r="B3999">
        <v>218387</v>
      </c>
    </row>
    <row r="4000" spans="1:2" x14ac:dyDescent="0.25">
      <c r="A4000">
        <v>95344</v>
      </c>
      <c r="B4000">
        <v>117395</v>
      </c>
    </row>
    <row r="4001" spans="1:2" x14ac:dyDescent="0.25">
      <c r="A4001">
        <v>95375</v>
      </c>
      <c r="B4001">
        <v>25772</v>
      </c>
    </row>
    <row r="4002" spans="1:2" x14ac:dyDescent="0.25">
      <c r="A4002">
        <v>95477</v>
      </c>
      <c r="B4002">
        <v>213613</v>
      </c>
    </row>
    <row r="4003" spans="1:2" x14ac:dyDescent="0.25">
      <c r="A4003">
        <v>95493</v>
      </c>
      <c r="B4003">
        <v>284979</v>
      </c>
    </row>
    <row r="4004" spans="1:2" x14ac:dyDescent="0.25">
      <c r="A4004">
        <v>95511</v>
      </c>
      <c r="B4004">
        <v>303592</v>
      </c>
    </row>
    <row r="4005" spans="1:2" x14ac:dyDescent="0.25">
      <c r="A4005">
        <v>95512</v>
      </c>
      <c r="B4005">
        <v>54506</v>
      </c>
    </row>
    <row r="4006" spans="1:2" x14ac:dyDescent="0.25">
      <c r="A4006">
        <v>95519</v>
      </c>
      <c r="B4006">
        <v>4512</v>
      </c>
    </row>
    <row r="4007" spans="1:2" x14ac:dyDescent="0.25">
      <c r="A4007">
        <v>95520</v>
      </c>
      <c r="B4007">
        <v>151108</v>
      </c>
    </row>
    <row r="4008" spans="1:2" x14ac:dyDescent="0.25">
      <c r="A4008">
        <v>95551</v>
      </c>
      <c r="B4008">
        <v>3594</v>
      </c>
    </row>
    <row r="4009" spans="1:2" x14ac:dyDescent="0.25">
      <c r="A4009">
        <v>95562</v>
      </c>
      <c r="B4009">
        <v>3306</v>
      </c>
    </row>
    <row r="4010" spans="1:2" x14ac:dyDescent="0.25">
      <c r="A4010">
        <v>95565</v>
      </c>
      <c r="B4010">
        <v>125246</v>
      </c>
    </row>
    <row r="4011" spans="1:2" x14ac:dyDescent="0.25">
      <c r="A4011">
        <v>95587</v>
      </c>
      <c r="B4011">
        <v>66677</v>
      </c>
    </row>
    <row r="4012" spans="1:2" x14ac:dyDescent="0.25">
      <c r="A4012">
        <v>95679</v>
      </c>
      <c r="B4012">
        <v>82918</v>
      </c>
    </row>
    <row r="4013" spans="1:2" x14ac:dyDescent="0.25">
      <c r="A4013">
        <v>95682</v>
      </c>
      <c r="B4013">
        <v>100512</v>
      </c>
    </row>
    <row r="4014" spans="1:2" x14ac:dyDescent="0.25">
      <c r="A4014">
        <v>95713</v>
      </c>
      <c r="B4014">
        <v>29831</v>
      </c>
    </row>
    <row r="4015" spans="1:2" x14ac:dyDescent="0.25">
      <c r="A4015">
        <v>95749</v>
      </c>
      <c r="B4015">
        <v>4547</v>
      </c>
    </row>
    <row r="4016" spans="1:2" x14ac:dyDescent="0.25">
      <c r="A4016">
        <v>95758</v>
      </c>
      <c r="B4016">
        <v>121919</v>
      </c>
    </row>
    <row r="4017" spans="1:2" x14ac:dyDescent="0.25">
      <c r="A4017">
        <v>95833</v>
      </c>
      <c r="B4017">
        <v>7191</v>
      </c>
    </row>
    <row r="4018" spans="1:2" x14ac:dyDescent="0.25">
      <c r="A4018">
        <v>95869</v>
      </c>
      <c r="B4018">
        <v>119918</v>
      </c>
    </row>
    <row r="4019" spans="1:2" x14ac:dyDescent="0.25">
      <c r="A4019">
        <v>95896</v>
      </c>
      <c r="B4019">
        <v>33343</v>
      </c>
    </row>
    <row r="4020" spans="1:2" x14ac:dyDescent="0.25">
      <c r="A4020">
        <v>95907</v>
      </c>
      <c r="B4020">
        <v>11109</v>
      </c>
    </row>
    <row r="4021" spans="1:2" x14ac:dyDescent="0.25">
      <c r="A4021">
        <v>95909</v>
      </c>
      <c r="B4021">
        <v>32734</v>
      </c>
    </row>
    <row r="4022" spans="1:2" x14ac:dyDescent="0.25">
      <c r="A4022">
        <v>95931</v>
      </c>
      <c r="B4022">
        <v>216878</v>
      </c>
    </row>
    <row r="4023" spans="1:2" x14ac:dyDescent="0.25">
      <c r="A4023">
        <v>95971</v>
      </c>
      <c r="B4023">
        <v>18160</v>
      </c>
    </row>
    <row r="4024" spans="1:2" x14ac:dyDescent="0.25">
      <c r="A4024">
        <v>95998</v>
      </c>
      <c r="B4024">
        <v>227212</v>
      </c>
    </row>
    <row r="4025" spans="1:2" x14ac:dyDescent="0.25">
      <c r="A4025">
        <v>96003</v>
      </c>
      <c r="B4025">
        <v>125357</v>
      </c>
    </row>
    <row r="4026" spans="1:2" x14ac:dyDescent="0.25">
      <c r="A4026">
        <v>96122</v>
      </c>
      <c r="B4026">
        <v>107609</v>
      </c>
    </row>
    <row r="4027" spans="1:2" x14ac:dyDescent="0.25">
      <c r="A4027">
        <v>96127</v>
      </c>
      <c r="B4027">
        <v>307479</v>
      </c>
    </row>
    <row r="4028" spans="1:2" x14ac:dyDescent="0.25">
      <c r="A4028">
        <v>96130</v>
      </c>
      <c r="B4028">
        <v>29041</v>
      </c>
    </row>
    <row r="4029" spans="1:2" x14ac:dyDescent="0.25">
      <c r="A4029">
        <v>96146</v>
      </c>
      <c r="B4029">
        <v>210707</v>
      </c>
    </row>
    <row r="4030" spans="1:2" x14ac:dyDescent="0.25">
      <c r="A4030">
        <v>96147</v>
      </c>
      <c r="B4030">
        <v>30683</v>
      </c>
    </row>
    <row r="4031" spans="1:2" x14ac:dyDescent="0.25">
      <c r="A4031">
        <v>96165</v>
      </c>
      <c r="B4031">
        <v>34594</v>
      </c>
    </row>
    <row r="4032" spans="1:2" x14ac:dyDescent="0.25">
      <c r="A4032">
        <v>96168</v>
      </c>
      <c r="B4032">
        <v>116879</v>
      </c>
    </row>
    <row r="4033" spans="1:2" x14ac:dyDescent="0.25">
      <c r="A4033">
        <v>96197</v>
      </c>
      <c r="B4033">
        <v>100947</v>
      </c>
    </row>
    <row r="4034" spans="1:2" x14ac:dyDescent="0.25">
      <c r="A4034">
        <v>96230</v>
      </c>
      <c r="B4034">
        <v>82597</v>
      </c>
    </row>
    <row r="4035" spans="1:2" x14ac:dyDescent="0.25">
      <c r="A4035">
        <v>96280</v>
      </c>
      <c r="B4035">
        <v>19804</v>
      </c>
    </row>
    <row r="4036" spans="1:2" x14ac:dyDescent="0.25">
      <c r="A4036">
        <v>96281</v>
      </c>
      <c r="B4036">
        <v>305169</v>
      </c>
    </row>
    <row r="4037" spans="1:2" x14ac:dyDescent="0.25">
      <c r="A4037">
        <v>96287</v>
      </c>
      <c r="B4037">
        <v>353888</v>
      </c>
    </row>
    <row r="4038" spans="1:2" x14ac:dyDescent="0.25">
      <c r="A4038">
        <v>96382</v>
      </c>
      <c r="B4038">
        <v>30377</v>
      </c>
    </row>
    <row r="4039" spans="1:2" x14ac:dyDescent="0.25">
      <c r="A4039">
        <v>96389</v>
      </c>
      <c r="B4039">
        <v>120839</v>
      </c>
    </row>
    <row r="4040" spans="1:2" x14ac:dyDescent="0.25">
      <c r="A4040">
        <v>96426</v>
      </c>
      <c r="B4040">
        <v>102010</v>
      </c>
    </row>
    <row r="4041" spans="1:2" x14ac:dyDescent="0.25">
      <c r="A4041">
        <v>96427</v>
      </c>
      <c r="B4041">
        <v>127007</v>
      </c>
    </row>
    <row r="4042" spans="1:2" x14ac:dyDescent="0.25">
      <c r="A4042">
        <v>96431</v>
      </c>
      <c r="B4042">
        <v>218324</v>
      </c>
    </row>
    <row r="4043" spans="1:2" x14ac:dyDescent="0.25">
      <c r="A4043">
        <v>96445</v>
      </c>
      <c r="B4043">
        <v>14747</v>
      </c>
    </row>
    <row r="4044" spans="1:2" x14ac:dyDescent="0.25">
      <c r="A4044">
        <v>96447</v>
      </c>
      <c r="B4044">
        <v>278483</v>
      </c>
    </row>
    <row r="4045" spans="1:2" x14ac:dyDescent="0.25">
      <c r="A4045">
        <v>96471</v>
      </c>
      <c r="B4045">
        <v>124976</v>
      </c>
    </row>
    <row r="4046" spans="1:2" x14ac:dyDescent="0.25">
      <c r="A4046">
        <v>96505</v>
      </c>
      <c r="B4046">
        <v>218800</v>
      </c>
    </row>
    <row r="4047" spans="1:2" x14ac:dyDescent="0.25">
      <c r="A4047">
        <v>96556</v>
      </c>
      <c r="B4047">
        <v>210085</v>
      </c>
    </row>
    <row r="4048" spans="1:2" x14ac:dyDescent="0.25">
      <c r="A4048">
        <v>96635</v>
      </c>
      <c r="B4048">
        <v>108391</v>
      </c>
    </row>
    <row r="4049" spans="1:2" x14ac:dyDescent="0.25">
      <c r="A4049">
        <v>96683</v>
      </c>
      <c r="B4049">
        <v>5133</v>
      </c>
    </row>
    <row r="4050" spans="1:2" x14ac:dyDescent="0.25">
      <c r="A4050">
        <v>96757</v>
      </c>
      <c r="B4050">
        <v>254875</v>
      </c>
    </row>
    <row r="4051" spans="1:2" x14ac:dyDescent="0.25">
      <c r="A4051">
        <v>96773</v>
      </c>
      <c r="B4051">
        <v>158522</v>
      </c>
    </row>
    <row r="4052" spans="1:2" x14ac:dyDescent="0.25">
      <c r="A4052">
        <v>96900</v>
      </c>
      <c r="B4052">
        <v>14820</v>
      </c>
    </row>
    <row r="4053" spans="1:2" x14ac:dyDescent="0.25">
      <c r="A4053">
        <v>96923</v>
      </c>
      <c r="B4053">
        <v>28090</v>
      </c>
    </row>
    <row r="4054" spans="1:2" x14ac:dyDescent="0.25">
      <c r="A4054">
        <v>96942</v>
      </c>
      <c r="B4054">
        <v>55650</v>
      </c>
    </row>
    <row r="4055" spans="1:2" x14ac:dyDescent="0.25">
      <c r="A4055">
        <v>96946</v>
      </c>
      <c r="B4055">
        <v>232113</v>
      </c>
    </row>
    <row r="4056" spans="1:2" x14ac:dyDescent="0.25">
      <c r="A4056">
        <v>96955</v>
      </c>
      <c r="B4056">
        <v>321603</v>
      </c>
    </row>
    <row r="4057" spans="1:2" x14ac:dyDescent="0.25">
      <c r="A4057">
        <v>96965</v>
      </c>
      <c r="B4057">
        <v>224704</v>
      </c>
    </row>
    <row r="4058" spans="1:2" x14ac:dyDescent="0.25">
      <c r="A4058">
        <v>96975</v>
      </c>
      <c r="B4058">
        <v>277613</v>
      </c>
    </row>
    <row r="4059" spans="1:2" x14ac:dyDescent="0.25">
      <c r="A4059">
        <v>97000</v>
      </c>
      <c r="B4059">
        <v>226612</v>
      </c>
    </row>
    <row r="4060" spans="1:2" x14ac:dyDescent="0.25">
      <c r="A4060">
        <v>97018</v>
      </c>
      <c r="B4060">
        <v>32611</v>
      </c>
    </row>
    <row r="4061" spans="1:2" x14ac:dyDescent="0.25">
      <c r="A4061">
        <v>97019</v>
      </c>
      <c r="B4061">
        <v>309813</v>
      </c>
    </row>
    <row r="4062" spans="1:2" x14ac:dyDescent="0.25">
      <c r="A4062">
        <v>97038</v>
      </c>
      <c r="B4062">
        <v>69280</v>
      </c>
    </row>
    <row r="4063" spans="1:2" x14ac:dyDescent="0.25">
      <c r="A4063">
        <v>97073</v>
      </c>
      <c r="B4063">
        <v>126134</v>
      </c>
    </row>
    <row r="4064" spans="1:2" x14ac:dyDescent="0.25">
      <c r="A4064">
        <v>97125</v>
      </c>
      <c r="B4064">
        <v>119242</v>
      </c>
    </row>
    <row r="4065" spans="1:2" x14ac:dyDescent="0.25">
      <c r="A4065">
        <v>97218</v>
      </c>
      <c r="B4065">
        <v>10316</v>
      </c>
    </row>
    <row r="4066" spans="1:2" x14ac:dyDescent="0.25">
      <c r="A4066">
        <v>97220</v>
      </c>
      <c r="B4066">
        <v>270140</v>
      </c>
    </row>
    <row r="4067" spans="1:2" x14ac:dyDescent="0.25">
      <c r="A4067">
        <v>97225</v>
      </c>
      <c r="B4067">
        <v>23602</v>
      </c>
    </row>
    <row r="4068" spans="1:2" x14ac:dyDescent="0.25">
      <c r="A4068">
        <v>97235</v>
      </c>
      <c r="B4068">
        <v>329062</v>
      </c>
    </row>
    <row r="4069" spans="1:2" x14ac:dyDescent="0.25">
      <c r="A4069">
        <v>97252</v>
      </c>
      <c r="B4069">
        <v>348133</v>
      </c>
    </row>
    <row r="4070" spans="1:2" x14ac:dyDescent="0.25">
      <c r="A4070">
        <v>97253</v>
      </c>
      <c r="B4070">
        <v>219977</v>
      </c>
    </row>
    <row r="4071" spans="1:2" x14ac:dyDescent="0.25">
      <c r="A4071">
        <v>97319</v>
      </c>
      <c r="B4071">
        <v>43658</v>
      </c>
    </row>
    <row r="4072" spans="1:2" x14ac:dyDescent="0.25">
      <c r="A4072">
        <v>97335</v>
      </c>
      <c r="B4072">
        <v>296739</v>
      </c>
    </row>
    <row r="4073" spans="1:2" x14ac:dyDescent="0.25">
      <c r="A4073">
        <v>97350</v>
      </c>
      <c r="B4073">
        <v>330275</v>
      </c>
    </row>
    <row r="4074" spans="1:2" x14ac:dyDescent="0.25">
      <c r="A4074">
        <v>97351</v>
      </c>
      <c r="B4074">
        <v>29919</v>
      </c>
    </row>
    <row r="4075" spans="1:2" x14ac:dyDescent="0.25">
      <c r="A4075">
        <v>97352</v>
      </c>
      <c r="B4075">
        <v>227772</v>
      </c>
    </row>
    <row r="4076" spans="1:2" x14ac:dyDescent="0.25">
      <c r="A4076">
        <v>97355</v>
      </c>
      <c r="B4076">
        <v>178252</v>
      </c>
    </row>
    <row r="4077" spans="1:2" x14ac:dyDescent="0.25">
      <c r="A4077">
        <v>97383</v>
      </c>
      <c r="B4077">
        <v>296146</v>
      </c>
    </row>
    <row r="4078" spans="1:2" x14ac:dyDescent="0.25">
      <c r="A4078">
        <v>97472</v>
      </c>
      <c r="B4078">
        <v>16292</v>
      </c>
    </row>
    <row r="4079" spans="1:2" x14ac:dyDescent="0.25">
      <c r="A4079">
        <v>97486</v>
      </c>
      <c r="B4079">
        <v>200354</v>
      </c>
    </row>
    <row r="4080" spans="1:2" x14ac:dyDescent="0.25">
      <c r="A4080">
        <v>97516</v>
      </c>
      <c r="B4080">
        <v>65990</v>
      </c>
    </row>
    <row r="4081" spans="1:2" x14ac:dyDescent="0.25">
      <c r="A4081">
        <v>97524</v>
      </c>
      <c r="B4081">
        <v>101482</v>
      </c>
    </row>
    <row r="4082" spans="1:2" x14ac:dyDescent="0.25">
      <c r="A4082">
        <v>97526</v>
      </c>
      <c r="B4082">
        <v>210886</v>
      </c>
    </row>
    <row r="4083" spans="1:2" x14ac:dyDescent="0.25">
      <c r="A4083">
        <v>97536</v>
      </c>
      <c r="B4083">
        <v>33700</v>
      </c>
    </row>
    <row r="4084" spans="1:2" x14ac:dyDescent="0.25">
      <c r="A4084">
        <v>97560</v>
      </c>
      <c r="B4084">
        <v>101631</v>
      </c>
    </row>
    <row r="4085" spans="1:2" x14ac:dyDescent="0.25">
      <c r="A4085">
        <v>97610</v>
      </c>
      <c r="B4085">
        <v>219126</v>
      </c>
    </row>
    <row r="4086" spans="1:2" x14ac:dyDescent="0.25">
      <c r="A4086">
        <v>97626</v>
      </c>
      <c r="B4086">
        <v>9649</v>
      </c>
    </row>
    <row r="4087" spans="1:2" x14ac:dyDescent="0.25">
      <c r="A4087">
        <v>97636</v>
      </c>
      <c r="B4087">
        <v>259393</v>
      </c>
    </row>
    <row r="4088" spans="1:2" x14ac:dyDescent="0.25">
      <c r="A4088">
        <v>97661</v>
      </c>
      <c r="B4088">
        <v>121489</v>
      </c>
    </row>
    <row r="4089" spans="1:2" x14ac:dyDescent="0.25">
      <c r="A4089">
        <v>97691</v>
      </c>
      <c r="B4089">
        <v>103306</v>
      </c>
    </row>
    <row r="4090" spans="1:2" x14ac:dyDescent="0.25">
      <c r="A4090">
        <v>97694</v>
      </c>
      <c r="B4090">
        <v>27284</v>
      </c>
    </row>
    <row r="4091" spans="1:2" x14ac:dyDescent="0.25">
      <c r="A4091">
        <v>97705</v>
      </c>
      <c r="B4091">
        <v>103594</v>
      </c>
    </row>
    <row r="4092" spans="1:2" x14ac:dyDescent="0.25">
      <c r="A4092">
        <v>97748</v>
      </c>
      <c r="B4092">
        <v>221398</v>
      </c>
    </row>
    <row r="4093" spans="1:2" x14ac:dyDescent="0.25">
      <c r="A4093">
        <v>97793</v>
      </c>
      <c r="B4093">
        <v>117848</v>
      </c>
    </row>
    <row r="4094" spans="1:2" x14ac:dyDescent="0.25">
      <c r="A4094">
        <v>97820</v>
      </c>
      <c r="B4094">
        <v>339269</v>
      </c>
    </row>
    <row r="4095" spans="1:2" x14ac:dyDescent="0.25">
      <c r="A4095">
        <v>97828</v>
      </c>
      <c r="B4095">
        <v>232003</v>
      </c>
    </row>
    <row r="4096" spans="1:2" x14ac:dyDescent="0.25">
      <c r="A4096">
        <v>97919</v>
      </c>
      <c r="B4096">
        <v>40601</v>
      </c>
    </row>
    <row r="4097" spans="1:2" x14ac:dyDescent="0.25">
      <c r="A4097">
        <v>97923</v>
      </c>
      <c r="B4097">
        <v>106755</v>
      </c>
    </row>
    <row r="4098" spans="1:2" x14ac:dyDescent="0.25">
      <c r="A4098">
        <v>97938</v>
      </c>
      <c r="B4098">
        <v>34898</v>
      </c>
    </row>
    <row r="4099" spans="1:2" x14ac:dyDescent="0.25">
      <c r="A4099">
        <v>97945</v>
      </c>
      <c r="B4099">
        <v>9746</v>
      </c>
    </row>
    <row r="4100" spans="1:2" x14ac:dyDescent="0.25">
      <c r="A4100">
        <v>97948</v>
      </c>
      <c r="B4100">
        <v>37581</v>
      </c>
    </row>
    <row r="4101" spans="1:2" x14ac:dyDescent="0.25">
      <c r="A4101">
        <v>97950</v>
      </c>
      <c r="B4101">
        <v>68276</v>
      </c>
    </row>
    <row r="4102" spans="1:2" x14ac:dyDescent="0.25">
      <c r="A4102">
        <v>97956</v>
      </c>
      <c r="B4102">
        <v>63052</v>
      </c>
    </row>
    <row r="4103" spans="1:2" x14ac:dyDescent="0.25">
      <c r="A4103">
        <v>98024</v>
      </c>
      <c r="B4103">
        <v>105284</v>
      </c>
    </row>
    <row r="4104" spans="1:2" x14ac:dyDescent="0.25">
      <c r="A4104">
        <v>98053</v>
      </c>
      <c r="B4104">
        <v>228579</v>
      </c>
    </row>
    <row r="4105" spans="1:2" x14ac:dyDescent="0.25">
      <c r="A4105">
        <v>98088</v>
      </c>
      <c r="B4105">
        <v>376049</v>
      </c>
    </row>
    <row r="4106" spans="1:2" x14ac:dyDescent="0.25">
      <c r="A4106">
        <v>98102</v>
      </c>
      <c r="B4106">
        <v>271720</v>
      </c>
    </row>
    <row r="4107" spans="1:2" x14ac:dyDescent="0.25">
      <c r="A4107">
        <v>98185</v>
      </c>
      <c r="B4107">
        <v>220413</v>
      </c>
    </row>
    <row r="4108" spans="1:2" x14ac:dyDescent="0.25">
      <c r="A4108">
        <v>98190</v>
      </c>
      <c r="B4108">
        <v>145511</v>
      </c>
    </row>
    <row r="4109" spans="1:2" x14ac:dyDescent="0.25">
      <c r="A4109">
        <v>98229</v>
      </c>
      <c r="B4109">
        <v>8969</v>
      </c>
    </row>
    <row r="4110" spans="1:2" x14ac:dyDescent="0.25">
      <c r="A4110">
        <v>98231</v>
      </c>
      <c r="B4110">
        <v>13051</v>
      </c>
    </row>
    <row r="4111" spans="1:2" x14ac:dyDescent="0.25">
      <c r="A4111">
        <v>98287</v>
      </c>
      <c r="B4111">
        <v>256231</v>
      </c>
    </row>
    <row r="4112" spans="1:2" x14ac:dyDescent="0.25">
      <c r="A4112">
        <v>98290</v>
      </c>
      <c r="B4112">
        <v>7118</v>
      </c>
    </row>
    <row r="4113" spans="1:2" x14ac:dyDescent="0.25">
      <c r="A4113">
        <v>98327</v>
      </c>
      <c r="B4113">
        <v>294907</v>
      </c>
    </row>
    <row r="4114" spans="1:2" x14ac:dyDescent="0.25">
      <c r="A4114">
        <v>98351</v>
      </c>
      <c r="B4114">
        <v>67443</v>
      </c>
    </row>
    <row r="4115" spans="1:2" x14ac:dyDescent="0.25">
      <c r="A4115">
        <v>98352</v>
      </c>
      <c r="B4115">
        <v>113137</v>
      </c>
    </row>
    <row r="4116" spans="1:2" x14ac:dyDescent="0.25">
      <c r="A4116">
        <v>98421</v>
      </c>
      <c r="B4116">
        <v>352321</v>
      </c>
    </row>
    <row r="4117" spans="1:2" x14ac:dyDescent="0.25">
      <c r="A4117">
        <v>98432</v>
      </c>
      <c r="B4117">
        <v>289202</v>
      </c>
    </row>
    <row r="4118" spans="1:2" x14ac:dyDescent="0.25">
      <c r="A4118">
        <v>98436</v>
      </c>
      <c r="B4118">
        <v>65586</v>
      </c>
    </row>
    <row r="4119" spans="1:2" x14ac:dyDescent="0.25">
      <c r="A4119">
        <v>98446</v>
      </c>
      <c r="B4119">
        <v>252715</v>
      </c>
    </row>
    <row r="4120" spans="1:2" x14ac:dyDescent="0.25">
      <c r="A4120">
        <v>98457</v>
      </c>
      <c r="B4120">
        <v>229184</v>
      </c>
    </row>
    <row r="4121" spans="1:2" x14ac:dyDescent="0.25">
      <c r="A4121">
        <v>98463</v>
      </c>
      <c r="B4121">
        <v>21601</v>
      </c>
    </row>
    <row r="4122" spans="1:2" x14ac:dyDescent="0.25">
      <c r="A4122">
        <v>98464</v>
      </c>
      <c r="B4122">
        <v>18512</v>
      </c>
    </row>
    <row r="4123" spans="1:2" x14ac:dyDescent="0.25">
      <c r="A4123">
        <v>98488</v>
      </c>
      <c r="B4123">
        <v>37707</v>
      </c>
    </row>
    <row r="4124" spans="1:2" x14ac:dyDescent="0.25">
      <c r="A4124">
        <v>98489</v>
      </c>
      <c r="B4124">
        <v>230027</v>
      </c>
    </row>
    <row r="4125" spans="1:2" x14ac:dyDescent="0.25">
      <c r="A4125">
        <v>98530</v>
      </c>
      <c r="B4125">
        <v>198087</v>
      </c>
    </row>
    <row r="4126" spans="1:2" x14ac:dyDescent="0.25">
      <c r="A4126">
        <v>98586</v>
      </c>
      <c r="B4126">
        <v>12077</v>
      </c>
    </row>
    <row r="4127" spans="1:2" x14ac:dyDescent="0.25">
      <c r="A4127">
        <v>98591</v>
      </c>
      <c r="B4127">
        <v>193591</v>
      </c>
    </row>
    <row r="4128" spans="1:2" x14ac:dyDescent="0.25">
      <c r="A4128">
        <v>98606</v>
      </c>
      <c r="B4128">
        <v>302259</v>
      </c>
    </row>
    <row r="4129" spans="1:2" x14ac:dyDescent="0.25">
      <c r="A4129">
        <v>98610</v>
      </c>
      <c r="B4129">
        <v>103573</v>
      </c>
    </row>
    <row r="4130" spans="1:2" x14ac:dyDescent="0.25">
      <c r="A4130">
        <v>98657</v>
      </c>
      <c r="B4130">
        <v>19883</v>
      </c>
    </row>
    <row r="4131" spans="1:2" x14ac:dyDescent="0.25">
      <c r="A4131">
        <v>98700</v>
      </c>
      <c r="B4131">
        <v>34427</v>
      </c>
    </row>
    <row r="4132" spans="1:2" x14ac:dyDescent="0.25">
      <c r="A4132">
        <v>98705</v>
      </c>
      <c r="B4132">
        <v>110340</v>
      </c>
    </row>
    <row r="4133" spans="1:2" x14ac:dyDescent="0.25">
      <c r="A4133">
        <v>98754</v>
      </c>
      <c r="B4133">
        <v>225774</v>
      </c>
    </row>
    <row r="4134" spans="1:2" x14ac:dyDescent="0.25">
      <c r="A4134">
        <v>98785</v>
      </c>
      <c r="B4134">
        <v>112954</v>
      </c>
    </row>
    <row r="4135" spans="1:2" x14ac:dyDescent="0.25">
      <c r="A4135">
        <v>98801</v>
      </c>
      <c r="B4135">
        <v>86987</v>
      </c>
    </row>
    <row r="4136" spans="1:2" x14ac:dyDescent="0.25">
      <c r="A4136">
        <v>98840</v>
      </c>
      <c r="B4136">
        <v>43862</v>
      </c>
    </row>
    <row r="4137" spans="1:2" x14ac:dyDescent="0.25">
      <c r="A4137">
        <v>98874</v>
      </c>
      <c r="B4137">
        <v>121971</v>
      </c>
    </row>
    <row r="4138" spans="1:2" x14ac:dyDescent="0.25">
      <c r="A4138">
        <v>98963</v>
      </c>
      <c r="B4138">
        <v>3801</v>
      </c>
    </row>
    <row r="4139" spans="1:2" x14ac:dyDescent="0.25">
      <c r="A4139">
        <v>98980</v>
      </c>
      <c r="B4139">
        <v>40426</v>
      </c>
    </row>
    <row r="4140" spans="1:2" x14ac:dyDescent="0.25">
      <c r="A4140">
        <v>98984</v>
      </c>
      <c r="B4140">
        <v>219709</v>
      </c>
    </row>
    <row r="4141" spans="1:2" x14ac:dyDescent="0.25">
      <c r="A4141">
        <v>99032</v>
      </c>
      <c r="B4141">
        <v>21381</v>
      </c>
    </row>
    <row r="4142" spans="1:2" x14ac:dyDescent="0.25">
      <c r="A4142">
        <v>99047</v>
      </c>
      <c r="B4142">
        <v>258240</v>
      </c>
    </row>
    <row r="4143" spans="1:2" x14ac:dyDescent="0.25">
      <c r="A4143">
        <v>99077</v>
      </c>
      <c r="B4143">
        <v>117641</v>
      </c>
    </row>
    <row r="4144" spans="1:2" x14ac:dyDescent="0.25">
      <c r="A4144">
        <v>99086</v>
      </c>
      <c r="B4144">
        <v>52216</v>
      </c>
    </row>
    <row r="4145" spans="1:2" x14ac:dyDescent="0.25">
      <c r="A4145">
        <v>99091</v>
      </c>
      <c r="B4145">
        <v>101538</v>
      </c>
    </row>
    <row r="4146" spans="1:2" x14ac:dyDescent="0.25">
      <c r="A4146">
        <v>99150</v>
      </c>
      <c r="B4146">
        <v>30834</v>
      </c>
    </row>
    <row r="4147" spans="1:2" x14ac:dyDescent="0.25">
      <c r="A4147">
        <v>99158</v>
      </c>
      <c r="B4147">
        <v>9336</v>
      </c>
    </row>
    <row r="4148" spans="1:2" x14ac:dyDescent="0.25">
      <c r="A4148">
        <v>99184</v>
      </c>
      <c r="B4148">
        <v>281677</v>
      </c>
    </row>
    <row r="4149" spans="1:2" x14ac:dyDescent="0.25">
      <c r="A4149">
        <v>99202</v>
      </c>
      <c r="B4149">
        <v>24732</v>
      </c>
    </row>
    <row r="4150" spans="1:2" x14ac:dyDescent="0.25">
      <c r="A4150">
        <v>99221</v>
      </c>
      <c r="B4150">
        <v>121780</v>
      </c>
    </row>
    <row r="4151" spans="1:2" x14ac:dyDescent="0.25">
      <c r="A4151">
        <v>99258</v>
      </c>
      <c r="B4151">
        <v>19147</v>
      </c>
    </row>
    <row r="4152" spans="1:2" x14ac:dyDescent="0.25">
      <c r="A4152">
        <v>99266</v>
      </c>
      <c r="B4152">
        <v>20957</v>
      </c>
    </row>
    <row r="4153" spans="1:2" x14ac:dyDescent="0.25">
      <c r="A4153">
        <v>99326</v>
      </c>
      <c r="B4153">
        <v>107768</v>
      </c>
    </row>
    <row r="4154" spans="1:2" x14ac:dyDescent="0.25">
      <c r="A4154">
        <v>99330</v>
      </c>
      <c r="B4154">
        <v>108597</v>
      </c>
    </row>
    <row r="4155" spans="1:2" x14ac:dyDescent="0.25">
      <c r="A4155">
        <v>99333</v>
      </c>
      <c r="B4155">
        <v>216888</v>
      </c>
    </row>
    <row r="4156" spans="1:2" x14ac:dyDescent="0.25">
      <c r="A4156">
        <v>99342</v>
      </c>
      <c r="B4156">
        <v>306569</v>
      </c>
    </row>
    <row r="4157" spans="1:2" x14ac:dyDescent="0.25">
      <c r="A4157">
        <v>99362</v>
      </c>
      <c r="B4157">
        <v>7333</v>
      </c>
    </row>
    <row r="4158" spans="1:2" x14ac:dyDescent="0.25">
      <c r="A4158">
        <v>99372</v>
      </c>
      <c r="B4158">
        <v>219589</v>
      </c>
    </row>
    <row r="4159" spans="1:2" x14ac:dyDescent="0.25">
      <c r="A4159">
        <v>99373</v>
      </c>
      <c r="B4159">
        <v>31882</v>
      </c>
    </row>
    <row r="4160" spans="1:2" x14ac:dyDescent="0.25">
      <c r="A4160">
        <v>99394</v>
      </c>
      <c r="B4160">
        <v>215232</v>
      </c>
    </row>
    <row r="4161" spans="1:2" x14ac:dyDescent="0.25">
      <c r="A4161">
        <v>99399</v>
      </c>
      <c r="B4161">
        <v>124277</v>
      </c>
    </row>
    <row r="4162" spans="1:2" x14ac:dyDescent="0.25">
      <c r="A4162">
        <v>99400</v>
      </c>
      <c r="B4162">
        <v>37051</v>
      </c>
    </row>
    <row r="4163" spans="1:2" x14ac:dyDescent="0.25">
      <c r="A4163">
        <v>99441</v>
      </c>
      <c r="B4163">
        <v>210031</v>
      </c>
    </row>
    <row r="4164" spans="1:2" x14ac:dyDescent="0.25">
      <c r="A4164">
        <v>99451</v>
      </c>
      <c r="B4164">
        <v>8712</v>
      </c>
    </row>
    <row r="4165" spans="1:2" x14ac:dyDescent="0.25">
      <c r="A4165">
        <v>99463</v>
      </c>
      <c r="B4165">
        <v>41894</v>
      </c>
    </row>
    <row r="4166" spans="1:2" x14ac:dyDescent="0.25">
      <c r="A4166">
        <v>99502</v>
      </c>
      <c r="B4166">
        <v>228767</v>
      </c>
    </row>
    <row r="4167" spans="1:2" x14ac:dyDescent="0.25">
      <c r="A4167">
        <v>99523</v>
      </c>
      <c r="B4167">
        <v>103454</v>
      </c>
    </row>
    <row r="4168" spans="1:2" x14ac:dyDescent="0.25">
      <c r="A4168">
        <v>99544</v>
      </c>
      <c r="B4168">
        <v>5706</v>
      </c>
    </row>
    <row r="4169" spans="1:2" x14ac:dyDescent="0.25">
      <c r="A4169">
        <v>99558</v>
      </c>
      <c r="B4169">
        <v>340335</v>
      </c>
    </row>
    <row r="4170" spans="1:2" x14ac:dyDescent="0.25">
      <c r="A4170">
        <v>99586</v>
      </c>
      <c r="B4170">
        <v>121537</v>
      </c>
    </row>
    <row r="4171" spans="1:2" x14ac:dyDescent="0.25">
      <c r="A4171">
        <v>99614</v>
      </c>
      <c r="B4171">
        <v>105660</v>
      </c>
    </row>
    <row r="4172" spans="1:2" x14ac:dyDescent="0.25">
      <c r="A4172">
        <v>99620</v>
      </c>
      <c r="B4172">
        <v>35264</v>
      </c>
    </row>
    <row r="4173" spans="1:2" x14ac:dyDescent="0.25">
      <c r="A4173">
        <v>99623</v>
      </c>
      <c r="B4173">
        <v>106140</v>
      </c>
    </row>
    <row r="4174" spans="1:2" x14ac:dyDescent="0.25">
      <c r="A4174">
        <v>99628</v>
      </c>
      <c r="B4174">
        <v>6764</v>
      </c>
    </row>
    <row r="4175" spans="1:2" x14ac:dyDescent="0.25">
      <c r="A4175">
        <v>99658</v>
      </c>
      <c r="B4175">
        <v>105172</v>
      </c>
    </row>
    <row r="4176" spans="1:2" x14ac:dyDescent="0.25">
      <c r="A4176">
        <v>99686</v>
      </c>
      <c r="B4176">
        <v>20764</v>
      </c>
    </row>
    <row r="4177" spans="1:2" x14ac:dyDescent="0.25">
      <c r="A4177">
        <v>99689</v>
      </c>
      <c r="B4177">
        <v>269167</v>
      </c>
    </row>
    <row r="4178" spans="1:2" x14ac:dyDescent="0.25">
      <c r="A4178">
        <v>99690</v>
      </c>
      <c r="B4178">
        <v>145120</v>
      </c>
    </row>
    <row r="4179" spans="1:2" x14ac:dyDescent="0.25">
      <c r="A4179">
        <v>99715</v>
      </c>
      <c r="B4179">
        <v>209924</v>
      </c>
    </row>
    <row r="4180" spans="1:2" x14ac:dyDescent="0.25">
      <c r="A4180">
        <v>99736</v>
      </c>
      <c r="B4180">
        <v>220249</v>
      </c>
    </row>
    <row r="4181" spans="1:2" x14ac:dyDescent="0.25">
      <c r="A4181">
        <v>99739</v>
      </c>
      <c r="B4181">
        <v>68881</v>
      </c>
    </row>
    <row r="4182" spans="1:2" x14ac:dyDescent="0.25">
      <c r="A4182">
        <v>99789</v>
      </c>
      <c r="B4182">
        <v>217862</v>
      </c>
    </row>
    <row r="4183" spans="1:2" x14ac:dyDescent="0.25">
      <c r="A4183">
        <v>99809</v>
      </c>
      <c r="B4183">
        <v>39965</v>
      </c>
    </row>
    <row r="4184" spans="1:2" x14ac:dyDescent="0.25">
      <c r="A4184">
        <v>99818</v>
      </c>
      <c r="B4184">
        <v>170845</v>
      </c>
    </row>
    <row r="4185" spans="1:2" x14ac:dyDescent="0.25">
      <c r="A4185">
        <v>99829</v>
      </c>
      <c r="B4185">
        <v>226798</v>
      </c>
    </row>
    <row r="4186" spans="1:2" x14ac:dyDescent="0.25">
      <c r="A4186">
        <v>99837</v>
      </c>
      <c r="B4186">
        <v>34428</v>
      </c>
    </row>
    <row r="4187" spans="1:2" x14ac:dyDescent="0.25">
      <c r="A4187">
        <v>99839</v>
      </c>
      <c r="B4187">
        <v>296166</v>
      </c>
    </row>
    <row r="4188" spans="1:2" x14ac:dyDescent="0.25">
      <c r="A4188">
        <v>99868</v>
      </c>
      <c r="B4188">
        <v>211795</v>
      </c>
    </row>
    <row r="4189" spans="1:2" x14ac:dyDescent="0.25">
      <c r="A4189">
        <v>99883</v>
      </c>
      <c r="B4189">
        <v>223600</v>
      </c>
    </row>
    <row r="4190" spans="1:2" x14ac:dyDescent="0.25">
      <c r="A4190">
        <v>99884</v>
      </c>
      <c r="B4190">
        <v>189611</v>
      </c>
    </row>
    <row r="4191" spans="1:2" x14ac:dyDescent="0.25">
      <c r="A4191">
        <v>99903</v>
      </c>
      <c r="B4191">
        <v>301480</v>
      </c>
    </row>
    <row r="4192" spans="1:2" x14ac:dyDescent="0.25">
      <c r="A4192">
        <v>99905</v>
      </c>
      <c r="B4192">
        <v>26850</v>
      </c>
    </row>
    <row r="4193" spans="1:2" x14ac:dyDescent="0.25">
      <c r="A4193">
        <v>99933</v>
      </c>
      <c r="B4193">
        <v>17765</v>
      </c>
    </row>
    <row r="4194" spans="1:2" x14ac:dyDescent="0.25">
      <c r="A4194">
        <v>99936</v>
      </c>
      <c r="B4194">
        <v>19292</v>
      </c>
    </row>
    <row r="4195" spans="1:2" x14ac:dyDescent="0.25">
      <c r="A4195">
        <v>99950</v>
      </c>
      <c r="B4195">
        <v>33158</v>
      </c>
    </row>
    <row r="4196" spans="1:2" x14ac:dyDescent="0.25">
      <c r="A4196">
        <v>99957</v>
      </c>
      <c r="B4196">
        <v>103539</v>
      </c>
    </row>
    <row r="4197" spans="1:2" x14ac:dyDescent="0.25">
      <c r="A4197">
        <v>100006</v>
      </c>
      <c r="B4197">
        <v>208447</v>
      </c>
    </row>
    <row r="4198" spans="1:2" x14ac:dyDescent="0.25">
      <c r="A4198">
        <v>100019</v>
      </c>
      <c r="B4198">
        <v>4101</v>
      </c>
    </row>
    <row r="4199" spans="1:2" x14ac:dyDescent="0.25">
      <c r="A4199">
        <v>100046</v>
      </c>
      <c r="B4199">
        <v>26570</v>
      </c>
    </row>
    <row r="4200" spans="1:2" x14ac:dyDescent="0.25">
      <c r="A4200">
        <v>100067</v>
      </c>
      <c r="B4200">
        <v>33049</v>
      </c>
    </row>
    <row r="4201" spans="1:2" x14ac:dyDescent="0.25">
      <c r="A4201">
        <v>100093</v>
      </c>
      <c r="B4201">
        <v>87731</v>
      </c>
    </row>
    <row r="4202" spans="1:2" x14ac:dyDescent="0.25">
      <c r="A4202">
        <v>100117</v>
      </c>
      <c r="B4202">
        <v>178559</v>
      </c>
    </row>
    <row r="4203" spans="1:2" x14ac:dyDescent="0.25">
      <c r="A4203">
        <v>100118</v>
      </c>
      <c r="B4203">
        <v>58870</v>
      </c>
    </row>
    <row r="4204" spans="1:2" x14ac:dyDescent="0.25">
      <c r="A4204">
        <v>100123</v>
      </c>
      <c r="B4204">
        <v>100954</v>
      </c>
    </row>
    <row r="4205" spans="1:2" x14ac:dyDescent="0.25">
      <c r="A4205">
        <v>100147</v>
      </c>
      <c r="B4205">
        <v>348066</v>
      </c>
    </row>
    <row r="4206" spans="1:2" x14ac:dyDescent="0.25">
      <c r="A4206">
        <v>100153</v>
      </c>
      <c r="B4206">
        <v>210379</v>
      </c>
    </row>
    <row r="4207" spans="1:2" x14ac:dyDescent="0.25">
      <c r="A4207">
        <v>100158</v>
      </c>
      <c r="B4207">
        <v>20444</v>
      </c>
    </row>
    <row r="4208" spans="1:2" x14ac:dyDescent="0.25">
      <c r="A4208">
        <v>100172</v>
      </c>
      <c r="B4208">
        <v>26865</v>
      </c>
    </row>
    <row r="4209" spans="1:2" x14ac:dyDescent="0.25">
      <c r="A4209">
        <v>100173</v>
      </c>
      <c r="B4209">
        <v>27644</v>
      </c>
    </row>
    <row r="4210" spans="1:2" x14ac:dyDescent="0.25">
      <c r="A4210">
        <v>100185</v>
      </c>
      <c r="B4210">
        <v>31140</v>
      </c>
    </row>
    <row r="4211" spans="1:2" x14ac:dyDescent="0.25">
      <c r="A4211">
        <v>100218</v>
      </c>
      <c r="B4211">
        <v>3255</v>
      </c>
    </row>
    <row r="4212" spans="1:2" x14ac:dyDescent="0.25">
      <c r="A4212">
        <v>100251</v>
      </c>
      <c r="B4212">
        <v>230568</v>
      </c>
    </row>
    <row r="4213" spans="1:2" x14ac:dyDescent="0.25">
      <c r="A4213">
        <v>100253</v>
      </c>
      <c r="B4213">
        <v>225208</v>
      </c>
    </row>
    <row r="4214" spans="1:2" x14ac:dyDescent="0.25">
      <c r="A4214">
        <v>100259</v>
      </c>
      <c r="B4214">
        <v>296048</v>
      </c>
    </row>
    <row r="4215" spans="1:2" x14ac:dyDescent="0.25">
      <c r="A4215">
        <v>100285</v>
      </c>
      <c r="B4215">
        <v>101045</v>
      </c>
    </row>
    <row r="4216" spans="1:2" x14ac:dyDescent="0.25">
      <c r="A4216">
        <v>100288</v>
      </c>
      <c r="B4216">
        <v>69480</v>
      </c>
    </row>
    <row r="4217" spans="1:2" x14ac:dyDescent="0.25">
      <c r="A4217">
        <v>100297</v>
      </c>
      <c r="B4217">
        <v>229730</v>
      </c>
    </row>
    <row r="4218" spans="1:2" x14ac:dyDescent="0.25">
      <c r="A4218">
        <v>100298</v>
      </c>
      <c r="B4218">
        <v>141798</v>
      </c>
    </row>
    <row r="4219" spans="1:2" x14ac:dyDescent="0.25">
      <c r="A4219">
        <v>100322</v>
      </c>
      <c r="B4219">
        <v>18555</v>
      </c>
    </row>
    <row r="4220" spans="1:2" x14ac:dyDescent="0.25">
      <c r="A4220">
        <v>100342</v>
      </c>
      <c r="B4220">
        <v>4832</v>
      </c>
    </row>
    <row r="4221" spans="1:2" x14ac:dyDescent="0.25">
      <c r="A4221">
        <v>100344</v>
      </c>
      <c r="B4221">
        <v>33324</v>
      </c>
    </row>
    <row r="4222" spans="1:2" x14ac:dyDescent="0.25">
      <c r="A4222">
        <v>100371</v>
      </c>
      <c r="B4222">
        <v>179159</v>
      </c>
    </row>
    <row r="4223" spans="1:2" x14ac:dyDescent="0.25">
      <c r="A4223">
        <v>100402</v>
      </c>
      <c r="B4223">
        <v>13962</v>
      </c>
    </row>
    <row r="4224" spans="1:2" x14ac:dyDescent="0.25">
      <c r="A4224">
        <v>100412</v>
      </c>
      <c r="B4224">
        <v>19239</v>
      </c>
    </row>
    <row r="4225" spans="1:2" x14ac:dyDescent="0.25">
      <c r="A4225">
        <v>100422</v>
      </c>
      <c r="B4225">
        <v>218847</v>
      </c>
    </row>
    <row r="4226" spans="1:2" x14ac:dyDescent="0.25">
      <c r="A4226">
        <v>100433</v>
      </c>
      <c r="B4226">
        <v>117973</v>
      </c>
    </row>
    <row r="4227" spans="1:2" x14ac:dyDescent="0.25">
      <c r="A4227">
        <v>100437</v>
      </c>
      <c r="B4227">
        <v>113246</v>
      </c>
    </row>
    <row r="4228" spans="1:2" x14ac:dyDescent="0.25">
      <c r="A4228">
        <v>100450</v>
      </c>
      <c r="B4228">
        <v>341960</v>
      </c>
    </row>
    <row r="4229" spans="1:2" x14ac:dyDescent="0.25">
      <c r="A4229">
        <v>100504</v>
      </c>
      <c r="B4229">
        <v>60417</v>
      </c>
    </row>
    <row r="4230" spans="1:2" x14ac:dyDescent="0.25">
      <c r="A4230">
        <v>100523</v>
      </c>
      <c r="B4230">
        <v>222429</v>
      </c>
    </row>
    <row r="4231" spans="1:2" x14ac:dyDescent="0.25">
      <c r="A4231">
        <v>100539</v>
      </c>
      <c r="B4231">
        <v>110029</v>
      </c>
    </row>
    <row r="4232" spans="1:2" x14ac:dyDescent="0.25">
      <c r="A4232">
        <v>100553</v>
      </c>
      <c r="B4232">
        <v>17567</v>
      </c>
    </row>
    <row r="4233" spans="1:2" x14ac:dyDescent="0.25">
      <c r="A4233">
        <v>100561</v>
      </c>
      <c r="B4233">
        <v>10894</v>
      </c>
    </row>
    <row r="4234" spans="1:2" x14ac:dyDescent="0.25">
      <c r="A4234">
        <v>100652</v>
      </c>
      <c r="B4234">
        <v>208558</v>
      </c>
    </row>
    <row r="4235" spans="1:2" x14ac:dyDescent="0.25">
      <c r="A4235">
        <v>100686</v>
      </c>
      <c r="B4235">
        <v>29227</v>
      </c>
    </row>
    <row r="4236" spans="1:2" x14ac:dyDescent="0.25">
      <c r="A4236">
        <v>100721</v>
      </c>
      <c r="B4236">
        <v>45481</v>
      </c>
    </row>
    <row r="4237" spans="1:2" x14ac:dyDescent="0.25">
      <c r="A4237">
        <v>100728</v>
      </c>
      <c r="B4237">
        <v>33242</v>
      </c>
    </row>
    <row r="4238" spans="1:2" x14ac:dyDescent="0.25">
      <c r="A4238">
        <v>100759</v>
      </c>
      <c r="B4238">
        <v>25672</v>
      </c>
    </row>
    <row r="4239" spans="1:2" x14ac:dyDescent="0.25">
      <c r="A4239">
        <v>100790</v>
      </c>
      <c r="B4239">
        <v>228622</v>
      </c>
    </row>
    <row r="4240" spans="1:2" x14ac:dyDescent="0.25">
      <c r="A4240">
        <v>100815</v>
      </c>
      <c r="B4240">
        <v>84409</v>
      </c>
    </row>
    <row r="4241" spans="1:2" x14ac:dyDescent="0.25">
      <c r="A4241">
        <v>100830</v>
      </c>
      <c r="B4241">
        <v>7746</v>
      </c>
    </row>
    <row r="4242" spans="1:2" x14ac:dyDescent="0.25">
      <c r="A4242">
        <v>100833</v>
      </c>
      <c r="B4242">
        <v>94432</v>
      </c>
    </row>
    <row r="4243" spans="1:2" x14ac:dyDescent="0.25">
      <c r="A4243">
        <v>100880</v>
      </c>
      <c r="B4243">
        <v>3669</v>
      </c>
    </row>
    <row r="4244" spans="1:2" x14ac:dyDescent="0.25">
      <c r="A4244">
        <v>100888</v>
      </c>
      <c r="B4244">
        <v>34682</v>
      </c>
    </row>
    <row r="4245" spans="1:2" x14ac:dyDescent="0.25">
      <c r="A4245">
        <v>100904</v>
      </c>
      <c r="B4245">
        <v>6298</v>
      </c>
    </row>
    <row r="4246" spans="1:2" x14ac:dyDescent="0.25">
      <c r="A4246">
        <v>100937</v>
      </c>
      <c r="B4246">
        <v>47121</v>
      </c>
    </row>
    <row r="4247" spans="1:2" x14ac:dyDescent="0.25">
      <c r="A4247">
        <v>100950</v>
      </c>
      <c r="B4247">
        <v>121858</v>
      </c>
    </row>
    <row r="4248" spans="1:2" x14ac:dyDescent="0.25">
      <c r="A4248">
        <v>100959</v>
      </c>
      <c r="B4248">
        <v>387622</v>
      </c>
    </row>
    <row r="4249" spans="1:2" x14ac:dyDescent="0.25">
      <c r="A4249">
        <v>101011</v>
      </c>
      <c r="B4249">
        <v>8773</v>
      </c>
    </row>
    <row r="4250" spans="1:2" x14ac:dyDescent="0.25">
      <c r="A4250">
        <v>101014</v>
      </c>
      <c r="B4250">
        <v>246837</v>
      </c>
    </row>
    <row r="4251" spans="1:2" x14ac:dyDescent="0.25">
      <c r="A4251">
        <v>101055</v>
      </c>
      <c r="B4251">
        <v>8733</v>
      </c>
    </row>
    <row r="4252" spans="1:2" x14ac:dyDescent="0.25">
      <c r="A4252">
        <v>101064</v>
      </c>
      <c r="B4252">
        <v>219951</v>
      </c>
    </row>
    <row r="4253" spans="1:2" x14ac:dyDescent="0.25">
      <c r="A4253">
        <v>101066</v>
      </c>
      <c r="B4253">
        <v>18982</v>
      </c>
    </row>
    <row r="4254" spans="1:2" x14ac:dyDescent="0.25">
      <c r="A4254">
        <v>101078</v>
      </c>
      <c r="B4254">
        <v>217235</v>
      </c>
    </row>
    <row r="4255" spans="1:2" x14ac:dyDescent="0.25">
      <c r="A4255">
        <v>101126</v>
      </c>
      <c r="B4255">
        <v>292722</v>
      </c>
    </row>
    <row r="4256" spans="1:2" x14ac:dyDescent="0.25">
      <c r="A4256">
        <v>101159</v>
      </c>
      <c r="B4256">
        <v>41251</v>
      </c>
    </row>
    <row r="4257" spans="1:2" x14ac:dyDescent="0.25">
      <c r="A4257">
        <v>101164</v>
      </c>
      <c r="B4257">
        <v>27268</v>
      </c>
    </row>
    <row r="4258" spans="1:2" x14ac:dyDescent="0.25">
      <c r="A4258">
        <v>101231</v>
      </c>
      <c r="B4258">
        <v>257222</v>
      </c>
    </row>
    <row r="4259" spans="1:2" x14ac:dyDescent="0.25">
      <c r="A4259">
        <v>101246</v>
      </c>
      <c r="B4259">
        <v>26738</v>
      </c>
    </row>
    <row r="4260" spans="1:2" x14ac:dyDescent="0.25">
      <c r="A4260">
        <v>101259</v>
      </c>
      <c r="B4260">
        <v>122311</v>
      </c>
    </row>
    <row r="4261" spans="1:2" x14ac:dyDescent="0.25">
      <c r="A4261">
        <v>101260</v>
      </c>
      <c r="B4261">
        <v>3601</v>
      </c>
    </row>
    <row r="4262" spans="1:2" x14ac:dyDescent="0.25">
      <c r="A4262">
        <v>101284</v>
      </c>
      <c r="B4262">
        <v>119932</v>
      </c>
    </row>
    <row r="4263" spans="1:2" x14ac:dyDescent="0.25">
      <c r="A4263">
        <v>101304</v>
      </c>
      <c r="B4263">
        <v>274043</v>
      </c>
    </row>
    <row r="4264" spans="1:2" x14ac:dyDescent="0.25">
      <c r="A4264">
        <v>101354</v>
      </c>
      <c r="B4264">
        <v>241579</v>
      </c>
    </row>
    <row r="4265" spans="1:2" x14ac:dyDescent="0.25">
      <c r="A4265">
        <v>101355</v>
      </c>
      <c r="B4265">
        <v>144543</v>
      </c>
    </row>
    <row r="4266" spans="1:2" x14ac:dyDescent="0.25">
      <c r="A4266">
        <v>101379</v>
      </c>
      <c r="B4266">
        <v>60105</v>
      </c>
    </row>
    <row r="4267" spans="1:2" x14ac:dyDescent="0.25">
      <c r="A4267">
        <v>101387</v>
      </c>
      <c r="B4267">
        <v>235133</v>
      </c>
    </row>
    <row r="4268" spans="1:2" x14ac:dyDescent="0.25">
      <c r="A4268">
        <v>101388</v>
      </c>
      <c r="B4268">
        <v>337265</v>
      </c>
    </row>
    <row r="4269" spans="1:2" x14ac:dyDescent="0.25">
      <c r="A4269">
        <v>101389</v>
      </c>
      <c r="B4269">
        <v>220065</v>
      </c>
    </row>
    <row r="4270" spans="1:2" x14ac:dyDescent="0.25">
      <c r="A4270">
        <v>101418</v>
      </c>
      <c r="B4270">
        <v>5584</v>
      </c>
    </row>
    <row r="4271" spans="1:2" x14ac:dyDescent="0.25">
      <c r="A4271">
        <v>101509</v>
      </c>
      <c r="B4271">
        <v>218686</v>
      </c>
    </row>
    <row r="4272" spans="1:2" x14ac:dyDescent="0.25">
      <c r="A4272">
        <v>101530</v>
      </c>
      <c r="B4272">
        <v>58290</v>
      </c>
    </row>
    <row r="4273" spans="1:2" x14ac:dyDescent="0.25">
      <c r="A4273">
        <v>101540</v>
      </c>
      <c r="B4273">
        <v>61753</v>
      </c>
    </row>
    <row r="4274" spans="1:2" x14ac:dyDescent="0.25">
      <c r="A4274">
        <v>101543</v>
      </c>
      <c r="B4274">
        <v>9628</v>
      </c>
    </row>
    <row r="4275" spans="1:2" x14ac:dyDescent="0.25">
      <c r="A4275">
        <v>101551</v>
      </c>
      <c r="B4275">
        <v>26405</v>
      </c>
    </row>
    <row r="4276" spans="1:2" x14ac:dyDescent="0.25">
      <c r="A4276">
        <v>101557</v>
      </c>
      <c r="B4276">
        <v>338575</v>
      </c>
    </row>
    <row r="4277" spans="1:2" x14ac:dyDescent="0.25">
      <c r="A4277">
        <v>101567</v>
      </c>
      <c r="B4277">
        <v>232028</v>
      </c>
    </row>
    <row r="4278" spans="1:2" x14ac:dyDescent="0.25">
      <c r="A4278">
        <v>101594</v>
      </c>
      <c r="B4278">
        <v>8752</v>
      </c>
    </row>
    <row r="4279" spans="1:2" x14ac:dyDescent="0.25">
      <c r="A4279">
        <v>101619</v>
      </c>
      <c r="B4279">
        <v>283833</v>
      </c>
    </row>
    <row r="4280" spans="1:2" x14ac:dyDescent="0.25">
      <c r="A4280">
        <v>101625</v>
      </c>
      <c r="B4280">
        <v>50505</v>
      </c>
    </row>
    <row r="4281" spans="1:2" x14ac:dyDescent="0.25">
      <c r="A4281">
        <v>101646</v>
      </c>
      <c r="B4281">
        <v>125413</v>
      </c>
    </row>
    <row r="4282" spans="1:2" x14ac:dyDescent="0.25">
      <c r="A4282">
        <v>101677</v>
      </c>
      <c r="B4282">
        <v>110406</v>
      </c>
    </row>
    <row r="4283" spans="1:2" x14ac:dyDescent="0.25">
      <c r="A4283">
        <v>101679</v>
      </c>
      <c r="B4283">
        <v>23027</v>
      </c>
    </row>
    <row r="4284" spans="1:2" x14ac:dyDescent="0.25">
      <c r="A4284">
        <v>101744</v>
      </c>
      <c r="B4284">
        <v>286324</v>
      </c>
    </row>
    <row r="4285" spans="1:2" x14ac:dyDescent="0.25">
      <c r="A4285">
        <v>101750</v>
      </c>
      <c r="B4285">
        <v>198583</v>
      </c>
    </row>
    <row r="4286" spans="1:2" x14ac:dyDescent="0.25">
      <c r="A4286">
        <v>101788</v>
      </c>
      <c r="B4286">
        <v>49032</v>
      </c>
    </row>
    <row r="4287" spans="1:2" x14ac:dyDescent="0.25">
      <c r="A4287">
        <v>101847</v>
      </c>
      <c r="B4287">
        <v>76335</v>
      </c>
    </row>
    <row r="4288" spans="1:2" x14ac:dyDescent="0.25">
      <c r="A4288">
        <v>101866</v>
      </c>
      <c r="B4288">
        <v>29950</v>
      </c>
    </row>
    <row r="4289" spans="1:2" x14ac:dyDescent="0.25">
      <c r="A4289">
        <v>101888</v>
      </c>
      <c r="B4289">
        <v>92337</v>
      </c>
    </row>
    <row r="4290" spans="1:2" x14ac:dyDescent="0.25">
      <c r="A4290">
        <v>101970</v>
      </c>
      <c r="B4290">
        <v>228419</v>
      </c>
    </row>
    <row r="4291" spans="1:2" x14ac:dyDescent="0.25">
      <c r="A4291">
        <v>101973</v>
      </c>
      <c r="B4291">
        <v>302793</v>
      </c>
    </row>
    <row r="4292" spans="1:2" x14ac:dyDescent="0.25">
      <c r="A4292">
        <v>101983</v>
      </c>
      <c r="B4292">
        <v>24496</v>
      </c>
    </row>
    <row r="4293" spans="1:2" x14ac:dyDescent="0.25">
      <c r="A4293">
        <v>102014</v>
      </c>
      <c r="B4293">
        <v>114908</v>
      </c>
    </row>
    <row r="4294" spans="1:2" x14ac:dyDescent="0.25">
      <c r="A4294">
        <v>102027</v>
      </c>
      <c r="B4294">
        <v>261637</v>
      </c>
    </row>
    <row r="4295" spans="1:2" x14ac:dyDescent="0.25">
      <c r="A4295">
        <v>102051</v>
      </c>
      <c r="B4295">
        <v>37108</v>
      </c>
    </row>
    <row r="4296" spans="1:2" x14ac:dyDescent="0.25">
      <c r="A4296">
        <v>102054</v>
      </c>
      <c r="B4296">
        <v>23430</v>
      </c>
    </row>
    <row r="4297" spans="1:2" x14ac:dyDescent="0.25">
      <c r="A4297">
        <v>102056</v>
      </c>
      <c r="B4297">
        <v>160644</v>
      </c>
    </row>
    <row r="4298" spans="1:2" x14ac:dyDescent="0.25">
      <c r="A4298">
        <v>102064</v>
      </c>
      <c r="B4298">
        <v>221700</v>
      </c>
    </row>
    <row r="4299" spans="1:2" x14ac:dyDescent="0.25">
      <c r="A4299">
        <v>102066</v>
      </c>
      <c r="B4299">
        <v>13355</v>
      </c>
    </row>
    <row r="4300" spans="1:2" x14ac:dyDescent="0.25">
      <c r="A4300">
        <v>102110</v>
      </c>
      <c r="B4300">
        <v>235628</v>
      </c>
    </row>
    <row r="4301" spans="1:2" x14ac:dyDescent="0.25">
      <c r="A4301">
        <v>102114</v>
      </c>
      <c r="B4301">
        <v>118079</v>
      </c>
    </row>
    <row r="4302" spans="1:2" x14ac:dyDescent="0.25">
      <c r="A4302">
        <v>102169</v>
      </c>
      <c r="B4302">
        <v>149688</v>
      </c>
    </row>
    <row r="4303" spans="1:2" x14ac:dyDescent="0.25">
      <c r="A4303">
        <v>102220</v>
      </c>
      <c r="B4303">
        <v>9851</v>
      </c>
    </row>
    <row r="4304" spans="1:2" x14ac:dyDescent="0.25">
      <c r="A4304">
        <v>102243</v>
      </c>
      <c r="B4304">
        <v>18125</v>
      </c>
    </row>
    <row r="4305" spans="1:2" x14ac:dyDescent="0.25">
      <c r="A4305">
        <v>102245</v>
      </c>
      <c r="B4305">
        <v>62991</v>
      </c>
    </row>
    <row r="4306" spans="1:2" x14ac:dyDescent="0.25">
      <c r="A4306">
        <v>102261</v>
      </c>
      <c r="B4306">
        <v>204715</v>
      </c>
    </row>
    <row r="4307" spans="1:2" x14ac:dyDescent="0.25">
      <c r="A4307">
        <v>102263</v>
      </c>
      <c r="B4307">
        <v>156418</v>
      </c>
    </row>
    <row r="4308" spans="1:2" x14ac:dyDescent="0.25">
      <c r="A4308">
        <v>102316</v>
      </c>
      <c r="B4308">
        <v>28041</v>
      </c>
    </row>
    <row r="4309" spans="1:2" x14ac:dyDescent="0.25">
      <c r="A4309">
        <v>102318</v>
      </c>
      <c r="B4309">
        <v>224229</v>
      </c>
    </row>
    <row r="4310" spans="1:2" x14ac:dyDescent="0.25">
      <c r="A4310">
        <v>102356</v>
      </c>
      <c r="B4310">
        <v>223306</v>
      </c>
    </row>
    <row r="4311" spans="1:2" x14ac:dyDescent="0.25">
      <c r="A4311">
        <v>102423</v>
      </c>
      <c r="B4311">
        <v>265778</v>
      </c>
    </row>
    <row r="4312" spans="1:2" x14ac:dyDescent="0.25">
      <c r="A4312">
        <v>102439</v>
      </c>
      <c r="B4312">
        <v>29319</v>
      </c>
    </row>
    <row r="4313" spans="1:2" x14ac:dyDescent="0.25">
      <c r="A4313">
        <v>102519</v>
      </c>
      <c r="B4313">
        <v>4195</v>
      </c>
    </row>
    <row r="4314" spans="1:2" x14ac:dyDescent="0.25">
      <c r="A4314">
        <v>102543</v>
      </c>
      <c r="B4314">
        <v>6005</v>
      </c>
    </row>
    <row r="4315" spans="1:2" x14ac:dyDescent="0.25">
      <c r="A4315">
        <v>102553</v>
      </c>
      <c r="B4315">
        <v>30558</v>
      </c>
    </row>
    <row r="4316" spans="1:2" x14ac:dyDescent="0.25">
      <c r="A4316">
        <v>102554</v>
      </c>
      <c r="B4316">
        <v>43841</v>
      </c>
    </row>
    <row r="4317" spans="1:2" x14ac:dyDescent="0.25">
      <c r="A4317">
        <v>102555</v>
      </c>
      <c r="B4317">
        <v>87743</v>
      </c>
    </row>
    <row r="4318" spans="1:2" x14ac:dyDescent="0.25">
      <c r="A4318">
        <v>102573</v>
      </c>
      <c r="B4318">
        <v>26931</v>
      </c>
    </row>
    <row r="4319" spans="1:2" x14ac:dyDescent="0.25">
      <c r="A4319">
        <v>102579</v>
      </c>
      <c r="B4319">
        <v>296306</v>
      </c>
    </row>
    <row r="4320" spans="1:2" x14ac:dyDescent="0.25">
      <c r="A4320">
        <v>102622</v>
      </c>
      <c r="B4320">
        <v>94675</v>
      </c>
    </row>
    <row r="4321" spans="1:2" x14ac:dyDescent="0.25">
      <c r="A4321">
        <v>102634</v>
      </c>
      <c r="B4321">
        <v>22251</v>
      </c>
    </row>
    <row r="4322" spans="1:2" x14ac:dyDescent="0.25">
      <c r="A4322">
        <v>102684</v>
      </c>
      <c r="B4322">
        <v>14561</v>
      </c>
    </row>
    <row r="4323" spans="1:2" x14ac:dyDescent="0.25">
      <c r="A4323">
        <v>102698</v>
      </c>
      <c r="B4323">
        <v>124600</v>
      </c>
    </row>
    <row r="4324" spans="1:2" x14ac:dyDescent="0.25">
      <c r="A4324">
        <v>102705</v>
      </c>
      <c r="B4324">
        <v>274066</v>
      </c>
    </row>
    <row r="4325" spans="1:2" x14ac:dyDescent="0.25">
      <c r="A4325">
        <v>102746</v>
      </c>
      <c r="B4325">
        <v>99414</v>
      </c>
    </row>
    <row r="4326" spans="1:2" x14ac:dyDescent="0.25">
      <c r="A4326">
        <v>102747</v>
      </c>
      <c r="B4326">
        <v>216248</v>
      </c>
    </row>
    <row r="4327" spans="1:2" x14ac:dyDescent="0.25">
      <c r="A4327">
        <v>102760</v>
      </c>
      <c r="B4327">
        <v>305912</v>
      </c>
    </row>
    <row r="4328" spans="1:2" x14ac:dyDescent="0.25">
      <c r="A4328">
        <v>102767</v>
      </c>
      <c r="B4328">
        <v>109377</v>
      </c>
    </row>
    <row r="4329" spans="1:2" x14ac:dyDescent="0.25">
      <c r="A4329">
        <v>102776</v>
      </c>
      <c r="B4329">
        <v>24885</v>
      </c>
    </row>
    <row r="4330" spans="1:2" x14ac:dyDescent="0.25">
      <c r="A4330">
        <v>102790</v>
      </c>
      <c r="B4330">
        <v>290131</v>
      </c>
    </row>
    <row r="4331" spans="1:2" x14ac:dyDescent="0.25">
      <c r="A4331">
        <v>102793</v>
      </c>
      <c r="B4331">
        <v>37509</v>
      </c>
    </row>
    <row r="4332" spans="1:2" x14ac:dyDescent="0.25">
      <c r="A4332">
        <v>102876</v>
      </c>
      <c r="B4332">
        <v>136394</v>
      </c>
    </row>
    <row r="4333" spans="1:2" x14ac:dyDescent="0.25">
      <c r="A4333">
        <v>102888</v>
      </c>
      <c r="B4333">
        <v>28472</v>
      </c>
    </row>
    <row r="4334" spans="1:2" x14ac:dyDescent="0.25">
      <c r="A4334">
        <v>102894</v>
      </c>
      <c r="B4334">
        <v>339616</v>
      </c>
    </row>
    <row r="4335" spans="1:2" x14ac:dyDescent="0.25">
      <c r="A4335">
        <v>102916</v>
      </c>
      <c r="B4335">
        <v>107621</v>
      </c>
    </row>
    <row r="4336" spans="1:2" x14ac:dyDescent="0.25">
      <c r="A4336">
        <v>102921</v>
      </c>
      <c r="B4336">
        <v>211223</v>
      </c>
    </row>
    <row r="4337" spans="1:2" x14ac:dyDescent="0.25">
      <c r="A4337">
        <v>102938</v>
      </c>
      <c r="B4337">
        <v>111033</v>
      </c>
    </row>
    <row r="4338" spans="1:2" x14ac:dyDescent="0.25">
      <c r="A4338">
        <v>102949</v>
      </c>
      <c r="B4338">
        <v>109704</v>
      </c>
    </row>
    <row r="4339" spans="1:2" x14ac:dyDescent="0.25">
      <c r="A4339">
        <v>102968</v>
      </c>
      <c r="B4339">
        <v>123889</v>
      </c>
    </row>
    <row r="4340" spans="1:2" x14ac:dyDescent="0.25">
      <c r="A4340">
        <v>102980</v>
      </c>
      <c r="B4340">
        <v>36835</v>
      </c>
    </row>
    <row r="4341" spans="1:2" x14ac:dyDescent="0.25">
      <c r="A4341">
        <v>103067</v>
      </c>
      <c r="B4341">
        <v>30100</v>
      </c>
    </row>
    <row r="4342" spans="1:2" x14ac:dyDescent="0.25">
      <c r="A4342">
        <v>103074</v>
      </c>
      <c r="B4342">
        <v>228224</v>
      </c>
    </row>
    <row r="4343" spans="1:2" x14ac:dyDescent="0.25">
      <c r="A4343">
        <v>103093</v>
      </c>
      <c r="B4343">
        <v>253217</v>
      </c>
    </row>
    <row r="4344" spans="1:2" x14ac:dyDescent="0.25">
      <c r="A4344">
        <v>103104</v>
      </c>
      <c r="B4344">
        <v>260002</v>
      </c>
    </row>
    <row r="4345" spans="1:2" x14ac:dyDescent="0.25">
      <c r="A4345">
        <v>103123</v>
      </c>
      <c r="B4345">
        <v>118307</v>
      </c>
    </row>
    <row r="4346" spans="1:2" x14ac:dyDescent="0.25">
      <c r="A4346">
        <v>103162</v>
      </c>
      <c r="B4346">
        <v>267997</v>
      </c>
    </row>
    <row r="4347" spans="1:2" x14ac:dyDescent="0.25">
      <c r="A4347">
        <v>103183</v>
      </c>
      <c r="B4347">
        <v>261680</v>
      </c>
    </row>
    <row r="4348" spans="1:2" x14ac:dyDescent="0.25">
      <c r="A4348">
        <v>103186</v>
      </c>
      <c r="B4348">
        <v>100885</v>
      </c>
    </row>
    <row r="4349" spans="1:2" x14ac:dyDescent="0.25">
      <c r="A4349">
        <v>103240</v>
      </c>
      <c r="B4349">
        <v>219136</v>
      </c>
    </row>
    <row r="4350" spans="1:2" x14ac:dyDescent="0.25">
      <c r="A4350">
        <v>103283</v>
      </c>
      <c r="B4350">
        <v>22991</v>
      </c>
    </row>
    <row r="4351" spans="1:2" x14ac:dyDescent="0.25">
      <c r="A4351">
        <v>103291</v>
      </c>
      <c r="B4351">
        <v>317995</v>
      </c>
    </row>
    <row r="4352" spans="1:2" x14ac:dyDescent="0.25">
      <c r="A4352">
        <v>103317</v>
      </c>
      <c r="B4352">
        <v>231616</v>
      </c>
    </row>
    <row r="4353" spans="1:2" x14ac:dyDescent="0.25">
      <c r="A4353">
        <v>103338</v>
      </c>
      <c r="B4353">
        <v>106725</v>
      </c>
    </row>
    <row r="4354" spans="1:2" x14ac:dyDescent="0.25">
      <c r="A4354">
        <v>103412</v>
      </c>
      <c r="B4354">
        <v>35534</v>
      </c>
    </row>
    <row r="4355" spans="1:2" x14ac:dyDescent="0.25">
      <c r="A4355">
        <v>103423</v>
      </c>
      <c r="B4355">
        <v>30717</v>
      </c>
    </row>
    <row r="4356" spans="1:2" x14ac:dyDescent="0.25">
      <c r="A4356">
        <v>103443</v>
      </c>
      <c r="B4356">
        <v>160865</v>
      </c>
    </row>
    <row r="4357" spans="1:2" x14ac:dyDescent="0.25">
      <c r="A4357">
        <v>103453</v>
      </c>
      <c r="B4357">
        <v>4315</v>
      </c>
    </row>
    <row r="4358" spans="1:2" x14ac:dyDescent="0.25">
      <c r="A4358">
        <v>103469</v>
      </c>
      <c r="B4358">
        <v>211216</v>
      </c>
    </row>
    <row r="4359" spans="1:2" x14ac:dyDescent="0.25">
      <c r="A4359">
        <v>103523</v>
      </c>
      <c r="B4359">
        <v>103989</v>
      </c>
    </row>
    <row r="4360" spans="1:2" x14ac:dyDescent="0.25">
      <c r="A4360">
        <v>103535</v>
      </c>
      <c r="B4360">
        <v>28727</v>
      </c>
    </row>
    <row r="4361" spans="1:2" x14ac:dyDescent="0.25">
      <c r="A4361">
        <v>103541</v>
      </c>
      <c r="B4361">
        <v>196590</v>
      </c>
    </row>
    <row r="4362" spans="1:2" x14ac:dyDescent="0.25">
      <c r="A4362">
        <v>103554</v>
      </c>
      <c r="B4362">
        <v>4685</v>
      </c>
    </row>
    <row r="4363" spans="1:2" x14ac:dyDescent="0.25">
      <c r="A4363">
        <v>103573</v>
      </c>
      <c r="B4363">
        <v>25083</v>
      </c>
    </row>
    <row r="4364" spans="1:2" x14ac:dyDescent="0.25">
      <c r="A4364">
        <v>103585</v>
      </c>
      <c r="B4364">
        <v>248708</v>
      </c>
    </row>
    <row r="4365" spans="1:2" x14ac:dyDescent="0.25">
      <c r="A4365">
        <v>103594</v>
      </c>
      <c r="B4365">
        <v>109930</v>
      </c>
    </row>
    <row r="4366" spans="1:2" x14ac:dyDescent="0.25">
      <c r="A4366">
        <v>103613</v>
      </c>
      <c r="B4366">
        <v>66039</v>
      </c>
    </row>
    <row r="4367" spans="1:2" x14ac:dyDescent="0.25">
      <c r="A4367">
        <v>103619</v>
      </c>
      <c r="B4367">
        <v>111130</v>
      </c>
    </row>
    <row r="4368" spans="1:2" x14ac:dyDescent="0.25">
      <c r="A4368">
        <v>103651</v>
      </c>
      <c r="B4368">
        <v>269953</v>
      </c>
    </row>
    <row r="4369" spans="1:2" x14ac:dyDescent="0.25">
      <c r="A4369">
        <v>103669</v>
      </c>
      <c r="B4369">
        <v>105170</v>
      </c>
    </row>
    <row r="4370" spans="1:2" x14ac:dyDescent="0.25">
      <c r="A4370">
        <v>103672</v>
      </c>
      <c r="B4370">
        <v>36678</v>
      </c>
    </row>
    <row r="4371" spans="1:2" x14ac:dyDescent="0.25">
      <c r="A4371">
        <v>103686</v>
      </c>
      <c r="B4371">
        <v>107783</v>
      </c>
    </row>
    <row r="4372" spans="1:2" x14ac:dyDescent="0.25">
      <c r="A4372">
        <v>103699</v>
      </c>
      <c r="B4372">
        <v>222836</v>
      </c>
    </row>
    <row r="4373" spans="1:2" x14ac:dyDescent="0.25">
      <c r="A4373">
        <v>103707</v>
      </c>
      <c r="B4373">
        <v>100672</v>
      </c>
    </row>
    <row r="4374" spans="1:2" x14ac:dyDescent="0.25">
      <c r="A4374">
        <v>103753</v>
      </c>
      <c r="B4374">
        <v>106508</v>
      </c>
    </row>
    <row r="4375" spans="1:2" x14ac:dyDescent="0.25">
      <c r="A4375">
        <v>103770</v>
      </c>
      <c r="B4375">
        <v>126966</v>
      </c>
    </row>
    <row r="4376" spans="1:2" x14ac:dyDescent="0.25">
      <c r="A4376">
        <v>103775</v>
      </c>
      <c r="B4376">
        <v>116713</v>
      </c>
    </row>
    <row r="4377" spans="1:2" x14ac:dyDescent="0.25">
      <c r="A4377">
        <v>103781</v>
      </c>
      <c r="B4377">
        <v>14135</v>
      </c>
    </row>
    <row r="4378" spans="1:2" x14ac:dyDescent="0.25">
      <c r="A4378">
        <v>103794</v>
      </c>
      <c r="B4378">
        <v>100623</v>
      </c>
    </row>
    <row r="4379" spans="1:2" x14ac:dyDescent="0.25">
      <c r="A4379">
        <v>103818</v>
      </c>
      <c r="B4379">
        <v>211977</v>
      </c>
    </row>
    <row r="4380" spans="1:2" x14ac:dyDescent="0.25">
      <c r="A4380">
        <v>103829</v>
      </c>
      <c r="B4380">
        <v>347608</v>
      </c>
    </row>
    <row r="4381" spans="1:2" x14ac:dyDescent="0.25">
      <c r="A4381">
        <v>103871</v>
      </c>
      <c r="B4381">
        <v>302485</v>
      </c>
    </row>
    <row r="4382" spans="1:2" x14ac:dyDescent="0.25">
      <c r="A4382">
        <v>103882</v>
      </c>
      <c r="B4382">
        <v>231968</v>
      </c>
    </row>
    <row r="4383" spans="1:2" x14ac:dyDescent="0.25">
      <c r="A4383">
        <v>103885</v>
      </c>
      <c r="B4383">
        <v>17269</v>
      </c>
    </row>
    <row r="4384" spans="1:2" x14ac:dyDescent="0.25">
      <c r="A4384">
        <v>103888</v>
      </c>
      <c r="B4384">
        <v>221667</v>
      </c>
    </row>
    <row r="4385" spans="1:2" x14ac:dyDescent="0.25">
      <c r="A4385">
        <v>103918</v>
      </c>
      <c r="B4385">
        <v>118545</v>
      </c>
    </row>
    <row r="4386" spans="1:2" x14ac:dyDescent="0.25">
      <c r="A4386">
        <v>103935</v>
      </c>
      <c r="B4386">
        <v>264095</v>
      </c>
    </row>
    <row r="4387" spans="1:2" x14ac:dyDescent="0.25">
      <c r="A4387">
        <v>103965</v>
      </c>
      <c r="B4387">
        <v>144514</v>
      </c>
    </row>
    <row r="4388" spans="1:2" x14ac:dyDescent="0.25">
      <c r="A4388">
        <v>103980</v>
      </c>
      <c r="B4388">
        <v>34563</v>
      </c>
    </row>
    <row r="4389" spans="1:2" x14ac:dyDescent="0.25">
      <c r="A4389">
        <v>104019</v>
      </c>
      <c r="B4389">
        <v>6894</v>
      </c>
    </row>
    <row r="4390" spans="1:2" x14ac:dyDescent="0.25">
      <c r="A4390">
        <v>104020</v>
      </c>
      <c r="B4390">
        <v>58302</v>
      </c>
    </row>
    <row r="4391" spans="1:2" x14ac:dyDescent="0.25">
      <c r="A4391">
        <v>104036</v>
      </c>
      <c r="B4391">
        <v>5069</v>
      </c>
    </row>
    <row r="4392" spans="1:2" x14ac:dyDescent="0.25">
      <c r="A4392">
        <v>104056</v>
      </c>
      <c r="B4392">
        <v>81849</v>
      </c>
    </row>
    <row r="4393" spans="1:2" x14ac:dyDescent="0.25">
      <c r="A4393">
        <v>104057</v>
      </c>
      <c r="B4393">
        <v>245263</v>
      </c>
    </row>
    <row r="4394" spans="1:2" x14ac:dyDescent="0.25">
      <c r="A4394">
        <v>104099</v>
      </c>
      <c r="B4394">
        <v>282419</v>
      </c>
    </row>
    <row r="4395" spans="1:2" x14ac:dyDescent="0.25">
      <c r="A4395">
        <v>104174</v>
      </c>
      <c r="B4395">
        <v>118181</v>
      </c>
    </row>
    <row r="4396" spans="1:2" x14ac:dyDescent="0.25">
      <c r="A4396">
        <v>104176</v>
      </c>
      <c r="B4396">
        <v>25787</v>
      </c>
    </row>
    <row r="4397" spans="1:2" x14ac:dyDescent="0.25">
      <c r="A4397">
        <v>104180</v>
      </c>
      <c r="B4397">
        <v>108841</v>
      </c>
    </row>
    <row r="4398" spans="1:2" x14ac:dyDescent="0.25">
      <c r="A4398">
        <v>104192</v>
      </c>
      <c r="B4398">
        <v>113553</v>
      </c>
    </row>
    <row r="4399" spans="1:2" x14ac:dyDescent="0.25">
      <c r="A4399">
        <v>104207</v>
      </c>
      <c r="B4399">
        <v>212157</v>
      </c>
    </row>
    <row r="4400" spans="1:2" x14ac:dyDescent="0.25">
      <c r="A4400">
        <v>104245</v>
      </c>
      <c r="B4400">
        <v>190814</v>
      </c>
    </row>
    <row r="4401" spans="1:2" x14ac:dyDescent="0.25">
      <c r="A4401">
        <v>104256</v>
      </c>
      <c r="B4401">
        <v>38514</v>
      </c>
    </row>
    <row r="4402" spans="1:2" x14ac:dyDescent="0.25">
      <c r="A4402">
        <v>104297</v>
      </c>
      <c r="B4402">
        <v>107309</v>
      </c>
    </row>
    <row r="4403" spans="1:2" x14ac:dyDescent="0.25">
      <c r="A4403">
        <v>104323</v>
      </c>
      <c r="B4403">
        <v>14067</v>
      </c>
    </row>
    <row r="4404" spans="1:2" x14ac:dyDescent="0.25">
      <c r="A4404">
        <v>104355</v>
      </c>
      <c r="B4404">
        <v>29617</v>
      </c>
    </row>
    <row r="4405" spans="1:2" x14ac:dyDescent="0.25">
      <c r="A4405">
        <v>104472</v>
      </c>
      <c r="B4405">
        <v>154441</v>
      </c>
    </row>
    <row r="4406" spans="1:2" x14ac:dyDescent="0.25">
      <c r="A4406">
        <v>104590</v>
      </c>
      <c r="B4406">
        <v>26917</v>
      </c>
    </row>
    <row r="4407" spans="1:2" x14ac:dyDescent="0.25">
      <c r="A4407">
        <v>104705</v>
      </c>
      <c r="B4407">
        <v>6480</v>
      </c>
    </row>
    <row r="4408" spans="1:2" x14ac:dyDescent="0.25">
      <c r="A4408">
        <v>104742</v>
      </c>
      <c r="B4408">
        <v>161205</v>
      </c>
    </row>
    <row r="4409" spans="1:2" x14ac:dyDescent="0.25">
      <c r="A4409">
        <v>104760</v>
      </c>
      <c r="B4409">
        <v>224474</v>
      </c>
    </row>
    <row r="4410" spans="1:2" x14ac:dyDescent="0.25">
      <c r="A4410">
        <v>104764</v>
      </c>
      <c r="B4410">
        <v>116820</v>
      </c>
    </row>
    <row r="4411" spans="1:2" x14ac:dyDescent="0.25">
      <c r="A4411">
        <v>104770</v>
      </c>
      <c r="B4411">
        <v>37531</v>
      </c>
    </row>
    <row r="4412" spans="1:2" x14ac:dyDescent="0.25">
      <c r="A4412">
        <v>104777</v>
      </c>
      <c r="B4412">
        <v>231984</v>
      </c>
    </row>
    <row r="4413" spans="1:2" x14ac:dyDescent="0.25">
      <c r="A4413">
        <v>104785</v>
      </c>
      <c r="B4413">
        <v>41897</v>
      </c>
    </row>
    <row r="4414" spans="1:2" x14ac:dyDescent="0.25">
      <c r="A4414">
        <v>104812</v>
      </c>
      <c r="B4414">
        <v>211054</v>
      </c>
    </row>
    <row r="4415" spans="1:2" x14ac:dyDescent="0.25">
      <c r="A4415">
        <v>104879</v>
      </c>
      <c r="B4415">
        <v>210990</v>
      </c>
    </row>
    <row r="4416" spans="1:2" x14ac:dyDescent="0.25">
      <c r="A4416">
        <v>104881</v>
      </c>
      <c r="B4416">
        <v>262085</v>
      </c>
    </row>
    <row r="4417" spans="1:2" x14ac:dyDescent="0.25">
      <c r="A4417">
        <v>104914</v>
      </c>
      <c r="B4417">
        <v>22439</v>
      </c>
    </row>
    <row r="4418" spans="1:2" x14ac:dyDescent="0.25">
      <c r="A4418">
        <v>104932</v>
      </c>
      <c r="B4418">
        <v>226619</v>
      </c>
    </row>
    <row r="4419" spans="1:2" x14ac:dyDescent="0.25">
      <c r="A4419">
        <v>104938</v>
      </c>
      <c r="B4419">
        <v>58399</v>
      </c>
    </row>
    <row r="4420" spans="1:2" x14ac:dyDescent="0.25">
      <c r="A4420">
        <v>105020</v>
      </c>
      <c r="B4420">
        <v>34610</v>
      </c>
    </row>
    <row r="4421" spans="1:2" x14ac:dyDescent="0.25">
      <c r="A4421">
        <v>105039</v>
      </c>
      <c r="B4421">
        <v>340320</v>
      </c>
    </row>
    <row r="4422" spans="1:2" x14ac:dyDescent="0.25">
      <c r="A4422">
        <v>105048</v>
      </c>
      <c r="B4422">
        <v>190315</v>
      </c>
    </row>
    <row r="4423" spans="1:2" x14ac:dyDescent="0.25">
      <c r="A4423">
        <v>105124</v>
      </c>
      <c r="B4423">
        <v>21059</v>
      </c>
    </row>
    <row r="4424" spans="1:2" x14ac:dyDescent="0.25">
      <c r="A4424">
        <v>105128</v>
      </c>
      <c r="B4424">
        <v>29796</v>
      </c>
    </row>
    <row r="4425" spans="1:2" x14ac:dyDescent="0.25">
      <c r="A4425">
        <v>105135</v>
      </c>
      <c r="B4425">
        <v>210309</v>
      </c>
    </row>
    <row r="4426" spans="1:2" x14ac:dyDescent="0.25">
      <c r="A4426">
        <v>105140</v>
      </c>
      <c r="B4426">
        <v>11869</v>
      </c>
    </row>
    <row r="4427" spans="1:2" x14ac:dyDescent="0.25">
      <c r="A4427">
        <v>105148</v>
      </c>
      <c r="B4427">
        <v>5289</v>
      </c>
    </row>
    <row r="4428" spans="1:2" x14ac:dyDescent="0.25">
      <c r="A4428">
        <v>105154</v>
      </c>
      <c r="B4428">
        <v>252842</v>
      </c>
    </row>
    <row r="4429" spans="1:2" x14ac:dyDescent="0.25">
      <c r="A4429">
        <v>105163</v>
      </c>
      <c r="B4429">
        <v>223282</v>
      </c>
    </row>
    <row r="4430" spans="1:2" x14ac:dyDescent="0.25">
      <c r="A4430">
        <v>105216</v>
      </c>
      <c r="B4430">
        <v>102191</v>
      </c>
    </row>
    <row r="4431" spans="1:2" x14ac:dyDescent="0.25">
      <c r="A4431">
        <v>105222</v>
      </c>
      <c r="B4431">
        <v>210442</v>
      </c>
    </row>
    <row r="4432" spans="1:2" x14ac:dyDescent="0.25">
      <c r="A4432">
        <v>105259</v>
      </c>
      <c r="B4432">
        <v>14234</v>
      </c>
    </row>
    <row r="4433" spans="1:2" x14ac:dyDescent="0.25">
      <c r="A4433">
        <v>105272</v>
      </c>
      <c r="B4433">
        <v>109860</v>
      </c>
    </row>
    <row r="4434" spans="1:2" x14ac:dyDescent="0.25">
      <c r="A4434">
        <v>105274</v>
      </c>
      <c r="B4434">
        <v>220087</v>
      </c>
    </row>
    <row r="4435" spans="1:2" x14ac:dyDescent="0.25">
      <c r="A4435">
        <v>105303</v>
      </c>
      <c r="B4435">
        <v>102055</v>
      </c>
    </row>
    <row r="4436" spans="1:2" x14ac:dyDescent="0.25">
      <c r="A4436">
        <v>105319</v>
      </c>
      <c r="B4436">
        <v>184342</v>
      </c>
    </row>
    <row r="4437" spans="1:2" x14ac:dyDescent="0.25">
      <c r="A4437">
        <v>105323</v>
      </c>
      <c r="B4437">
        <v>5138</v>
      </c>
    </row>
    <row r="4438" spans="1:2" x14ac:dyDescent="0.25">
      <c r="A4438">
        <v>105330</v>
      </c>
      <c r="B4438">
        <v>222277</v>
      </c>
    </row>
    <row r="4439" spans="1:2" x14ac:dyDescent="0.25">
      <c r="A4439">
        <v>105357</v>
      </c>
      <c r="B4439">
        <v>102002</v>
      </c>
    </row>
    <row r="4440" spans="1:2" x14ac:dyDescent="0.25">
      <c r="A4440">
        <v>105359</v>
      </c>
      <c r="B4440">
        <v>19123</v>
      </c>
    </row>
    <row r="4441" spans="1:2" x14ac:dyDescent="0.25">
      <c r="A4441">
        <v>105432</v>
      </c>
      <c r="B4441">
        <v>238821</v>
      </c>
    </row>
    <row r="4442" spans="1:2" x14ac:dyDescent="0.25">
      <c r="A4442">
        <v>105436</v>
      </c>
      <c r="B4442">
        <v>231944</v>
      </c>
    </row>
    <row r="4443" spans="1:2" x14ac:dyDescent="0.25">
      <c r="A4443">
        <v>105459</v>
      </c>
      <c r="B4443">
        <v>33291</v>
      </c>
    </row>
    <row r="4444" spans="1:2" x14ac:dyDescent="0.25">
      <c r="A4444">
        <v>105499</v>
      </c>
      <c r="B4444">
        <v>106277</v>
      </c>
    </row>
    <row r="4445" spans="1:2" x14ac:dyDescent="0.25">
      <c r="A4445">
        <v>105504</v>
      </c>
      <c r="B4445">
        <v>104719</v>
      </c>
    </row>
    <row r="4446" spans="1:2" x14ac:dyDescent="0.25">
      <c r="A4446">
        <v>105506</v>
      </c>
      <c r="B4446">
        <v>286012</v>
      </c>
    </row>
    <row r="4447" spans="1:2" x14ac:dyDescent="0.25">
      <c r="A4447">
        <v>105533</v>
      </c>
      <c r="B4447">
        <v>221634</v>
      </c>
    </row>
    <row r="4448" spans="1:2" x14ac:dyDescent="0.25">
      <c r="A4448">
        <v>105558</v>
      </c>
      <c r="B4448">
        <v>13589</v>
      </c>
    </row>
    <row r="4449" spans="1:2" x14ac:dyDescent="0.25">
      <c r="A4449">
        <v>105564</v>
      </c>
      <c r="B4449">
        <v>124725</v>
      </c>
    </row>
    <row r="4450" spans="1:2" x14ac:dyDescent="0.25">
      <c r="A4450">
        <v>105585</v>
      </c>
      <c r="B4450">
        <v>388120</v>
      </c>
    </row>
    <row r="4451" spans="1:2" x14ac:dyDescent="0.25">
      <c r="A4451">
        <v>105586</v>
      </c>
      <c r="B4451">
        <v>183466</v>
      </c>
    </row>
    <row r="4452" spans="1:2" x14ac:dyDescent="0.25">
      <c r="A4452">
        <v>105634</v>
      </c>
      <c r="B4452">
        <v>330555</v>
      </c>
    </row>
    <row r="4453" spans="1:2" x14ac:dyDescent="0.25">
      <c r="A4453">
        <v>105709</v>
      </c>
      <c r="B4453">
        <v>28260</v>
      </c>
    </row>
    <row r="4454" spans="1:2" x14ac:dyDescent="0.25">
      <c r="A4454">
        <v>105749</v>
      </c>
      <c r="B4454">
        <v>6177</v>
      </c>
    </row>
    <row r="4455" spans="1:2" x14ac:dyDescent="0.25">
      <c r="A4455">
        <v>105769</v>
      </c>
      <c r="B4455">
        <v>272588</v>
      </c>
    </row>
    <row r="4456" spans="1:2" x14ac:dyDescent="0.25">
      <c r="A4456">
        <v>105806</v>
      </c>
      <c r="B4456">
        <v>238976</v>
      </c>
    </row>
    <row r="4457" spans="1:2" x14ac:dyDescent="0.25">
      <c r="A4457">
        <v>105808</v>
      </c>
      <c r="B4457">
        <v>43578</v>
      </c>
    </row>
    <row r="4458" spans="1:2" x14ac:dyDescent="0.25">
      <c r="A4458">
        <v>105814</v>
      </c>
      <c r="B4458">
        <v>182607</v>
      </c>
    </row>
    <row r="4459" spans="1:2" x14ac:dyDescent="0.25">
      <c r="A4459">
        <v>105820</v>
      </c>
      <c r="B4459">
        <v>124868</v>
      </c>
    </row>
    <row r="4460" spans="1:2" x14ac:dyDescent="0.25">
      <c r="A4460">
        <v>105825</v>
      </c>
      <c r="B4460">
        <v>290518</v>
      </c>
    </row>
    <row r="4461" spans="1:2" x14ac:dyDescent="0.25">
      <c r="A4461">
        <v>105850</v>
      </c>
      <c r="B4461">
        <v>120021</v>
      </c>
    </row>
    <row r="4462" spans="1:2" x14ac:dyDescent="0.25">
      <c r="A4462">
        <v>105855</v>
      </c>
      <c r="B4462">
        <v>22125</v>
      </c>
    </row>
    <row r="4463" spans="1:2" x14ac:dyDescent="0.25">
      <c r="A4463">
        <v>105859</v>
      </c>
      <c r="B4463">
        <v>247655</v>
      </c>
    </row>
    <row r="4464" spans="1:2" x14ac:dyDescent="0.25">
      <c r="A4464">
        <v>105901</v>
      </c>
      <c r="B4464">
        <v>14288</v>
      </c>
    </row>
    <row r="4465" spans="1:2" x14ac:dyDescent="0.25">
      <c r="A4465">
        <v>105909</v>
      </c>
      <c r="B4465">
        <v>25099</v>
      </c>
    </row>
    <row r="4466" spans="1:2" x14ac:dyDescent="0.25">
      <c r="A4466">
        <v>105924</v>
      </c>
      <c r="B4466">
        <v>27523</v>
      </c>
    </row>
    <row r="4467" spans="1:2" x14ac:dyDescent="0.25">
      <c r="A4467">
        <v>105937</v>
      </c>
      <c r="B4467">
        <v>188023</v>
      </c>
    </row>
    <row r="4468" spans="1:2" x14ac:dyDescent="0.25">
      <c r="A4468">
        <v>105953</v>
      </c>
      <c r="B4468">
        <v>64352</v>
      </c>
    </row>
    <row r="4469" spans="1:2" x14ac:dyDescent="0.25">
      <c r="A4469">
        <v>105970</v>
      </c>
      <c r="B4469">
        <v>5427</v>
      </c>
    </row>
    <row r="4470" spans="1:2" x14ac:dyDescent="0.25">
      <c r="A4470">
        <v>106017</v>
      </c>
      <c r="B4470">
        <v>18881</v>
      </c>
    </row>
    <row r="4471" spans="1:2" x14ac:dyDescent="0.25">
      <c r="A4471">
        <v>106021</v>
      </c>
      <c r="B4471">
        <v>226461</v>
      </c>
    </row>
    <row r="4472" spans="1:2" x14ac:dyDescent="0.25">
      <c r="A4472">
        <v>106077</v>
      </c>
      <c r="B4472">
        <v>277492</v>
      </c>
    </row>
    <row r="4473" spans="1:2" x14ac:dyDescent="0.25">
      <c r="A4473">
        <v>106113</v>
      </c>
      <c r="B4473">
        <v>15300</v>
      </c>
    </row>
    <row r="4474" spans="1:2" x14ac:dyDescent="0.25">
      <c r="A4474">
        <v>106118</v>
      </c>
      <c r="B4474">
        <v>254412</v>
      </c>
    </row>
    <row r="4475" spans="1:2" x14ac:dyDescent="0.25">
      <c r="A4475">
        <v>106119</v>
      </c>
      <c r="B4475">
        <v>21857</v>
      </c>
    </row>
    <row r="4476" spans="1:2" x14ac:dyDescent="0.25">
      <c r="A4476">
        <v>106129</v>
      </c>
      <c r="B4476">
        <v>47258</v>
      </c>
    </row>
    <row r="4477" spans="1:2" x14ac:dyDescent="0.25">
      <c r="A4477">
        <v>106161</v>
      </c>
      <c r="B4477">
        <v>220127</v>
      </c>
    </row>
    <row r="4478" spans="1:2" x14ac:dyDescent="0.25">
      <c r="A4478">
        <v>106165</v>
      </c>
      <c r="B4478">
        <v>34963</v>
      </c>
    </row>
    <row r="4479" spans="1:2" x14ac:dyDescent="0.25">
      <c r="A4479">
        <v>106202</v>
      </c>
      <c r="B4479">
        <v>209578</v>
      </c>
    </row>
    <row r="4480" spans="1:2" x14ac:dyDescent="0.25">
      <c r="A4480">
        <v>106216</v>
      </c>
      <c r="B4480">
        <v>16335</v>
      </c>
    </row>
    <row r="4481" spans="1:2" x14ac:dyDescent="0.25">
      <c r="A4481">
        <v>106230</v>
      </c>
      <c r="B4481">
        <v>333376</v>
      </c>
    </row>
    <row r="4482" spans="1:2" x14ac:dyDescent="0.25">
      <c r="A4482">
        <v>106242</v>
      </c>
      <c r="B4482">
        <v>222623</v>
      </c>
    </row>
    <row r="4483" spans="1:2" x14ac:dyDescent="0.25">
      <c r="A4483">
        <v>106249</v>
      </c>
      <c r="B4483">
        <v>4956</v>
      </c>
    </row>
    <row r="4484" spans="1:2" x14ac:dyDescent="0.25">
      <c r="A4484">
        <v>106253</v>
      </c>
      <c r="B4484">
        <v>10328</v>
      </c>
    </row>
    <row r="4485" spans="1:2" x14ac:dyDescent="0.25">
      <c r="A4485">
        <v>106262</v>
      </c>
      <c r="B4485">
        <v>23248</v>
      </c>
    </row>
    <row r="4486" spans="1:2" x14ac:dyDescent="0.25">
      <c r="A4486">
        <v>106270</v>
      </c>
      <c r="B4486">
        <v>220318</v>
      </c>
    </row>
    <row r="4487" spans="1:2" x14ac:dyDescent="0.25">
      <c r="A4487">
        <v>106308</v>
      </c>
      <c r="B4487">
        <v>363837</v>
      </c>
    </row>
    <row r="4488" spans="1:2" x14ac:dyDescent="0.25">
      <c r="A4488">
        <v>106441</v>
      </c>
      <c r="B4488">
        <v>211172</v>
      </c>
    </row>
    <row r="4489" spans="1:2" x14ac:dyDescent="0.25">
      <c r="A4489">
        <v>106453</v>
      </c>
      <c r="B4489">
        <v>21809</v>
      </c>
    </row>
    <row r="4490" spans="1:2" x14ac:dyDescent="0.25">
      <c r="A4490">
        <v>106475</v>
      </c>
      <c r="B4490">
        <v>11076</v>
      </c>
    </row>
    <row r="4491" spans="1:2" x14ac:dyDescent="0.25">
      <c r="A4491">
        <v>106491</v>
      </c>
      <c r="B4491">
        <v>7904</v>
      </c>
    </row>
    <row r="4492" spans="1:2" x14ac:dyDescent="0.25">
      <c r="A4492">
        <v>106545</v>
      </c>
      <c r="B4492">
        <v>261605</v>
      </c>
    </row>
    <row r="4493" spans="1:2" x14ac:dyDescent="0.25">
      <c r="A4493">
        <v>106559</v>
      </c>
      <c r="B4493">
        <v>9052</v>
      </c>
    </row>
    <row r="4494" spans="1:2" x14ac:dyDescent="0.25">
      <c r="A4494">
        <v>106577</v>
      </c>
      <c r="B4494">
        <v>235588</v>
      </c>
    </row>
    <row r="4495" spans="1:2" x14ac:dyDescent="0.25">
      <c r="A4495">
        <v>106611</v>
      </c>
      <c r="B4495">
        <v>225146</v>
      </c>
    </row>
    <row r="4496" spans="1:2" x14ac:dyDescent="0.25">
      <c r="A4496">
        <v>106635</v>
      </c>
      <c r="B4496">
        <v>104953</v>
      </c>
    </row>
    <row r="4497" spans="1:2" x14ac:dyDescent="0.25">
      <c r="A4497">
        <v>106640</v>
      </c>
      <c r="B4497">
        <v>100634</v>
      </c>
    </row>
    <row r="4498" spans="1:2" x14ac:dyDescent="0.25">
      <c r="A4498">
        <v>106772</v>
      </c>
      <c r="B4498">
        <v>125286</v>
      </c>
    </row>
    <row r="4499" spans="1:2" x14ac:dyDescent="0.25">
      <c r="A4499">
        <v>106875</v>
      </c>
      <c r="B4499">
        <v>9767</v>
      </c>
    </row>
    <row r="4500" spans="1:2" x14ac:dyDescent="0.25">
      <c r="A4500">
        <v>106895</v>
      </c>
      <c r="B4500">
        <v>206629</v>
      </c>
    </row>
    <row r="4501" spans="1:2" x14ac:dyDescent="0.25">
      <c r="A4501">
        <v>106945</v>
      </c>
      <c r="B4501">
        <v>8633</v>
      </c>
    </row>
    <row r="4502" spans="1:2" x14ac:dyDescent="0.25">
      <c r="A4502">
        <v>106955</v>
      </c>
      <c r="B4502">
        <v>40699</v>
      </c>
    </row>
    <row r="4503" spans="1:2" x14ac:dyDescent="0.25">
      <c r="A4503">
        <v>106957</v>
      </c>
      <c r="B4503">
        <v>36324</v>
      </c>
    </row>
    <row r="4504" spans="1:2" x14ac:dyDescent="0.25">
      <c r="A4504">
        <v>106966</v>
      </c>
      <c r="B4504">
        <v>45434</v>
      </c>
    </row>
    <row r="4505" spans="1:2" x14ac:dyDescent="0.25">
      <c r="A4505">
        <v>106968</v>
      </c>
      <c r="B4505">
        <v>33306</v>
      </c>
    </row>
    <row r="4506" spans="1:2" x14ac:dyDescent="0.25">
      <c r="A4506">
        <v>107008</v>
      </c>
      <c r="B4506">
        <v>230779</v>
      </c>
    </row>
    <row r="4507" spans="1:2" x14ac:dyDescent="0.25">
      <c r="A4507">
        <v>107038</v>
      </c>
      <c r="B4507">
        <v>109668</v>
      </c>
    </row>
    <row r="4508" spans="1:2" x14ac:dyDescent="0.25">
      <c r="A4508">
        <v>107072</v>
      </c>
      <c r="B4508">
        <v>120421</v>
      </c>
    </row>
    <row r="4509" spans="1:2" x14ac:dyDescent="0.25">
      <c r="A4509">
        <v>107078</v>
      </c>
      <c r="B4509">
        <v>127337</v>
      </c>
    </row>
    <row r="4510" spans="1:2" x14ac:dyDescent="0.25">
      <c r="A4510">
        <v>107084</v>
      </c>
      <c r="B4510">
        <v>222949</v>
      </c>
    </row>
    <row r="4511" spans="1:2" x14ac:dyDescent="0.25">
      <c r="A4511">
        <v>107102</v>
      </c>
      <c r="B4511">
        <v>101658</v>
      </c>
    </row>
    <row r="4512" spans="1:2" x14ac:dyDescent="0.25">
      <c r="A4512">
        <v>107103</v>
      </c>
      <c r="B4512">
        <v>4545</v>
      </c>
    </row>
    <row r="4513" spans="1:2" x14ac:dyDescent="0.25">
      <c r="A4513">
        <v>107135</v>
      </c>
      <c r="B4513">
        <v>36106</v>
      </c>
    </row>
    <row r="4514" spans="1:2" x14ac:dyDescent="0.25">
      <c r="A4514">
        <v>107156</v>
      </c>
      <c r="B4514">
        <v>254824</v>
      </c>
    </row>
    <row r="4515" spans="1:2" x14ac:dyDescent="0.25">
      <c r="A4515">
        <v>107161</v>
      </c>
      <c r="B4515">
        <v>270128</v>
      </c>
    </row>
    <row r="4516" spans="1:2" x14ac:dyDescent="0.25">
      <c r="A4516">
        <v>107230</v>
      </c>
      <c r="B4516">
        <v>26637</v>
      </c>
    </row>
    <row r="4517" spans="1:2" x14ac:dyDescent="0.25">
      <c r="A4517">
        <v>107292</v>
      </c>
      <c r="B4517">
        <v>28789</v>
      </c>
    </row>
    <row r="4518" spans="1:2" x14ac:dyDescent="0.25">
      <c r="A4518">
        <v>107318</v>
      </c>
      <c r="B4518">
        <v>5320</v>
      </c>
    </row>
    <row r="4519" spans="1:2" x14ac:dyDescent="0.25">
      <c r="A4519">
        <v>107333</v>
      </c>
      <c r="B4519">
        <v>24058</v>
      </c>
    </row>
    <row r="4520" spans="1:2" x14ac:dyDescent="0.25">
      <c r="A4520">
        <v>107351</v>
      </c>
      <c r="B4520">
        <v>352646</v>
      </c>
    </row>
    <row r="4521" spans="1:2" x14ac:dyDescent="0.25">
      <c r="A4521">
        <v>107366</v>
      </c>
      <c r="B4521">
        <v>33296</v>
      </c>
    </row>
    <row r="4522" spans="1:2" x14ac:dyDescent="0.25">
      <c r="A4522">
        <v>107418</v>
      </c>
      <c r="B4522">
        <v>116176</v>
      </c>
    </row>
    <row r="4523" spans="1:2" x14ac:dyDescent="0.25">
      <c r="A4523">
        <v>107437</v>
      </c>
      <c r="B4523">
        <v>5888</v>
      </c>
    </row>
    <row r="4524" spans="1:2" x14ac:dyDescent="0.25">
      <c r="A4524">
        <v>107439</v>
      </c>
      <c r="B4524">
        <v>261067</v>
      </c>
    </row>
    <row r="4525" spans="1:2" x14ac:dyDescent="0.25">
      <c r="A4525">
        <v>107459</v>
      </c>
      <c r="B4525">
        <v>107002</v>
      </c>
    </row>
    <row r="4526" spans="1:2" x14ac:dyDescent="0.25">
      <c r="A4526">
        <v>107476</v>
      </c>
      <c r="B4526">
        <v>225739</v>
      </c>
    </row>
    <row r="4527" spans="1:2" x14ac:dyDescent="0.25">
      <c r="A4527">
        <v>107511</v>
      </c>
      <c r="B4527">
        <v>10722</v>
      </c>
    </row>
    <row r="4528" spans="1:2" x14ac:dyDescent="0.25">
      <c r="A4528">
        <v>107528</v>
      </c>
      <c r="B4528">
        <v>30670</v>
      </c>
    </row>
    <row r="4529" spans="1:2" x14ac:dyDescent="0.25">
      <c r="A4529">
        <v>107536</v>
      </c>
      <c r="B4529">
        <v>80379</v>
      </c>
    </row>
    <row r="4530" spans="1:2" x14ac:dyDescent="0.25">
      <c r="A4530">
        <v>107575</v>
      </c>
      <c r="B4530">
        <v>127679</v>
      </c>
    </row>
    <row r="4531" spans="1:2" x14ac:dyDescent="0.25">
      <c r="A4531">
        <v>107606</v>
      </c>
      <c r="B4531">
        <v>9459</v>
      </c>
    </row>
    <row r="4532" spans="1:2" x14ac:dyDescent="0.25">
      <c r="A4532">
        <v>107629</v>
      </c>
      <c r="B4532">
        <v>310418</v>
      </c>
    </row>
    <row r="4533" spans="1:2" x14ac:dyDescent="0.25">
      <c r="A4533">
        <v>107645</v>
      </c>
      <c r="B4533">
        <v>235259</v>
      </c>
    </row>
    <row r="4534" spans="1:2" x14ac:dyDescent="0.25">
      <c r="A4534">
        <v>107651</v>
      </c>
      <c r="B4534">
        <v>7835</v>
      </c>
    </row>
    <row r="4535" spans="1:2" x14ac:dyDescent="0.25">
      <c r="A4535">
        <v>107686</v>
      </c>
      <c r="B4535">
        <v>112811</v>
      </c>
    </row>
    <row r="4536" spans="1:2" x14ac:dyDescent="0.25">
      <c r="A4536">
        <v>107734</v>
      </c>
      <c r="B4536">
        <v>16146</v>
      </c>
    </row>
    <row r="4537" spans="1:2" x14ac:dyDescent="0.25">
      <c r="A4537">
        <v>107743</v>
      </c>
      <c r="B4537">
        <v>38833</v>
      </c>
    </row>
    <row r="4538" spans="1:2" x14ac:dyDescent="0.25">
      <c r="A4538">
        <v>107770</v>
      </c>
      <c r="B4538">
        <v>228364</v>
      </c>
    </row>
    <row r="4539" spans="1:2" x14ac:dyDescent="0.25">
      <c r="A4539">
        <v>107819</v>
      </c>
      <c r="B4539">
        <v>218249</v>
      </c>
    </row>
    <row r="4540" spans="1:2" x14ac:dyDescent="0.25">
      <c r="A4540">
        <v>107822</v>
      </c>
      <c r="B4540">
        <v>103776</v>
      </c>
    </row>
    <row r="4541" spans="1:2" x14ac:dyDescent="0.25">
      <c r="A4541">
        <v>107825</v>
      </c>
      <c r="B4541">
        <v>23144</v>
      </c>
    </row>
    <row r="4542" spans="1:2" x14ac:dyDescent="0.25">
      <c r="A4542">
        <v>107830</v>
      </c>
      <c r="B4542">
        <v>191328</v>
      </c>
    </row>
    <row r="4543" spans="1:2" x14ac:dyDescent="0.25">
      <c r="A4543">
        <v>107838</v>
      </c>
      <c r="B4543">
        <v>30631</v>
      </c>
    </row>
    <row r="4544" spans="1:2" x14ac:dyDescent="0.25">
      <c r="A4544">
        <v>107860</v>
      </c>
      <c r="B4544">
        <v>289040</v>
      </c>
    </row>
    <row r="4545" spans="1:2" x14ac:dyDescent="0.25">
      <c r="A4545">
        <v>107884</v>
      </c>
      <c r="B4545">
        <v>3848</v>
      </c>
    </row>
    <row r="4546" spans="1:2" x14ac:dyDescent="0.25">
      <c r="A4546">
        <v>107901</v>
      </c>
      <c r="B4546">
        <v>103733</v>
      </c>
    </row>
    <row r="4547" spans="1:2" x14ac:dyDescent="0.25">
      <c r="A4547">
        <v>107913</v>
      </c>
      <c r="B4547">
        <v>212339</v>
      </c>
    </row>
    <row r="4548" spans="1:2" x14ac:dyDescent="0.25">
      <c r="A4548">
        <v>107963</v>
      </c>
      <c r="B4548">
        <v>225514</v>
      </c>
    </row>
    <row r="4549" spans="1:2" x14ac:dyDescent="0.25">
      <c r="A4549">
        <v>107964</v>
      </c>
      <c r="B4549">
        <v>217906</v>
      </c>
    </row>
    <row r="4550" spans="1:2" x14ac:dyDescent="0.25">
      <c r="A4550">
        <v>107966</v>
      </c>
      <c r="B4550">
        <v>32770</v>
      </c>
    </row>
    <row r="4551" spans="1:2" x14ac:dyDescent="0.25">
      <c r="A4551">
        <v>107970</v>
      </c>
      <c r="B4551">
        <v>114747</v>
      </c>
    </row>
    <row r="4552" spans="1:2" x14ac:dyDescent="0.25">
      <c r="A4552">
        <v>108035</v>
      </c>
      <c r="B4552">
        <v>24961</v>
      </c>
    </row>
    <row r="4553" spans="1:2" x14ac:dyDescent="0.25">
      <c r="A4553">
        <v>108047</v>
      </c>
      <c r="B4553">
        <v>54616</v>
      </c>
    </row>
    <row r="4554" spans="1:2" x14ac:dyDescent="0.25">
      <c r="A4554">
        <v>108054</v>
      </c>
      <c r="B4554">
        <v>302870</v>
      </c>
    </row>
    <row r="4555" spans="1:2" x14ac:dyDescent="0.25">
      <c r="A4555">
        <v>108059</v>
      </c>
      <c r="B4555">
        <v>48475</v>
      </c>
    </row>
    <row r="4556" spans="1:2" x14ac:dyDescent="0.25">
      <c r="A4556">
        <v>108064</v>
      </c>
      <c r="B4556">
        <v>102184</v>
      </c>
    </row>
    <row r="4557" spans="1:2" x14ac:dyDescent="0.25">
      <c r="A4557">
        <v>108076</v>
      </c>
      <c r="B4557">
        <v>113442</v>
      </c>
    </row>
    <row r="4558" spans="1:2" x14ac:dyDescent="0.25">
      <c r="A4558">
        <v>108081</v>
      </c>
      <c r="B4558">
        <v>51284</v>
      </c>
    </row>
    <row r="4559" spans="1:2" x14ac:dyDescent="0.25">
      <c r="A4559">
        <v>108082</v>
      </c>
      <c r="B4559">
        <v>209541</v>
      </c>
    </row>
    <row r="4560" spans="1:2" x14ac:dyDescent="0.25">
      <c r="A4560">
        <v>108121</v>
      </c>
      <c r="B4560">
        <v>62057</v>
      </c>
    </row>
    <row r="4561" spans="1:2" x14ac:dyDescent="0.25">
      <c r="A4561">
        <v>108146</v>
      </c>
      <c r="B4561">
        <v>36503</v>
      </c>
    </row>
    <row r="4562" spans="1:2" x14ac:dyDescent="0.25">
      <c r="A4562">
        <v>108171</v>
      </c>
      <c r="B4562">
        <v>103484</v>
      </c>
    </row>
    <row r="4563" spans="1:2" x14ac:dyDescent="0.25">
      <c r="A4563">
        <v>108201</v>
      </c>
      <c r="B4563">
        <v>5759</v>
      </c>
    </row>
    <row r="4564" spans="1:2" x14ac:dyDescent="0.25">
      <c r="A4564">
        <v>108226</v>
      </c>
      <c r="B4564">
        <v>30517</v>
      </c>
    </row>
    <row r="4565" spans="1:2" x14ac:dyDescent="0.25">
      <c r="A4565">
        <v>108230</v>
      </c>
      <c r="B4565">
        <v>188472</v>
      </c>
    </row>
    <row r="4566" spans="1:2" x14ac:dyDescent="0.25">
      <c r="A4566">
        <v>108256</v>
      </c>
      <c r="B4566">
        <v>56149</v>
      </c>
    </row>
    <row r="4567" spans="1:2" x14ac:dyDescent="0.25">
      <c r="A4567">
        <v>108271</v>
      </c>
      <c r="B4567">
        <v>58314</v>
      </c>
    </row>
    <row r="4568" spans="1:2" x14ac:dyDescent="0.25">
      <c r="A4568">
        <v>108285</v>
      </c>
      <c r="B4568">
        <v>24631</v>
      </c>
    </row>
    <row r="4569" spans="1:2" x14ac:dyDescent="0.25">
      <c r="A4569">
        <v>108291</v>
      </c>
      <c r="B4569">
        <v>214872</v>
      </c>
    </row>
    <row r="4570" spans="1:2" x14ac:dyDescent="0.25">
      <c r="A4570">
        <v>108300</v>
      </c>
      <c r="B4570">
        <v>118296</v>
      </c>
    </row>
    <row r="4571" spans="1:2" x14ac:dyDescent="0.25">
      <c r="A4571">
        <v>108305</v>
      </c>
      <c r="B4571">
        <v>248745</v>
      </c>
    </row>
    <row r="4572" spans="1:2" x14ac:dyDescent="0.25">
      <c r="A4572">
        <v>108322</v>
      </c>
      <c r="B4572">
        <v>109815</v>
      </c>
    </row>
    <row r="4573" spans="1:2" x14ac:dyDescent="0.25">
      <c r="A4573">
        <v>108336</v>
      </c>
      <c r="B4573">
        <v>120669</v>
      </c>
    </row>
    <row r="4574" spans="1:2" x14ac:dyDescent="0.25">
      <c r="A4574">
        <v>108403</v>
      </c>
      <c r="B4574">
        <v>111848</v>
      </c>
    </row>
    <row r="4575" spans="1:2" x14ac:dyDescent="0.25">
      <c r="A4575">
        <v>108417</v>
      </c>
      <c r="B4575">
        <v>211246</v>
      </c>
    </row>
    <row r="4576" spans="1:2" x14ac:dyDescent="0.25">
      <c r="A4576">
        <v>108480</v>
      </c>
      <c r="B4576">
        <v>19284</v>
      </c>
    </row>
    <row r="4577" spans="1:2" x14ac:dyDescent="0.25">
      <c r="A4577">
        <v>108493</v>
      </c>
      <c r="B4577">
        <v>209894</v>
      </c>
    </row>
    <row r="4578" spans="1:2" x14ac:dyDescent="0.25">
      <c r="A4578">
        <v>108497</v>
      </c>
      <c r="B4578">
        <v>21291</v>
      </c>
    </row>
    <row r="4579" spans="1:2" x14ac:dyDescent="0.25">
      <c r="A4579">
        <v>108509</v>
      </c>
      <c r="B4579">
        <v>21976</v>
      </c>
    </row>
    <row r="4580" spans="1:2" x14ac:dyDescent="0.25">
      <c r="A4580">
        <v>108581</v>
      </c>
      <c r="B4580">
        <v>224661</v>
      </c>
    </row>
    <row r="4581" spans="1:2" x14ac:dyDescent="0.25">
      <c r="A4581">
        <v>108640</v>
      </c>
      <c r="B4581">
        <v>113157</v>
      </c>
    </row>
    <row r="4582" spans="1:2" x14ac:dyDescent="0.25">
      <c r="A4582">
        <v>108650</v>
      </c>
      <c r="B4582">
        <v>81392</v>
      </c>
    </row>
    <row r="4583" spans="1:2" x14ac:dyDescent="0.25">
      <c r="A4583">
        <v>108660</v>
      </c>
      <c r="B4583">
        <v>123534</v>
      </c>
    </row>
    <row r="4584" spans="1:2" x14ac:dyDescent="0.25">
      <c r="A4584">
        <v>108679</v>
      </c>
      <c r="B4584">
        <v>33751</v>
      </c>
    </row>
    <row r="4585" spans="1:2" x14ac:dyDescent="0.25">
      <c r="A4585">
        <v>108704</v>
      </c>
      <c r="B4585">
        <v>213386</v>
      </c>
    </row>
    <row r="4586" spans="1:2" x14ac:dyDescent="0.25">
      <c r="A4586">
        <v>108774</v>
      </c>
      <c r="B4586">
        <v>113757</v>
      </c>
    </row>
    <row r="4587" spans="1:2" x14ac:dyDescent="0.25">
      <c r="A4587">
        <v>108803</v>
      </c>
      <c r="B4587">
        <v>86647</v>
      </c>
    </row>
    <row r="4588" spans="1:2" x14ac:dyDescent="0.25">
      <c r="A4588">
        <v>108808</v>
      </c>
      <c r="B4588">
        <v>120941</v>
      </c>
    </row>
    <row r="4589" spans="1:2" x14ac:dyDescent="0.25">
      <c r="A4589">
        <v>108853</v>
      </c>
      <c r="B4589">
        <v>108551</v>
      </c>
    </row>
    <row r="4590" spans="1:2" x14ac:dyDescent="0.25">
      <c r="A4590">
        <v>108893</v>
      </c>
      <c r="B4590">
        <v>86542</v>
      </c>
    </row>
    <row r="4591" spans="1:2" x14ac:dyDescent="0.25">
      <c r="A4591">
        <v>108901</v>
      </c>
      <c r="B4591">
        <v>54986</v>
      </c>
    </row>
    <row r="4592" spans="1:2" x14ac:dyDescent="0.25">
      <c r="A4592">
        <v>109000</v>
      </c>
      <c r="B4592">
        <v>363285</v>
      </c>
    </row>
    <row r="4593" spans="1:2" x14ac:dyDescent="0.25">
      <c r="A4593">
        <v>109018</v>
      </c>
      <c r="B4593">
        <v>210495</v>
      </c>
    </row>
    <row r="4594" spans="1:2" x14ac:dyDescent="0.25">
      <c r="A4594">
        <v>109021</v>
      </c>
      <c r="B4594">
        <v>224816</v>
      </c>
    </row>
    <row r="4595" spans="1:2" x14ac:dyDescent="0.25">
      <c r="A4595">
        <v>109032</v>
      </c>
      <c r="B4595">
        <v>11727</v>
      </c>
    </row>
    <row r="4596" spans="1:2" x14ac:dyDescent="0.25">
      <c r="A4596">
        <v>109050</v>
      </c>
      <c r="B4596">
        <v>48198</v>
      </c>
    </row>
    <row r="4597" spans="1:2" x14ac:dyDescent="0.25">
      <c r="A4597">
        <v>109063</v>
      </c>
      <c r="B4597">
        <v>24130</v>
      </c>
    </row>
    <row r="4598" spans="1:2" x14ac:dyDescent="0.25">
      <c r="A4598">
        <v>109069</v>
      </c>
      <c r="B4598">
        <v>23896</v>
      </c>
    </row>
    <row r="4599" spans="1:2" x14ac:dyDescent="0.25">
      <c r="A4599">
        <v>109080</v>
      </c>
      <c r="B4599">
        <v>224377</v>
      </c>
    </row>
    <row r="4600" spans="1:2" x14ac:dyDescent="0.25">
      <c r="A4600">
        <v>109090</v>
      </c>
      <c r="B4600">
        <v>7637</v>
      </c>
    </row>
    <row r="4601" spans="1:2" x14ac:dyDescent="0.25">
      <c r="A4601">
        <v>109105</v>
      </c>
      <c r="B4601">
        <v>297540</v>
      </c>
    </row>
    <row r="4602" spans="1:2" x14ac:dyDescent="0.25">
      <c r="A4602">
        <v>109113</v>
      </c>
      <c r="B4602">
        <v>123196</v>
      </c>
    </row>
    <row r="4603" spans="1:2" x14ac:dyDescent="0.25">
      <c r="A4603">
        <v>109161</v>
      </c>
      <c r="B4603">
        <v>7859</v>
      </c>
    </row>
    <row r="4604" spans="1:2" x14ac:dyDescent="0.25">
      <c r="A4604">
        <v>109172</v>
      </c>
      <c r="B4604">
        <v>212612</v>
      </c>
    </row>
    <row r="4605" spans="1:2" x14ac:dyDescent="0.25">
      <c r="A4605">
        <v>109182</v>
      </c>
      <c r="B4605">
        <v>30311</v>
      </c>
    </row>
    <row r="4606" spans="1:2" x14ac:dyDescent="0.25">
      <c r="A4606">
        <v>109183</v>
      </c>
      <c r="B4606">
        <v>109030</v>
      </c>
    </row>
    <row r="4607" spans="1:2" x14ac:dyDescent="0.25">
      <c r="A4607">
        <v>109194</v>
      </c>
      <c r="B4607">
        <v>31457</v>
      </c>
    </row>
    <row r="4608" spans="1:2" x14ac:dyDescent="0.25">
      <c r="A4608">
        <v>109241</v>
      </c>
      <c r="B4608">
        <v>223842</v>
      </c>
    </row>
    <row r="4609" spans="1:2" x14ac:dyDescent="0.25">
      <c r="A4609">
        <v>109260</v>
      </c>
      <c r="B4609">
        <v>253660</v>
      </c>
    </row>
    <row r="4610" spans="1:2" x14ac:dyDescent="0.25">
      <c r="A4610">
        <v>109263</v>
      </c>
      <c r="B4610">
        <v>22494</v>
      </c>
    </row>
    <row r="4611" spans="1:2" x14ac:dyDescent="0.25">
      <c r="A4611">
        <v>109264</v>
      </c>
      <c r="B4611">
        <v>9977</v>
      </c>
    </row>
    <row r="4612" spans="1:2" x14ac:dyDescent="0.25">
      <c r="A4612">
        <v>109285</v>
      </c>
      <c r="B4612">
        <v>38101</v>
      </c>
    </row>
    <row r="4613" spans="1:2" x14ac:dyDescent="0.25">
      <c r="A4613">
        <v>109289</v>
      </c>
      <c r="B4613">
        <v>150814</v>
      </c>
    </row>
    <row r="4614" spans="1:2" x14ac:dyDescent="0.25">
      <c r="A4614">
        <v>109295</v>
      </c>
      <c r="B4614">
        <v>105914</v>
      </c>
    </row>
    <row r="4615" spans="1:2" x14ac:dyDescent="0.25">
      <c r="A4615">
        <v>109296</v>
      </c>
      <c r="B4615">
        <v>92479</v>
      </c>
    </row>
    <row r="4616" spans="1:2" x14ac:dyDescent="0.25">
      <c r="A4616">
        <v>109335</v>
      </c>
      <c r="B4616">
        <v>274055</v>
      </c>
    </row>
    <row r="4617" spans="1:2" x14ac:dyDescent="0.25">
      <c r="A4617">
        <v>109348</v>
      </c>
      <c r="B4617">
        <v>215349</v>
      </c>
    </row>
    <row r="4618" spans="1:2" x14ac:dyDescent="0.25">
      <c r="A4618">
        <v>109419</v>
      </c>
      <c r="B4618">
        <v>211151</v>
      </c>
    </row>
    <row r="4619" spans="1:2" x14ac:dyDescent="0.25">
      <c r="A4619">
        <v>109424</v>
      </c>
      <c r="B4619">
        <v>190425</v>
      </c>
    </row>
    <row r="4620" spans="1:2" x14ac:dyDescent="0.25">
      <c r="A4620">
        <v>109440</v>
      </c>
      <c r="B4620">
        <v>228520</v>
      </c>
    </row>
    <row r="4621" spans="1:2" x14ac:dyDescent="0.25">
      <c r="A4621">
        <v>109549</v>
      </c>
      <c r="B4621">
        <v>209990</v>
      </c>
    </row>
    <row r="4622" spans="1:2" x14ac:dyDescent="0.25">
      <c r="A4622">
        <v>109556</v>
      </c>
      <c r="B4622">
        <v>251965</v>
      </c>
    </row>
    <row r="4623" spans="1:2" x14ac:dyDescent="0.25">
      <c r="A4623">
        <v>109564</v>
      </c>
      <c r="B4623">
        <v>112848</v>
      </c>
    </row>
    <row r="4624" spans="1:2" x14ac:dyDescent="0.25">
      <c r="A4624">
        <v>109596</v>
      </c>
      <c r="B4624">
        <v>151114</v>
      </c>
    </row>
    <row r="4625" spans="1:2" x14ac:dyDescent="0.25">
      <c r="A4625">
        <v>109601</v>
      </c>
      <c r="B4625">
        <v>6110</v>
      </c>
    </row>
    <row r="4626" spans="1:2" x14ac:dyDescent="0.25">
      <c r="A4626">
        <v>109616</v>
      </c>
      <c r="B4626">
        <v>7408</v>
      </c>
    </row>
    <row r="4627" spans="1:2" x14ac:dyDescent="0.25">
      <c r="A4627">
        <v>109655</v>
      </c>
      <c r="B4627">
        <v>225746</v>
      </c>
    </row>
    <row r="4628" spans="1:2" x14ac:dyDescent="0.25">
      <c r="A4628">
        <v>109677</v>
      </c>
      <c r="B4628">
        <v>167448</v>
      </c>
    </row>
    <row r="4629" spans="1:2" x14ac:dyDescent="0.25">
      <c r="A4629">
        <v>109682</v>
      </c>
      <c r="B4629">
        <v>120713</v>
      </c>
    </row>
    <row r="4630" spans="1:2" x14ac:dyDescent="0.25">
      <c r="A4630">
        <v>109736</v>
      </c>
      <c r="B4630">
        <v>109776</v>
      </c>
    </row>
    <row r="4631" spans="1:2" x14ac:dyDescent="0.25">
      <c r="A4631">
        <v>109788</v>
      </c>
      <c r="B4631">
        <v>28791</v>
      </c>
    </row>
    <row r="4632" spans="1:2" x14ac:dyDescent="0.25">
      <c r="A4632">
        <v>109794</v>
      </c>
      <c r="B4632">
        <v>233736</v>
      </c>
    </row>
    <row r="4633" spans="1:2" x14ac:dyDescent="0.25">
      <c r="A4633">
        <v>109804</v>
      </c>
      <c r="B4633">
        <v>21529</v>
      </c>
    </row>
    <row r="4634" spans="1:2" x14ac:dyDescent="0.25">
      <c r="A4634">
        <v>109845</v>
      </c>
      <c r="B4634">
        <v>4658</v>
      </c>
    </row>
    <row r="4635" spans="1:2" x14ac:dyDescent="0.25">
      <c r="A4635">
        <v>109910</v>
      </c>
      <c r="B4635">
        <v>122980</v>
      </c>
    </row>
    <row r="4636" spans="1:2" x14ac:dyDescent="0.25">
      <c r="A4636">
        <v>109912</v>
      </c>
      <c r="B4636">
        <v>228597</v>
      </c>
    </row>
    <row r="4637" spans="1:2" x14ac:dyDescent="0.25">
      <c r="A4637">
        <v>109920</v>
      </c>
      <c r="B4637">
        <v>35971</v>
      </c>
    </row>
    <row r="4638" spans="1:2" x14ac:dyDescent="0.25">
      <c r="A4638">
        <v>109934</v>
      </c>
      <c r="B4638">
        <v>223568</v>
      </c>
    </row>
    <row r="4639" spans="1:2" x14ac:dyDescent="0.25">
      <c r="A4639">
        <v>109956</v>
      </c>
      <c r="B4639">
        <v>100681</v>
      </c>
    </row>
    <row r="4640" spans="1:2" x14ac:dyDescent="0.25">
      <c r="A4640">
        <v>109991</v>
      </c>
      <c r="B4640">
        <v>215636</v>
      </c>
    </row>
    <row r="4641" spans="1:2" x14ac:dyDescent="0.25">
      <c r="A4641">
        <v>110000</v>
      </c>
      <c r="B4641">
        <v>28832</v>
      </c>
    </row>
    <row r="4642" spans="1:2" x14ac:dyDescent="0.25">
      <c r="A4642">
        <v>110027</v>
      </c>
      <c r="B4642">
        <v>84893</v>
      </c>
    </row>
    <row r="4643" spans="1:2" x14ac:dyDescent="0.25">
      <c r="A4643">
        <v>110036</v>
      </c>
      <c r="B4643">
        <v>31867</v>
      </c>
    </row>
    <row r="4644" spans="1:2" x14ac:dyDescent="0.25">
      <c r="A4644">
        <v>110042</v>
      </c>
      <c r="B4644">
        <v>218365</v>
      </c>
    </row>
    <row r="4645" spans="1:2" x14ac:dyDescent="0.25">
      <c r="A4645">
        <v>110058</v>
      </c>
      <c r="B4645">
        <v>21374</v>
      </c>
    </row>
    <row r="4646" spans="1:2" x14ac:dyDescent="0.25">
      <c r="A4646">
        <v>110070</v>
      </c>
      <c r="B4646">
        <v>227597</v>
      </c>
    </row>
    <row r="4647" spans="1:2" x14ac:dyDescent="0.25">
      <c r="A4647">
        <v>110094</v>
      </c>
      <c r="B4647">
        <v>78197</v>
      </c>
    </row>
    <row r="4648" spans="1:2" x14ac:dyDescent="0.25">
      <c r="A4648">
        <v>110119</v>
      </c>
      <c r="B4648">
        <v>243081</v>
      </c>
    </row>
    <row r="4649" spans="1:2" x14ac:dyDescent="0.25">
      <c r="A4649">
        <v>110139</v>
      </c>
      <c r="B4649">
        <v>210780</v>
      </c>
    </row>
    <row r="4650" spans="1:2" x14ac:dyDescent="0.25">
      <c r="A4650">
        <v>110181</v>
      </c>
      <c r="B4650">
        <v>232309</v>
      </c>
    </row>
    <row r="4651" spans="1:2" x14ac:dyDescent="0.25">
      <c r="A4651">
        <v>110182</v>
      </c>
      <c r="B4651">
        <v>302673</v>
      </c>
    </row>
    <row r="4652" spans="1:2" x14ac:dyDescent="0.25">
      <c r="A4652">
        <v>110227</v>
      </c>
      <c r="B4652">
        <v>24836</v>
      </c>
    </row>
    <row r="4653" spans="1:2" x14ac:dyDescent="0.25">
      <c r="A4653">
        <v>110242</v>
      </c>
      <c r="B4653">
        <v>40035</v>
      </c>
    </row>
    <row r="4654" spans="1:2" x14ac:dyDescent="0.25">
      <c r="A4654">
        <v>110265</v>
      </c>
      <c r="B4654">
        <v>7602</v>
      </c>
    </row>
    <row r="4655" spans="1:2" x14ac:dyDescent="0.25">
      <c r="A4655">
        <v>110279</v>
      </c>
      <c r="B4655">
        <v>104603</v>
      </c>
    </row>
    <row r="4656" spans="1:2" x14ac:dyDescent="0.25">
      <c r="A4656">
        <v>110285</v>
      </c>
      <c r="B4656">
        <v>131959</v>
      </c>
    </row>
    <row r="4657" spans="1:2" x14ac:dyDescent="0.25">
      <c r="A4657">
        <v>110315</v>
      </c>
      <c r="B4657">
        <v>228645</v>
      </c>
    </row>
    <row r="4658" spans="1:2" x14ac:dyDescent="0.25">
      <c r="A4658">
        <v>110322</v>
      </c>
      <c r="B4658">
        <v>251451</v>
      </c>
    </row>
    <row r="4659" spans="1:2" x14ac:dyDescent="0.25">
      <c r="A4659">
        <v>110334</v>
      </c>
      <c r="B4659">
        <v>100889</v>
      </c>
    </row>
    <row r="4660" spans="1:2" x14ac:dyDescent="0.25">
      <c r="A4660">
        <v>110335</v>
      </c>
      <c r="B4660">
        <v>57644</v>
      </c>
    </row>
    <row r="4661" spans="1:2" x14ac:dyDescent="0.25">
      <c r="A4661">
        <v>110352</v>
      </c>
      <c r="B4661">
        <v>259376</v>
      </c>
    </row>
    <row r="4662" spans="1:2" x14ac:dyDescent="0.25">
      <c r="A4662">
        <v>110392</v>
      </c>
      <c r="B4662">
        <v>211102</v>
      </c>
    </row>
    <row r="4663" spans="1:2" x14ac:dyDescent="0.25">
      <c r="A4663">
        <v>110498</v>
      </c>
      <c r="B4663">
        <v>25238</v>
      </c>
    </row>
    <row r="4664" spans="1:2" x14ac:dyDescent="0.25">
      <c r="A4664">
        <v>110566</v>
      </c>
      <c r="B4664">
        <v>109155</v>
      </c>
    </row>
    <row r="4665" spans="1:2" x14ac:dyDescent="0.25">
      <c r="A4665">
        <v>110583</v>
      </c>
      <c r="B4665">
        <v>86249</v>
      </c>
    </row>
    <row r="4666" spans="1:2" x14ac:dyDescent="0.25">
      <c r="A4666">
        <v>110633</v>
      </c>
      <c r="B4666">
        <v>132833</v>
      </c>
    </row>
    <row r="4667" spans="1:2" x14ac:dyDescent="0.25">
      <c r="A4667">
        <v>110659</v>
      </c>
      <c r="B4667">
        <v>156696</v>
      </c>
    </row>
    <row r="4668" spans="1:2" x14ac:dyDescent="0.25">
      <c r="A4668">
        <v>110669</v>
      </c>
      <c r="B4668">
        <v>226380</v>
      </c>
    </row>
    <row r="4669" spans="1:2" x14ac:dyDescent="0.25">
      <c r="A4669">
        <v>110680</v>
      </c>
      <c r="B4669">
        <v>32398</v>
      </c>
    </row>
    <row r="4670" spans="1:2" x14ac:dyDescent="0.25">
      <c r="A4670">
        <v>110697</v>
      </c>
      <c r="B4670">
        <v>125522</v>
      </c>
    </row>
    <row r="4671" spans="1:2" x14ac:dyDescent="0.25">
      <c r="A4671">
        <v>110703</v>
      </c>
      <c r="B4671">
        <v>5855</v>
      </c>
    </row>
    <row r="4672" spans="1:2" x14ac:dyDescent="0.25">
      <c r="A4672">
        <v>110741</v>
      </c>
      <c r="B4672">
        <v>198211</v>
      </c>
    </row>
    <row r="4673" spans="1:2" x14ac:dyDescent="0.25">
      <c r="A4673">
        <v>110775</v>
      </c>
      <c r="B4673">
        <v>169211</v>
      </c>
    </row>
    <row r="4674" spans="1:2" x14ac:dyDescent="0.25">
      <c r="A4674">
        <v>110808</v>
      </c>
      <c r="B4674">
        <v>106054</v>
      </c>
    </row>
    <row r="4675" spans="1:2" x14ac:dyDescent="0.25">
      <c r="A4675">
        <v>110844</v>
      </c>
      <c r="B4675">
        <v>22884</v>
      </c>
    </row>
    <row r="4676" spans="1:2" x14ac:dyDescent="0.25">
      <c r="A4676">
        <v>110864</v>
      </c>
      <c r="B4676">
        <v>28393</v>
      </c>
    </row>
    <row r="4677" spans="1:2" x14ac:dyDescent="0.25">
      <c r="A4677">
        <v>110934</v>
      </c>
      <c r="B4677">
        <v>159629</v>
      </c>
    </row>
    <row r="4678" spans="1:2" x14ac:dyDescent="0.25">
      <c r="A4678">
        <v>110992</v>
      </c>
      <c r="B4678">
        <v>26677</v>
      </c>
    </row>
    <row r="4679" spans="1:2" x14ac:dyDescent="0.25">
      <c r="A4679">
        <v>111044</v>
      </c>
      <c r="B4679">
        <v>12992</v>
      </c>
    </row>
    <row r="4680" spans="1:2" x14ac:dyDescent="0.25">
      <c r="A4680">
        <v>111056</v>
      </c>
      <c r="B4680">
        <v>280377</v>
      </c>
    </row>
    <row r="4681" spans="1:2" x14ac:dyDescent="0.25">
      <c r="A4681">
        <v>111066</v>
      </c>
      <c r="B4681">
        <v>115194</v>
      </c>
    </row>
    <row r="4682" spans="1:2" x14ac:dyDescent="0.25">
      <c r="A4682">
        <v>111073</v>
      </c>
      <c r="B4682">
        <v>226390</v>
      </c>
    </row>
    <row r="4683" spans="1:2" x14ac:dyDescent="0.25">
      <c r="A4683">
        <v>111115</v>
      </c>
      <c r="B4683">
        <v>262248</v>
      </c>
    </row>
    <row r="4684" spans="1:2" x14ac:dyDescent="0.25">
      <c r="A4684">
        <v>111153</v>
      </c>
      <c r="B4684">
        <v>122180</v>
      </c>
    </row>
    <row r="4685" spans="1:2" x14ac:dyDescent="0.25">
      <c r="A4685">
        <v>111178</v>
      </c>
      <c r="B4685">
        <v>62487</v>
      </c>
    </row>
    <row r="4686" spans="1:2" x14ac:dyDescent="0.25">
      <c r="A4686">
        <v>111190</v>
      </c>
      <c r="B4686">
        <v>157074</v>
      </c>
    </row>
    <row r="4687" spans="1:2" x14ac:dyDescent="0.25">
      <c r="A4687">
        <v>111259</v>
      </c>
      <c r="B4687">
        <v>113425</v>
      </c>
    </row>
    <row r="4688" spans="1:2" x14ac:dyDescent="0.25">
      <c r="A4688">
        <v>111261</v>
      </c>
      <c r="B4688">
        <v>108414</v>
      </c>
    </row>
    <row r="4689" spans="1:2" x14ac:dyDescent="0.25">
      <c r="A4689">
        <v>111265</v>
      </c>
      <c r="B4689">
        <v>103688</v>
      </c>
    </row>
    <row r="4690" spans="1:2" x14ac:dyDescent="0.25">
      <c r="A4690">
        <v>111281</v>
      </c>
      <c r="B4690">
        <v>109958</v>
      </c>
    </row>
    <row r="4691" spans="1:2" x14ac:dyDescent="0.25">
      <c r="A4691">
        <v>111305</v>
      </c>
      <c r="B4691">
        <v>39550</v>
      </c>
    </row>
    <row r="4692" spans="1:2" x14ac:dyDescent="0.25">
      <c r="A4692">
        <v>111307</v>
      </c>
      <c r="B4692">
        <v>164392</v>
      </c>
    </row>
    <row r="4693" spans="1:2" x14ac:dyDescent="0.25">
      <c r="A4693">
        <v>111383</v>
      </c>
      <c r="B4693">
        <v>3548</v>
      </c>
    </row>
    <row r="4694" spans="1:2" x14ac:dyDescent="0.25">
      <c r="A4694">
        <v>111454</v>
      </c>
      <c r="B4694">
        <v>104431</v>
      </c>
    </row>
    <row r="4695" spans="1:2" x14ac:dyDescent="0.25">
      <c r="A4695">
        <v>111488</v>
      </c>
      <c r="B4695">
        <v>215417</v>
      </c>
    </row>
    <row r="4696" spans="1:2" x14ac:dyDescent="0.25">
      <c r="A4696">
        <v>111518</v>
      </c>
      <c r="B4696">
        <v>205448</v>
      </c>
    </row>
    <row r="4697" spans="1:2" x14ac:dyDescent="0.25">
      <c r="A4697">
        <v>111525</v>
      </c>
      <c r="B4697">
        <v>119334</v>
      </c>
    </row>
    <row r="4698" spans="1:2" x14ac:dyDescent="0.25">
      <c r="A4698">
        <v>111546</v>
      </c>
      <c r="B4698">
        <v>28057</v>
      </c>
    </row>
    <row r="4699" spans="1:2" x14ac:dyDescent="0.25">
      <c r="A4699">
        <v>111570</v>
      </c>
      <c r="B4699">
        <v>111652</v>
      </c>
    </row>
    <row r="4700" spans="1:2" x14ac:dyDescent="0.25">
      <c r="A4700">
        <v>111603</v>
      </c>
      <c r="B4700">
        <v>25775</v>
      </c>
    </row>
    <row r="4701" spans="1:2" x14ac:dyDescent="0.25">
      <c r="A4701">
        <v>111640</v>
      </c>
      <c r="B4701">
        <v>18584</v>
      </c>
    </row>
    <row r="4702" spans="1:2" x14ac:dyDescent="0.25">
      <c r="A4702">
        <v>111664</v>
      </c>
      <c r="B4702">
        <v>22626</v>
      </c>
    </row>
    <row r="4703" spans="1:2" x14ac:dyDescent="0.25">
      <c r="A4703">
        <v>111687</v>
      </c>
      <c r="B4703">
        <v>14631</v>
      </c>
    </row>
    <row r="4704" spans="1:2" x14ac:dyDescent="0.25">
      <c r="A4704">
        <v>111695</v>
      </c>
      <c r="B4704">
        <v>23511</v>
      </c>
    </row>
    <row r="4705" spans="1:2" x14ac:dyDescent="0.25">
      <c r="A4705">
        <v>111714</v>
      </c>
      <c r="B4705">
        <v>213461</v>
      </c>
    </row>
    <row r="4706" spans="1:2" x14ac:dyDescent="0.25">
      <c r="A4706">
        <v>111758</v>
      </c>
      <c r="B4706">
        <v>158515</v>
      </c>
    </row>
    <row r="4707" spans="1:2" x14ac:dyDescent="0.25">
      <c r="A4707">
        <v>111764</v>
      </c>
      <c r="B4707">
        <v>211768</v>
      </c>
    </row>
    <row r="4708" spans="1:2" x14ac:dyDescent="0.25">
      <c r="A4708">
        <v>111799</v>
      </c>
      <c r="B4708">
        <v>110769</v>
      </c>
    </row>
    <row r="4709" spans="1:2" x14ac:dyDescent="0.25">
      <c r="A4709">
        <v>111806</v>
      </c>
      <c r="B4709">
        <v>210666</v>
      </c>
    </row>
    <row r="4710" spans="1:2" x14ac:dyDescent="0.25">
      <c r="A4710">
        <v>111843</v>
      </c>
      <c r="B4710">
        <v>20699</v>
      </c>
    </row>
    <row r="4711" spans="1:2" x14ac:dyDescent="0.25">
      <c r="A4711">
        <v>111850</v>
      </c>
      <c r="B4711">
        <v>45047</v>
      </c>
    </row>
    <row r="4712" spans="1:2" x14ac:dyDescent="0.25">
      <c r="A4712">
        <v>111882</v>
      </c>
      <c r="B4712">
        <v>209115</v>
      </c>
    </row>
    <row r="4713" spans="1:2" x14ac:dyDescent="0.25">
      <c r="A4713">
        <v>111903</v>
      </c>
      <c r="B4713">
        <v>4863</v>
      </c>
    </row>
    <row r="4714" spans="1:2" x14ac:dyDescent="0.25">
      <c r="A4714">
        <v>111924</v>
      </c>
      <c r="B4714">
        <v>126546</v>
      </c>
    </row>
    <row r="4715" spans="1:2" x14ac:dyDescent="0.25">
      <c r="A4715">
        <v>111932</v>
      </c>
      <c r="B4715">
        <v>57524</v>
      </c>
    </row>
    <row r="4716" spans="1:2" x14ac:dyDescent="0.25">
      <c r="A4716">
        <v>111957</v>
      </c>
      <c r="B4716">
        <v>128490</v>
      </c>
    </row>
    <row r="4717" spans="1:2" x14ac:dyDescent="0.25">
      <c r="A4717">
        <v>111983</v>
      </c>
      <c r="B4717">
        <v>37265</v>
      </c>
    </row>
    <row r="4718" spans="1:2" x14ac:dyDescent="0.25">
      <c r="A4718">
        <v>111998</v>
      </c>
      <c r="B4718">
        <v>296583</v>
      </c>
    </row>
    <row r="4719" spans="1:2" x14ac:dyDescent="0.25">
      <c r="A4719">
        <v>112017</v>
      </c>
      <c r="B4719">
        <v>169758</v>
      </c>
    </row>
    <row r="4720" spans="1:2" x14ac:dyDescent="0.25">
      <c r="A4720">
        <v>112038</v>
      </c>
      <c r="B4720">
        <v>23818</v>
      </c>
    </row>
    <row r="4721" spans="1:2" x14ac:dyDescent="0.25">
      <c r="A4721">
        <v>112070</v>
      </c>
      <c r="B4721">
        <v>111488</v>
      </c>
    </row>
    <row r="4722" spans="1:2" x14ac:dyDescent="0.25">
      <c r="A4722">
        <v>112085</v>
      </c>
      <c r="B4722">
        <v>110172</v>
      </c>
    </row>
    <row r="4723" spans="1:2" x14ac:dyDescent="0.25">
      <c r="A4723">
        <v>112109</v>
      </c>
      <c r="B4723">
        <v>215638</v>
      </c>
    </row>
    <row r="4724" spans="1:2" x14ac:dyDescent="0.25">
      <c r="A4724">
        <v>112112</v>
      </c>
      <c r="B4724">
        <v>65599</v>
      </c>
    </row>
    <row r="4725" spans="1:2" x14ac:dyDescent="0.25">
      <c r="A4725">
        <v>112149</v>
      </c>
      <c r="B4725">
        <v>119289</v>
      </c>
    </row>
    <row r="4726" spans="1:2" x14ac:dyDescent="0.25">
      <c r="A4726">
        <v>112162</v>
      </c>
      <c r="B4726">
        <v>3667</v>
      </c>
    </row>
    <row r="4727" spans="1:2" x14ac:dyDescent="0.25">
      <c r="A4727">
        <v>112166</v>
      </c>
      <c r="B4727">
        <v>17048</v>
      </c>
    </row>
    <row r="4728" spans="1:2" x14ac:dyDescent="0.25">
      <c r="A4728">
        <v>112175</v>
      </c>
      <c r="B4728">
        <v>214386</v>
      </c>
    </row>
    <row r="4729" spans="1:2" x14ac:dyDescent="0.25">
      <c r="A4729">
        <v>112214</v>
      </c>
      <c r="B4729">
        <v>31387</v>
      </c>
    </row>
    <row r="4730" spans="1:2" x14ac:dyDescent="0.25">
      <c r="A4730">
        <v>112223</v>
      </c>
      <c r="B4730">
        <v>266234</v>
      </c>
    </row>
    <row r="4731" spans="1:2" x14ac:dyDescent="0.25">
      <c r="A4731">
        <v>112283</v>
      </c>
      <c r="B4731">
        <v>272194</v>
      </c>
    </row>
    <row r="4732" spans="1:2" x14ac:dyDescent="0.25">
      <c r="A4732">
        <v>112322</v>
      </c>
      <c r="B4732">
        <v>92902</v>
      </c>
    </row>
    <row r="4733" spans="1:2" x14ac:dyDescent="0.25">
      <c r="A4733">
        <v>112323</v>
      </c>
      <c r="B4733">
        <v>33496</v>
      </c>
    </row>
    <row r="4734" spans="1:2" x14ac:dyDescent="0.25">
      <c r="A4734">
        <v>112325</v>
      </c>
      <c r="B4734">
        <v>21082</v>
      </c>
    </row>
    <row r="4735" spans="1:2" x14ac:dyDescent="0.25">
      <c r="A4735">
        <v>112383</v>
      </c>
      <c r="B4735">
        <v>142284</v>
      </c>
    </row>
    <row r="4736" spans="1:2" x14ac:dyDescent="0.25">
      <c r="A4736">
        <v>112390</v>
      </c>
      <c r="B4736">
        <v>108731</v>
      </c>
    </row>
    <row r="4737" spans="1:2" x14ac:dyDescent="0.25">
      <c r="A4737">
        <v>112421</v>
      </c>
      <c r="B4737">
        <v>337078</v>
      </c>
    </row>
    <row r="4738" spans="1:2" x14ac:dyDescent="0.25">
      <c r="A4738">
        <v>112464</v>
      </c>
      <c r="B4738">
        <v>237922</v>
      </c>
    </row>
    <row r="4739" spans="1:2" x14ac:dyDescent="0.25">
      <c r="A4739">
        <v>112508</v>
      </c>
      <c r="B4739">
        <v>43569</v>
      </c>
    </row>
    <row r="4740" spans="1:2" x14ac:dyDescent="0.25">
      <c r="A4740">
        <v>112519</v>
      </c>
      <c r="B4740">
        <v>227719</v>
      </c>
    </row>
    <row r="4741" spans="1:2" x14ac:dyDescent="0.25">
      <c r="A4741">
        <v>112535</v>
      </c>
      <c r="B4741">
        <v>213789</v>
      </c>
    </row>
    <row r="4742" spans="1:2" x14ac:dyDescent="0.25">
      <c r="A4742">
        <v>112546</v>
      </c>
      <c r="B4742">
        <v>34334</v>
      </c>
    </row>
    <row r="4743" spans="1:2" x14ac:dyDescent="0.25">
      <c r="A4743">
        <v>112580</v>
      </c>
      <c r="B4743">
        <v>118054</v>
      </c>
    </row>
    <row r="4744" spans="1:2" x14ac:dyDescent="0.25">
      <c r="A4744">
        <v>112585</v>
      </c>
      <c r="B4744">
        <v>32482</v>
      </c>
    </row>
    <row r="4745" spans="1:2" x14ac:dyDescent="0.25">
      <c r="A4745">
        <v>112617</v>
      </c>
      <c r="B4745">
        <v>282501</v>
      </c>
    </row>
    <row r="4746" spans="1:2" x14ac:dyDescent="0.25">
      <c r="A4746">
        <v>112620</v>
      </c>
      <c r="B4746">
        <v>79206</v>
      </c>
    </row>
    <row r="4747" spans="1:2" x14ac:dyDescent="0.25">
      <c r="A4747">
        <v>112651</v>
      </c>
      <c r="B4747">
        <v>22300</v>
      </c>
    </row>
    <row r="4748" spans="1:2" x14ac:dyDescent="0.25">
      <c r="A4748">
        <v>112660</v>
      </c>
      <c r="B4748">
        <v>75544</v>
      </c>
    </row>
    <row r="4749" spans="1:2" x14ac:dyDescent="0.25">
      <c r="A4749">
        <v>112663</v>
      </c>
      <c r="B4749">
        <v>39476</v>
      </c>
    </row>
    <row r="4750" spans="1:2" x14ac:dyDescent="0.25">
      <c r="A4750">
        <v>112680</v>
      </c>
      <c r="B4750">
        <v>100827</v>
      </c>
    </row>
    <row r="4751" spans="1:2" x14ac:dyDescent="0.25">
      <c r="A4751">
        <v>112687</v>
      </c>
      <c r="B4751">
        <v>5085</v>
      </c>
    </row>
    <row r="4752" spans="1:2" x14ac:dyDescent="0.25">
      <c r="A4752">
        <v>112700</v>
      </c>
      <c r="B4752">
        <v>220073</v>
      </c>
    </row>
    <row r="4753" spans="1:2" x14ac:dyDescent="0.25">
      <c r="A4753">
        <v>112708</v>
      </c>
      <c r="B4753">
        <v>23548</v>
      </c>
    </row>
    <row r="4754" spans="1:2" x14ac:dyDescent="0.25">
      <c r="A4754">
        <v>112724</v>
      </c>
      <c r="B4754">
        <v>60762</v>
      </c>
    </row>
    <row r="4755" spans="1:2" x14ac:dyDescent="0.25">
      <c r="A4755">
        <v>112795</v>
      </c>
      <c r="B4755">
        <v>50595</v>
      </c>
    </row>
    <row r="4756" spans="1:2" x14ac:dyDescent="0.25">
      <c r="A4756">
        <v>112821</v>
      </c>
      <c r="B4756">
        <v>300203</v>
      </c>
    </row>
    <row r="4757" spans="1:2" x14ac:dyDescent="0.25">
      <c r="A4757">
        <v>112874</v>
      </c>
      <c r="B4757">
        <v>27197</v>
      </c>
    </row>
    <row r="4758" spans="1:2" x14ac:dyDescent="0.25">
      <c r="A4758">
        <v>112905</v>
      </c>
      <c r="B4758">
        <v>235224</v>
      </c>
    </row>
    <row r="4759" spans="1:2" x14ac:dyDescent="0.25">
      <c r="A4759">
        <v>112914</v>
      </c>
      <c r="B4759">
        <v>15676</v>
      </c>
    </row>
    <row r="4760" spans="1:2" x14ac:dyDescent="0.25">
      <c r="A4760">
        <v>112939</v>
      </c>
      <c r="B4760">
        <v>223083</v>
      </c>
    </row>
    <row r="4761" spans="1:2" x14ac:dyDescent="0.25">
      <c r="A4761">
        <v>112945</v>
      </c>
      <c r="B4761">
        <v>31631</v>
      </c>
    </row>
    <row r="4762" spans="1:2" x14ac:dyDescent="0.25">
      <c r="A4762">
        <v>112969</v>
      </c>
      <c r="B4762">
        <v>13940</v>
      </c>
    </row>
    <row r="4763" spans="1:2" x14ac:dyDescent="0.25">
      <c r="A4763">
        <v>112997</v>
      </c>
      <c r="B4763">
        <v>214919</v>
      </c>
    </row>
    <row r="4764" spans="1:2" x14ac:dyDescent="0.25">
      <c r="A4764">
        <v>113058</v>
      </c>
      <c r="B4764">
        <v>35901</v>
      </c>
    </row>
    <row r="4765" spans="1:2" x14ac:dyDescent="0.25">
      <c r="A4765">
        <v>113059</v>
      </c>
      <c r="B4765">
        <v>306204</v>
      </c>
    </row>
    <row r="4766" spans="1:2" x14ac:dyDescent="0.25">
      <c r="A4766">
        <v>113076</v>
      </c>
      <c r="B4766">
        <v>22786</v>
      </c>
    </row>
    <row r="4767" spans="1:2" x14ac:dyDescent="0.25">
      <c r="A4767">
        <v>113092</v>
      </c>
      <c r="B4767">
        <v>6382</v>
      </c>
    </row>
    <row r="4768" spans="1:2" x14ac:dyDescent="0.25">
      <c r="A4768">
        <v>113145</v>
      </c>
      <c r="B4768">
        <v>107235</v>
      </c>
    </row>
    <row r="4769" spans="1:2" x14ac:dyDescent="0.25">
      <c r="A4769">
        <v>113203</v>
      </c>
      <c r="B4769">
        <v>399964</v>
      </c>
    </row>
    <row r="4770" spans="1:2" x14ac:dyDescent="0.25">
      <c r="A4770">
        <v>113254</v>
      </c>
      <c r="B4770">
        <v>52503</v>
      </c>
    </row>
    <row r="4771" spans="1:2" x14ac:dyDescent="0.25">
      <c r="A4771">
        <v>113261</v>
      </c>
      <c r="B4771">
        <v>105066</v>
      </c>
    </row>
    <row r="4772" spans="1:2" x14ac:dyDescent="0.25">
      <c r="A4772">
        <v>113278</v>
      </c>
      <c r="B4772">
        <v>65851</v>
      </c>
    </row>
    <row r="4773" spans="1:2" x14ac:dyDescent="0.25">
      <c r="A4773">
        <v>113298</v>
      </c>
      <c r="B4773">
        <v>106803</v>
      </c>
    </row>
    <row r="4774" spans="1:2" x14ac:dyDescent="0.25">
      <c r="A4774">
        <v>113305</v>
      </c>
      <c r="B4774">
        <v>249344</v>
      </c>
    </row>
    <row r="4775" spans="1:2" x14ac:dyDescent="0.25">
      <c r="A4775">
        <v>113313</v>
      </c>
      <c r="B4775">
        <v>3524</v>
      </c>
    </row>
    <row r="4776" spans="1:2" x14ac:dyDescent="0.25">
      <c r="A4776">
        <v>113314</v>
      </c>
      <c r="B4776">
        <v>70057</v>
      </c>
    </row>
    <row r="4777" spans="1:2" x14ac:dyDescent="0.25">
      <c r="A4777">
        <v>113332</v>
      </c>
      <c r="B4777">
        <v>164557</v>
      </c>
    </row>
    <row r="4778" spans="1:2" x14ac:dyDescent="0.25">
      <c r="A4778">
        <v>113349</v>
      </c>
      <c r="B4778">
        <v>134773</v>
      </c>
    </row>
    <row r="4779" spans="1:2" x14ac:dyDescent="0.25">
      <c r="A4779">
        <v>113393</v>
      </c>
      <c r="B4779">
        <v>11947</v>
      </c>
    </row>
    <row r="4780" spans="1:2" x14ac:dyDescent="0.25">
      <c r="A4780">
        <v>113444</v>
      </c>
      <c r="B4780">
        <v>21694</v>
      </c>
    </row>
    <row r="4781" spans="1:2" x14ac:dyDescent="0.25">
      <c r="A4781">
        <v>113449</v>
      </c>
      <c r="B4781">
        <v>33254</v>
      </c>
    </row>
    <row r="4782" spans="1:2" x14ac:dyDescent="0.25">
      <c r="A4782">
        <v>113452</v>
      </c>
      <c r="B4782">
        <v>219544</v>
      </c>
    </row>
    <row r="4783" spans="1:2" x14ac:dyDescent="0.25">
      <c r="A4783">
        <v>113493</v>
      </c>
      <c r="B4783">
        <v>27851</v>
      </c>
    </row>
    <row r="4784" spans="1:2" x14ac:dyDescent="0.25">
      <c r="A4784">
        <v>113523</v>
      </c>
      <c r="B4784">
        <v>38543</v>
      </c>
    </row>
    <row r="4785" spans="1:2" x14ac:dyDescent="0.25">
      <c r="A4785">
        <v>113540</v>
      </c>
      <c r="B4785">
        <v>3811</v>
      </c>
    </row>
    <row r="4786" spans="1:2" x14ac:dyDescent="0.25">
      <c r="A4786">
        <v>113551</v>
      </c>
      <c r="B4786">
        <v>41640</v>
      </c>
    </row>
    <row r="4787" spans="1:2" x14ac:dyDescent="0.25">
      <c r="A4787">
        <v>113590</v>
      </c>
      <c r="B4787">
        <v>36818</v>
      </c>
    </row>
    <row r="4788" spans="1:2" x14ac:dyDescent="0.25">
      <c r="A4788">
        <v>113595</v>
      </c>
      <c r="B4788">
        <v>226640</v>
      </c>
    </row>
    <row r="4789" spans="1:2" x14ac:dyDescent="0.25">
      <c r="A4789">
        <v>113619</v>
      </c>
      <c r="B4789">
        <v>107250</v>
      </c>
    </row>
    <row r="4790" spans="1:2" x14ac:dyDescent="0.25">
      <c r="A4790">
        <v>113632</v>
      </c>
      <c r="B4790">
        <v>33246</v>
      </c>
    </row>
    <row r="4791" spans="1:2" x14ac:dyDescent="0.25">
      <c r="A4791">
        <v>113635</v>
      </c>
      <c r="B4791">
        <v>326549</v>
      </c>
    </row>
    <row r="4792" spans="1:2" x14ac:dyDescent="0.25">
      <c r="A4792">
        <v>113651</v>
      </c>
      <c r="B4792">
        <v>17938</v>
      </c>
    </row>
    <row r="4793" spans="1:2" x14ac:dyDescent="0.25">
      <c r="A4793">
        <v>113655</v>
      </c>
      <c r="B4793">
        <v>20323</v>
      </c>
    </row>
    <row r="4794" spans="1:2" x14ac:dyDescent="0.25">
      <c r="A4794">
        <v>113661</v>
      </c>
      <c r="B4794">
        <v>29336</v>
      </c>
    </row>
    <row r="4795" spans="1:2" x14ac:dyDescent="0.25">
      <c r="A4795">
        <v>113665</v>
      </c>
      <c r="B4795">
        <v>226270</v>
      </c>
    </row>
    <row r="4796" spans="1:2" x14ac:dyDescent="0.25">
      <c r="A4796">
        <v>113673</v>
      </c>
      <c r="B4796">
        <v>106734</v>
      </c>
    </row>
    <row r="4797" spans="1:2" x14ac:dyDescent="0.25">
      <c r="A4797">
        <v>113696</v>
      </c>
      <c r="B4797">
        <v>241976</v>
      </c>
    </row>
    <row r="4798" spans="1:2" x14ac:dyDescent="0.25">
      <c r="A4798">
        <v>113729</v>
      </c>
      <c r="B4798">
        <v>43853</v>
      </c>
    </row>
    <row r="4799" spans="1:2" x14ac:dyDescent="0.25">
      <c r="A4799">
        <v>113741</v>
      </c>
      <c r="B4799">
        <v>266773</v>
      </c>
    </row>
    <row r="4800" spans="1:2" x14ac:dyDescent="0.25">
      <c r="A4800">
        <v>113748</v>
      </c>
      <c r="B4800">
        <v>19666</v>
      </c>
    </row>
    <row r="4801" spans="1:2" x14ac:dyDescent="0.25">
      <c r="A4801">
        <v>113750</v>
      </c>
      <c r="B4801">
        <v>125609</v>
      </c>
    </row>
    <row r="4802" spans="1:2" x14ac:dyDescent="0.25">
      <c r="A4802">
        <v>113768</v>
      </c>
      <c r="B4802">
        <v>123878</v>
      </c>
    </row>
    <row r="4803" spans="1:2" x14ac:dyDescent="0.25">
      <c r="A4803">
        <v>113794</v>
      </c>
      <c r="B4803">
        <v>113812</v>
      </c>
    </row>
    <row r="4804" spans="1:2" x14ac:dyDescent="0.25">
      <c r="A4804">
        <v>113810</v>
      </c>
      <c r="B4804">
        <v>6367</v>
      </c>
    </row>
    <row r="4805" spans="1:2" x14ac:dyDescent="0.25">
      <c r="A4805">
        <v>113882</v>
      </c>
      <c r="B4805">
        <v>105803</v>
      </c>
    </row>
    <row r="4806" spans="1:2" x14ac:dyDescent="0.25">
      <c r="A4806">
        <v>113956</v>
      </c>
      <c r="B4806">
        <v>4190</v>
      </c>
    </row>
    <row r="4807" spans="1:2" x14ac:dyDescent="0.25">
      <c r="A4807">
        <v>113961</v>
      </c>
      <c r="B4807">
        <v>27941</v>
      </c>
    </row>
    <row r="4808" spans="1:2" x14ac:dyDescent="0.25">
      <c r="A4808">
        <v>114017</v>
      </c>
      <c r="B4808">
        <v>104190</v>
      </c>
    </row>
    <row r="4809" spans="1:2" x14ac:dyDescent="0.25">
      <c r="A4809">
        <v>114027</v>
      </c>
      <c r="B4809">
        <v>324930</v>
      </c>
    </row>
    <row r="4810" spans="1:2" x14ac:dyDescent="0.25">
      <c r="A4810">
        <v>114033</v>
      </c>
      <c r="B4810">
        <v>29652</v>
      </c>
    </row>
    <row r="4811" spans="1:2" x14ac:dyDescent="0.25">
      <c r="A4811">
        <v>114098</v>
      </c>
      <c r="B4811">
        <v>192692</v>
      </c>
    </row>
    <row r="4812" spans="1:2" x14ac:dyDescent="0.25">
      <c r="A4812">
        <v>114140</v>
      </c>
      <c r="B4812">
        <v>214315</v>
      </c>
    </row>
    <row r="4813" spans="1:2" x14ac:dyDescent="0.25">
      <c r="A4813">
        <v>114141</v>
      </c>
      <c r="B4813">
        <v>36264</v>
      </c>
    </row>
    <row r="4814" spans="1:2" x14ac:dyDescent="0.25">
      <c r="A4814">
        <v>114147</v>
      </c>
      <c r="B4814">
        <v>103108</v>
      </c>
    </row>
    <row r="4815" spans="1:2" x14ac:dyDescent="0.25">
      <c r="A4815">
        <v>114185</v>
      </c>
      <c r="B4815">
        <v>229928</v>
      </c>
    </row>
    <row r="4816" spans="1:2" x14ac:dyDescent="0.25">
      <c r="A4816">
        <v>114225</v>
      </c>
      <c r="B4816">
        <v>231107</v>
      </c>
    </row>
    <row r="4817" spans="1:2" x14ac:dyDescent="0.25">
      <c r="A4817">
        <v>114246</v>
      </c>
      <c r="B4817">
        <v>16162</v>
      </c>
    </row>
    <row r="4818" spans="1:2" x14ac:dyDescent="0.25">
      <c r="A4818">
        <v>114264</v>
      </c>
      <c r="B4818">
        <v>19449</v>
      </c>
    </row>
    <row r="4819" spans="1:2" x14ac:dyDescent="0.25">
      <c r="A4819">
        <v>114277</v>
      </c>
      <c r="B4819">
        <v>290010</v>
      </c>
    </row>
    <row r="4820" spans="1:2" x14ac:dyDescent="0.25">
      <c r="A4820">
        <v>114307</v>
      </c>
      <c r="B4820">
        <v>218055</v>
      </c>
    </row>
    <row r="4821" spans="1:2" x14ac:dyDescent="0.25">
      <c r="A4821">
        <v>114311</v>
      </c>
      <c r="B4821">
        <v>225081</v>
      </c>
    </row>
    <row r="4822" spans="1:2" x14ac:dyDescent="0.25">
      <c r="A4822">
        <v>114320</v>
      </c>
      <c r="B4822">
        <v>101564</v>
      </c>
    </row>
    <row r="4823" spans="1:2" x14ac:dyDescent="0.25">
      <c r="A4823">
        <v>114337</v>
      </c>
      <c r="B4823">
        <v>302957</v>
      </c>
    </row>
    <row r="4824" spans="1:2" x14ac:dyDescent="0.25">
      <c r="A4824">
        <v>114338</v>
      </c>
      <c r="B4824">
        <v>75025</v>
      </c>
    </row>
    <row r="4825" spans="1:2" x14ac:dyDescent="0.25">
      <c r="A4825">
        <v>114343</v>
      </c>
      <c r="B4825">
        <v>114649</v>
      </c>
    </row>
    <row r="4826" spans="1:2" x14ac:dyDescent="0.25">
      <c r="A4826">
        <v>114353</v>
      </c>
      <c r="B4826">
        <v>28609</v>
      </c>
    </row>
    <row r="4827" spans="1:2" x14ac:dyDescent="0.25">
      <c r="A4827">
        <v>114366</v>
      </c>
      <c r="B4827">
        <v>220768</v>
      </c>
    </row>
    <row r="4828" spans="1:2" x14ac:dyDescent="0.25">
      <c r="A4828">
        <v>114371</v>
      </c>
      <c r="B4828">
        <v>24136</v>
      </c>
    </row>
    <row r="4829" spans="1:2" x14ac:dyDescent="0.25">
      <c r="A4829">
        <v>114377</v>
      </c>
      <c r="B4829">
        <v>112900</v>
      </c>
    </row>
    <row r="4830" spans="1:2" x14ac:dyDescent="0.25">
      <c r="A4830">
        <v>114395</v>
      </c>
      <c r="B4830">
        <v>17977</v>
      </c>
    </row>
    <row r="4831" spans="1:2" x14ac:dyDescent="0.25">
      <c r="A4831">
        <v>114461</v>
      </c>
      <c r="B4831">
        <v>218930</v>
      </c>
    </row>
    <row r="4832" spans="1:2" x14ac:dyDescent="0.25">
      <c r="A4832">
        <v>114474</v>
      </c>
      <c r="B4832">
        <v>164802</v>
      </c>
    </row>
    <row r="4833" spans="1:2" x14ac:dyDescent="0.25">
      <c r="A4833">
        <v>114520</v>
      </c>
      <c r="B4833">
        <v>115638</v>
      </c>
    </row>
    <row r="4834" spans="1:2" x14ac:dyDescent="0.25">
      <c r="A4834">
        <v>114528</v>
      </c>
      <c r="B4834">
        <v>278745</v>
      </c>
    </row>
    <row r="4835" spans="1:2" x14ac:dyDescent="0.25">
      <c r="A4835">
        <v>114542</v>
      </c>
      <c r="B4835">
        <v>399286</v>
      </c>
    </row>
    <row r="4836" spans="1:2" x14ac:dyDescent="0.25">
      <c r="A4836">
        <v>114546</v>
      </c>
      <c r="B4836">
        <v>117202</v>
      </c>
    </row>
    <row r="4837" spans="1:2" x14ac:dyDescent="0.25">
      <c r="A4837">
        <v>114563</v>
      </c>
      <c r="B4837">
        <v>209711</v>
      </c>
    </row>
    <row r="4838" spans="1:2" x14ac:dyDescent="0.25">
      <c r="A4838">
        <v>114579</v>
      </c>
      <c r="B4838">
        <v>31583</v>
      </c>
    </row>
    <row r="4839" spans="1:2" x14ac:dyDescent="0.25">
      <c r="A4839">
        <v>114584</v>
      </c>
      <c r="B4839">
        <v>62192</v>
      </c>
    </row>
    <row r="4840" spans="1:2" x14ac:dyDescent="0.25">
      <c r="A4840">
        <v>114604</v>
      </c>
      <c r="B4840">
        <v>28623</v>
      </c>
    </row>
    <row r="4841" spans="1:2" x14ac:dyDescent="0.25">
      <c r="A4841">
        <v>114687</v>
      </c>
      <c r="B4841">
        <v>37362</v>
      </c>
    </row>
    <row r="4842" spans="1:2" x14ac:dyDescent="0.25">
      <c r="A4842">
        <v>114783</v>
      </c>
      <c r="B4842">
        <v>161658</v>
      </c>
    </row>
    <row r="4843" spans="1:2" x14ac:dyDescent="0.25">
      <c r="A4843">
        <v>114786</v>
      </c>
      <c r="B4843">
        <v>169947</v>
      </c>
    </row>
    <row r="4844" spans="1:2" x14ac:dyDescent="0.25">
      <c r="A4844">
        <v>114864</v>
      </c>
      <c r="B4844">
        <v>14845</v>
      </c>
    </row>
    <row r="4845" spans="1:2" x14ac:dyDescent="0.25">
      <c r="A4845">
        <v>114877</v>
      </c>
      <c r="B4845">
        <v>226162</v>
      </c>
    </row>
    <row r="4846" spans="1:2" x14ac:dyDescent="0.25">
      <c r="A4846">
        <v>114916</v>
      </c>
      <c r="B4846">
        <v>16905</v>
      </c>
    </row>
    <row r="4847" spans="1:2" x14ac:dyDescent="0.25">
      <c r="A4847">
        <v>114942</v>
      </c>
      <c r="B4847">
        <v>120894</v>
      </c>
    </row>
    <row r="4848" spans="1:2" x14ac:dyDescent="0.25">
      <c r="A4848">
        <v>114946</v>
      </c>
      <c r="B4848">
        <v>33857</v>
      </c>
    </row>
    <row r="4849" spans="1:2" x14ac:dyDescent="0.25">
      <c r="A4849">
        <v>114973</v>
      </c>
      <c r="B4849">
        <v>109624</v>
      </c>
    </row>
    <row r="4850" spans="1:2" x14ac:dyDescent="0.25">
      <c r="A4850">
        <v>114978</v>
      </c>
      <c r="B4850">
        <v>54127</v>
      </c>
    </row>
    <row r="4851" spans="1:2" x14ac:dyDescent="0.25">
      <c r="A4851">
        <v>115057</v>
      </c>
      <c r="B4851">
        <v>122726</v>
      </c>
    </row>
    <row r="4852" spans="1:2" x14ac:dyDescent="0.25">
      <c r="A4852">
        <v>115104</v>
      </c>
      <c r="B4852">
        <v>64522</v>
      </c>
    </row>
    <row r="4853" spans="1:2" x14ac:dyDescent="0.25">
      <c r="A4853">
        <v>115112</v>
      </c>
      <c r="B4853">
        <v>5094</v>
      </c>
    </row>
    <row r="4854" spans="1:2" x14ac:dyDescent="0.25">
      <c r="A4854">
        <v>115131</v>
      </c>
      <c r="B4854">
        <v>22015</v>
      </c>
    </row>
    <row r="4855" spans="1:2" x14ac:dyDescent="0.25">
      <c r="A4855">
        <v>115142</v>
      </c>
      <c r="B4855">
        <v>19173</v>
      </c>
    </row>
    <row r="4856" spans="1:2" x14ac:dyDescent="0.25">
      <c r="A4856">
        <v>115209</v>
      </c>
      <c r="B4856">
        <v>224601</v>
      </c>
    </row>
    <row r="4857" spans="1:2" x14ac:dyDescent="0.25">
      <c r="A4857">
        <v>115264</v>
      </c>
      <c r="B4857">
        <v>51401</v>
      </c>
    </row>
    <row r="4858" spans="1:2" x14ac:dyDescent="0.25">
      <c r="A4858">
        <v>115301</v>
      </c>
      <c r="B4858">
        <v>112998</v>
      </c>
    </row>
    <row r="4859" spans="1:2" x14ac:dyDescent="0.25">
      <c r="A4859">
        <v>115302</v>
      </c>
      <c r="B4859">
        <v>34390</v>
      </c>
    </row>
    <row r="4860" spans="1:2" x14ac:dyDescent="0.25">
      <c r="A4860">
        <v>115355</v>
      </c>
      <c r="B4860">
        <v>30700</v>
      </c>
    </row>
    <row r="4861" spans="1:2" x14ac:dyDescent="0.25">
      <c r="A4861">
        <v>115358</v>
      </c>
      <c r="B4861">
        <v>223716</v>
      </c>
    </row>
    <row r="4862" spans="1:2" x14ac:dyDescent="0.25">
      <c r="A4862">
        <v>115378</v>
      </c>
      <c r="B4862">
        <v>5657</v>
      </c>
    </row>
    <row r="4863" spans="1:2" x14ac:dyDescent="0.25">
      <c r="A4863">
        <v>115433</v>
      </c>
      <c r="B4863">
        <v>33891</v>
      </c>
    </row>
    <row r="4864" spans="1:2" x14ac:dyDescent="0.25">
      <c r="A4864">
        <v>115465</v>
      </c>
      <c r="B4864">
        <v>67183</v>
      </c>
    </row>
    <row r="4865" spans="1:2" x14ac:dyDescent="0.25">
      <c r="A4865">
        <v>115478</v>
      </c>
      <c r="B4865">
        <v>307004</v>
      </c>
    </row>
    <row r="4866" spans="1:2" x14ac:dyDescent="0.25">
      <c r="A4866">
        <v>115502</v>
      </c>
      <c r="B4866">
        <v>227991</v>
      </c>
    </row>
    <row r="4867" spans="1:2" x14ac:dyDescent="0.25">
      <c r="A4867">
        <v>115522</v>
      </c>
      <c r="B4867">
        <v>215111</v>
      </c>
    </row>
    <row r="4868" spans="1:2" x14ac:dyDescent="0.25">
      <c r="A4868">
        <v>115535</v>
      </c>
      <c r="B4868">
        <v>222579</v>
      </c>
    </row>
    <row r="4869" spans="1:2" x14ac:dyDescent="0.25">
      <c r="A4869">
        <v>115546</v>
      </c>
      <c r="B4869">
        <v>104999</v>
      </c>
    </row>
    <row r="4870" spans="1:2" x14ac:dyDescent="0.25">
      <c r="A4870">
        <v>115556</v>
      </c>
      <c r="B4870">
        <v>10008</v>
      </c>
    </row>
    <row r="4871" spans="1:2" x14ac:dyDescent="0.25">
      <c r="A4871">
        <v>115558</v>
      </c>
      <c r="B4871">
        <v>220695</v>
      </c>
    </row>
    <row r="4872" spans="1:2" x14ac:dyDescent="0.25">
      <c r="A4872">
        <v>115605</v>
      </c>
      <c r="B4872">
        <v>48052</v>
      </c>
    </row>
    <row r="4873" spans="1:2" x14ac:dyDescent="0.25">
      <c r="A4873">
        <v>115687</v>
      </c>
      <c r="B4873">
        <v>108918</v>
      </c>
    </row>
    <row r="4874" spans="1:2" x14ac:dyDescent="0.25">
      <c r="A4874">
        <v>115699</v>
      </c>
      <c r="B4874">
        <v>222108</v>
      </c>
    </row>
    <row r="4875" spans="1:2" x14ac:dyDescent="0.25">
      <c r="A4875">
        <v>115702</v>
      </c>
      <c r="B4875">
        <v>32212</v>
      </c>
    </row>
    <row r="4876" spans="1:2" x14ac:dyDescent="0.25">
      <c r="A4876">
        <v>115730</v>
      </c>
      <c r="B4876">
        <v>131360</v>
      </c>
    </row>
    <row r="4877" spans="1:2" x14ac:dyDescent="0.25">
      <c r="A4877">
        <v>115755</v>
      </c>
      <c r="B4877">
        <v>220656</v>
      </c>
    </row>
    <row r="4878" spans="1:2" x14ac:dyDescent="0.25">
      <c r="A4878">
        <v>115757</v>
      </c>
      <c r="B4878">
        <v>119041</v>
      </c>
    </row>
    <row r="4879" spans="1:2" x14ac:dyDescent="0.25">
      <c r="A4879">
        <v>115798</v>
      </c>
      <c r="B4879">
        <v>209729</v>
      </c>
    </row>
    <row r="4880" spans="1:2" x14ac:dyDescent="0.25">
      <c r="A4880">
        <v>115831</v>
      </c>
      <c r="B4880">
        <v>16920</v>
      </c>
    </row>
    <row r="4881" spans="1:2" x14ac:dyDescent="0.25">
      <c r="A4881">
        <v>115838</v>
      </c>
      <c r="B4881">
        <v>114663</v>
      </c>
    </row>
    <row r="4882" spans="1:2" x14ac:dyDescent="0.25">
      <c r="A4882">
        <v>115841</v>
      </c>
      <c r="B4882">
        <v>108714</v>
      </c>
    </row>
    <row r="4883" spans="1:2" x14ac:dyDescent="0.25">
      <c r="A4883">
        <v>115888</v>
      </c>
      <c r="B4883">
        <v>211321</v>
      </c>
    </row>
    <row r="4884" spans="1:2" x14ac:dyDescent="0.25">
      <c r="A4884">
        <v>115909</v>
      </c>
      <c r="B4884">
        <v>24779</v>
      </c>
    </row>
    <row r="4885" spans="1:2" x14ac:dyDescent="0.25">
      <c r="A4885">
        <v>115939</v>
      </c>
      <c r="B4885">
        <v>13163</v>
      </c>
    </row>
    <row r="4886" spans="1:2" x14ac:dyDescent="0.25">
      <c r="A4886">
        <v>115984</v>
      </c>
      <c r="B4886">
        <v>26818</v>
      </c>
    </row>
    <row r="4887" spans="1:2" x14ac:dyDescent="0.25">
      <c r="A4887">
        <v>115992</v>
      </c>
      <c r="B4887">
        <v>7111</v>
      </c>
    </row>
    <row r="4888" spans="1:2" x14ac:dyDescent="0.25">
      <c r="A4888">
        <v>115993</v>
      </c>
      <c r="B4888">
        <v>209817</v>
      </c>
    </row>
    <row r="4889" spans="1:2" x14ac:dyDescent="0.25">
      <c r="A4889">
        <v>116017</v>
      </c>
      <c r="B4889">
        <v>21155</v>
      </c>
    </row>
    <row r="4890" spans="1:2" x14ac:dyDescent="0.25">
      <c r="A4890">
        <v>116021</v>
      </c>
      <c r="B4890">
        <v>29822</v>
      </c>
    </row>
    <row r="4891" spans="1:2" x14ac:dyDescent="0.25">
      <c r="A4891">
        <v>116025</v>
      </c>
      <c r="B4891">
        <v>64618</v>
      </c>
    </row>
    <row r="4892" spans="1:2" x14ac:dyDescent="0.25">
      <c r="A4892">
        <v>116044</v>
      </c>
      <c r="B4892">
        <v>221645</v>
      </c>
    </row>
    <row r="4893" spans="1:2" x14ac:dyDescent="0.25">
      <c r="A4893">
        <v>116084</v>
      </c>
      <c r="B4893">
        <v>12592</v>
      </c>
    </row>
    <row r="4894" spans="1:2" x14ac:dyDescent="0.25">
      <c r="A4894">
        <v>116098</v>
      </c>
      <c r="B4894">
        <v>7265</v>
      </c>
    </row>
    <row r="4895" spans="1:2" x14ac:dyDescent="0.25">
      <c r="A4895">
        <v>116108</v>
      </c>
      <c r="B4895">
        <v>108262</v>
      </c>
    </row>
    <row r="4896" spans="1:2" x14ac:dyDescent="0.25">
      <c r="A4896">
        <v>116132</v>
      </c>
      <c r="B4896">
        <v>33142</v>
      </c>
    </row>
    <row r="4897" spans="1:2" x14ac:dyDescent="0.25">
      <c r="A4897">
        <v>116143</v>
      </c>
      <c r="B4897">
        <v>9674</v>
      </c>
    </row>
    <row r="4898" spans="1:2" x14ac:dyDescent="0.25">
      <c r="A4898">
        <v>116212</v>
      </c>
      <c r="B4898">
        <v>5621</v>
      </c>
    </row>
    <row r="4899" spans="1:2" x14ac:dyDescent="0.25">
      <c r="A4899">
        <v>116263</v>
      </c>
      <c r="B4899">
        <v>24897</v>
      </c>
    </row>
    <row r="4900" spans="1:2" x14ac:dyDescent="0.25">
      <c r="A4900">
        <v>116285</v>
      </c>
      <c r="B4900">
        <v>52769</v>
      </c>
    </row>
    <row r="4901" spans="1:2" x14ac:dyDescent="0.25">
      <c r="A4901">
        <v>116306</v>
      </c>
      <c r="B4901">
        <v>21163</v>
      </c>
    </row>
    <row r="4902" spans="1:2" x14ac:dyDescent="0.25">
      <c r="A4902">
        <v>116368</v>
      </c>
      <c r="B4902">
        <v>8242</v>
      </c>
    </row>
    <row r="4903" spans="1:2" x14ac:dyDescent="0.25">
      <c r="A4903">
        <v>116433</v>
      </c>
      <c r="B4903">
        <v>216921</v>
      </c>
    </row>
    <row r="4904" spans="1:2" x14ac:dyDescent="0.25">
      <c r="A4904">
        <v>116435</v>
      </c>
      <c r="B4904">
        <v>263185</v>
      </c>
    </row>
    <row r="4905" spans="1:2" x14ac:dyDescent="0.25">
      <c r="A4905">
        <v>116440</v>
      </c>
      <c r="B4905">
        <v>123757</v>
      </c>
    </row>
    <row r="4906" spans="1:2" x14ac:dyDescent="0.25">
      <c r="A4906">
        <v>116493</v>
      </c>
      <c r="B4906">
        <v>171278</v>
      </c>
    </row>
    <row r="4907" spans="1:2" x14ac:dyDescent="0.25">
      <c r="A4907">
        <v>116531</v>
      </c>
      <c r="B4907">
        <v>218396</v>
      </c>
    </row>
    <row r="4908" spans="1:2" x14ac:dyDescent="0.25">
      <c r="A4908">
        <v>116555</v>
      </c>
      <c r="B4908">
        <v>181912</v>
      </c>
    </row>
    <row r="4909" spans="1:2" x14ac:dyDescent="0.25">
      <c r="A4909">
        <v>116580</v>
      </c>
      <c r="B4909">
        <v>209689</v>
      </c>
    </row>
    <row r="4910" spans="1:2" x14ac:dyDescent="0.25">
      <c r="A4910">
        <v>116584</v>
      </c>
      <c r="B4910">
        <v>36790</v>
      </c>
    </row>
    <row r="4911" spans="1:2" x14ac:dyDescent="0.25">
      <c r="A4911">
        <v>116600</v>
      </c>
      <c r="B4911">
        <v>109932</v>
      </c>
    </row>
    <row r="4912" spans="1:2" x14ac:dyDescent="0.25">
      <c r="A4912">
        <v>116632</v>
      </c>
      <c r="B4912">
        <v>15830</v>
      </c>
    </row>
    <row r="4913" spans="1:2" x14ac:dyDescent="0.25">
      <c r="A4913">
        <v>116645</v>
      </c>
      <c r="B4913">
        <v>7257</v>
      </c>
    </row>
    <row r="4914" spans="1:2" x14ac:dyDescent="0.25">
      <c r="A4914">
        <v>116688</v>
      </c>
      <c r="B4914">
        <v>103729</v>
      </c>
    </row>
    <row r="4915" spans="1:2" x14ac:dyDescent="0.25">
      <c r="A4915">
        <v>116718</v>
      </c>
      <c r="B4915">
        <v>299870</v>
      </c>
    </row>
    <row r="4916" spans="1:2" x14ac:dyDescent="0.25">
      <c r="A4916">
        <v>116727</v>
      </c>
      <c r="B4916">
        <v>124632</v>
      </c>
    </row>
    <row r="4917" spans="1:2" x14ac:dyDescent="0.25">
      <c r="A4917">
        <v>116736</v>
      </c>
      <c r="B4917">
        <v>218441</v>
      </c>
    </row>
    <row r="4918" spans="1:2" x14ac:dyDescent="0.25">
      <c r="A4918">
        <v>116751</v>
      </c>
      <c r="B4918">
        <v>53810</v>
      </c>
    </row>
    <row r="4919" spans="1:2" x14ac:dyDescent="0.25">
      <c r="A4919">
        <v>116778</v>
      </c>
      <c r="B4919">
        <v>34138</v>
      </c>
    </row>
    <row r="4920" spans="1:2" x14ac:dyDescent="0.25">
      <c r="A4920">
        <v>116803</v>
      </c>
      <c r="B4920">
        <v>109287</v>
      </c>
    </row>
    <row r="4921" spans="1:2" x14ac:dyDescent="0.25">
      <c r="A4921">
        <v>116809</v>
      </c>
      <c r="B4921">
        <v>82966</v>
      </c>
    </row>
    <row r="4922" spans="1:2" x14ac:dyDescent="0.25">
      <c r="A4922">
        <v>116815</v>
      </c>
      <c r="B4922">
        <v>297387</v>
      </c>
    </row>
    <row r="4923" spans="1:2" x14ac:dyDescent="0.25">
      <c r="A4923">
        <v>116914</v>
      </c>
      <c r="B4923">
        <v>253703</v>
      </c>
    </row>
    <row r="4924" spans="1:2" x14ac:dyDescent="0.25">
      <c r="A4924">
        <v>116962</v>
      </c>
      <c r="B4924">
        <v>4503</v>
      </c>
    </row>
    <row r="4925" spans="1:2" x14ac:dyDescent="0.25">
      <c r="A4925">
        <v>117008</v>
      </c>
      <c r="B4925">
        <v>29210</v>
      </c>
    </row>
    <row r="4926" spans="1:2" x14ac:dyDescent="0.25">
      <c r="A4926">
        <v>117012</v>
      </c>
      <c r="B4926">
        <v>40567</v>
      </c>
    </row>
    <row r="4927" spans="1:2" x14ac:dyDescent="0.25">
      <c r="A4927">
        <v>117027</v>
      </c>
      <c r="B4927">
        <v>214620</v>
      </c>
    </row>
    <row r="4928" spans="1:2" x14ac:dyDescent="0.25">
      <c r="A4928">
        <v>117079</v>
      </c>
      <c r="B4928">
        <v>21455</v>
      </c>
    </row>
    <row r="4929" spans="1:2" x14ac:dyDescent="0.25">
      <c r="A4929">
        <v>117109</v>
      </c>
      <c r="B4929">
        <v>21112</v>
      </c>
    </row>
    <row r="4930" spans="1:2" x14ac:dyDescent="0.25">
      <c r="A4930">
        <v>117139</v>
      </c>
      <c r="B4930">
        <v>4674</v>
      </c>
    </row>
    <row r="4931" spans="1:2" x14ac:dyDescent="0.25">
      <c r="A4931">
        <v>117145</v>
      </c>
      <c r="B4931">
        <v>252951</v>
      </c>
    </row>
    <row r="4932" spans="1:2" x14ac:dyDescent="0.25">
      <c r="A4932">
        <v>117166</v>
      </c>
      <c r="B4932">
        <v>62106</v>
      </c>
    </row>
    <row r="4933" spans="1:2" x14ac:dyDescent="0.25">
      <c r="A4933">
        <v>117196</v>
      </c>
      <c r="B4933">
        <v>105218</v>
      </c>
    </row>
    <row r="4934" spans="1:2" x14ac:dyDescent="0.25">
      <c r="A4934">
        <v>117203</v>
      </c>
      <c r="B4934">
        <v>299935</v>
      </c>
    </row>
    <row r="4935" spans="1:2" x14ac:dyDescent="0.25">
      <c r="A4935">
        <v>117234</v>
      </c>
      <c r="B4935">
        <v>117931</v>
      </c>
    </row>
    <row r="4936" spans="1:2" x14ac:dyDescent="0.25">
      <c r="A4936">
        <v>117265</v>
      </c>
      <c r="B4936">
        <v>103915</v>
      </c>
    </row>
    <row r="4937" spans="1:2" x14ac:dyDescent="0.25">
      <c r="A4937">
        <v>117333</v>
      </c>
      <c r="B4937">
        <v>211458</v>
      </c>
    </row>
    <row r="4938" spans="1:2" x14ac:dyDescent="0.25">
      <c r="A4938">
        <v>117374</v>
      </c>
      <c r="B4938">
        <v>220027</v>
      </c>
    </row>
    <row r="4939" spans="1:2" x14ac:dyDescent="0.25">
      <c r="A4939">
        <v>117377</v>
      </c>
      <c r="B4939">
        <v>34857</v>
      </c>
    </row>
    <row r="4940" spans="1:2" x14ac:dyDescent="0.25">
      <c r="A4940">
        <v>117399</v>
      </c>
      <c r="B4940">
        <v>33731</v>
      </c>
    </row>
    <row r="4941" spans="1:2" x14ac:dyDescent="0.25">
      <c r="A4941">
        <v>117409</v>
      </c>
      <c r="B4941">
        <v>218242</v>
      </c>
    </row>
    <row r="4942" spans="1:2" x14ac:dyDescent="0.25">
      <c r="A4942">
        <v>117463</v>
      </c>
      <c r="B4942">
        <v>26642</v>
      </c>
    </row>
    <row r="4943" spans="1:2" x14ac:dyDescent="0.25">
      <c r="A4943">
        <v>117464</v>
      </c>
      <c r="B4943">
        <v>223290</v>
      </c>
    </row>
    <row r="4944" spans="1:2" x14ac:dyDescent="0.25">
      <c r="A4944">
        <v>117497</v>
      </c>
      <c r="B4944">
        <v>29283</v>
      </c>
    </row>
    <row r="4945" spans="1:2" x14ac:dyDescent="0.25">
      <c r="A4945">
        <v>117510</v>
      </c>
      <c r="B4945">
        <v>88761</v>
      </c>
    </row>
    <row r="4946" spans="1:2" x14ac:dyDescent="0.25">
      <c r="A4946">
        <v>117512</v>
      </c>
      <c r="B4946">
        <v>39387</v>
      </c>
    </row>
    <row r="4947" spans="1:2" x14ac:dyDescent="0.25">
      <c r="A4947">
        <v>117517</v>
      </c>
      <c r="B4947">
        <v>101069</v>
      </c>
    </row>
    <row r="4948" spans="1:2" x14ac:dyDescent="0.25">
      <c r="A4948">
        <v>117524</v>
      </c>
      <c r="B4948">
        <v>216035</v>
      </c>
    </row>
    <row r="4949" spans="1:2" x14ac:dyDescent="0.25">
      <c r="A4949">
        <v>117542</v>
      </c>
      <c r="B4949">
        <v>11223</v>
      </c>
    </row>
    <row r="4950" spans="1:2" x14ac:dyDescent="0.25">
      <c r="A4950">
        <v>117566</v>
      </c>
      <c r="B4950">
        <v>54934</v>
      </c>
    </row>
    <row r="4951" spans="1:2" x14ac:dyDescent="0.25">
      <c r="A4951">
        <v>117599</v>
      </c>
      <c r="B4951">
        <v>214177</v>
      </c>
    </row>
    <row r="4952" spans="1:2" x14ac:dyDescent="0.25">
      <c r="A4952">
        <v>117640</v>
      </c>
      <c r="B4952">
        <v>65411</v>
      </c>
    </row>
    <row r="4953" spans="1:2" x14ac:dyDescent="0.25">
      <c r="A4953">
        <v>117653</v>
      </c>
      <c r="B4953">
        <v>4171</v>
      </c>
    </row>
    <row r="4954" spans="1:2" x14ac:dyDescent="0.25">
      <c r="A4954">
        <v>117679</v>
      </c>
      <c r="B4954">
        <v>162383</v>
      </c>
    </row>
    <row r="4955" spans="1:2" x14ac:dyDescent="0.25">
      <c r="A4955">
        <v>117682</v>
      </c>
      <c r="B4955">
        <v>117668</v>
      </c>
    </row>
    <row r="4956" spans="1:2" x14ac:dyDescent="0.25">
      <c r="A4956">
        <v>117685</v>
      </c>
      <c r="B4956">
        <v>37241</v>
      </c>
    </row>
    <row r="4957" spans="1:2" x14ac:dyDescent="0.25">
      <c r="A4957">
        <v>117696</v>
      </c>
      <c r="B4957">
        <v>6433</v>
      </c>
    </row>
    <row r="4958" spans="1:2" x14ac:dyDescent="0.25">
      <c r="A4958">
        <v>117718</v>
      </c>
      <c r="B4958">
        <v>63723</v>
      </c>
    </row>
    <row r="4959" spans="1:2" x14ac:dyDescent="0.25">
      <c r="A4959">
        <v>117748</v>
      </c>
      <c r="B4959">
        <v>39279</v>
      </c>
    </row>
    <row r="4960" spans="1:2" x14ac:dyDescent="0.25">
      <c r="A4960">
        <v>117759</v>
      </c>
      <c r="B4960">
        <v>112873</v>
      </c>
    </row>
    <row r="4961" spans="1:2" x14ac:dyDescent="0.25">
      <c r="A4961">
        <v>117761</v>
      </c>
      <c r="B4961">
        <v>293602</v>
      </c>
    </row>
    <row r="4962" spans="1:2" x14ac:dyDescent="0.25">
      <c r="A4962">
        <v>117767</v>
      </c>
      <c r="B4962">
        <v>16653</v>
      </c>
    </row>
    <row r="4963" spans="1:2" x14ac:dyDescent="0.25">
      <c r="A4963">
        <v>117768</v>
      </c>
      <c r="B4963">
        <v>25065</v>
      </c>
    </row>
    <row r="4964" spans="1:2" x14ac:dyDescent="0.25">
      <c r="A4964">
        <v>117800</v>
      </c>
      <c r="B4964">
        <v>68673</v>
      </c>
    </row>
    <row r="4965" spans="1:2" x14ac:dyDescent="0.25">
      <c r="A4965">
        <v>117806</v>
      </c>
      <c r="B4965">
        <v>6675</v>
      </c>
    </row>
    <row r="4966" spans="1:2" x14ac:dyDescent="0.25">
      <c r="A4966">
        <v>117816</v>
      </c>
      <c r="B4966">
        <v>180787</v>
      </c>
    </row>
    <row r="4967" spans="1:2" x14ac:dyDescent="0.25">
      <c r="A4967">
        <v>117867</v>
      </c>
      <c r="B4967">
        <v>229677</v>
      </c>
    </row>
    <row r="4968" spans="1:2" x14ac:dyDescent="0.25">
      <c r="A4968">
        <v>117899</v>
      </c>
      <c r="B4968">
        <v>7448</v>
      </c>
    </row>
    <row r="4969" spans="1:2" x14ac:dyDescent="0.25">
      <c r="A4969">
        <v>117912</v>
      </c>
      <c r="B4969">
        <v>271146</v>
      </c>
    </row>
    <row r="4970" spans="1:2" x14ac:dyDescent="0.25">
      <c r="A4970">
        <v>118036</v>
      </c>
      <c r="B4970">
        <v>121348</v>
      </c>
    </row>
    <row r="4971" spans="1:2" x14ac:dyDescent="0.25">
      <c r="A4971">
        <v>118110</v>
      </c>
      <c r="B4971">
        <v>9797</v>
      </c>
    </row>
    <row r="4972" spans="1:2" x14ac:dyDescent="0.25">
      <c r="A4972">
        <v>118126</v>
      </c>
      <c r="B4972">
        <v>26674</v>
      </c>
    </row>
    <row r="4973" spans="1:2" x14ac:dyDescent="0.25">
      <c r="A4973">
        <v>118167</v>
      </c>
      <c r="B4973">
        <v>189441</v>
      </c>
    </row>
    <row r="4974" spans="1:2" x14ac:dyDescent="0.25">
      <c r="A4974">
        <v>118168</v>
      </c>
      <c r="B4974">
        <v>39306</v>
      </c>
    </row>
    <row r="4975" spans="1:2" x14ac:dyDescent="0.25">
      <c r="A4975">
        <v>118270</v>
      </c>
      <c r="B4975">
        <v>36451</v>
      </c>
    </row>
    <row r="4976" spans="1:2" x14ac:dyDescent="0.25">
      <c r="A4976">
        <v>118316</v>
      </c>
      <c r="B4976">
        <v>115966</v>
      </c>
    </row>
    <row r="4977" spans="1:2" x14ac:dyDescent="0.25">
      <c r="A4977">
        <v>118335</v>
      </c>
      <c r="B4977">
        <v>212933</v>
      </c>
    </row>
    <row r="4978" spans="1:2" x14ac:dyDescent="0.25">
      <c r="A4978">
        <v>118347</v>
      </c>
      <c r="B4978">
        <v>27989</v>
      </c>
    </row>
    <row r="4979" spans="1:2" x14ac:dyDescent="0.25">
      <c r="A4979">
        <v>118350</v>
      </c>
      <c r="B4979">
        <v>7473</v>
      </c>
    </row>
    <row r="4980" spans="1:2" x14ac:dyDescent="0.25">
      <c r="A4980">
        <v>118354</v>
      </c>
      <c r="B4980">
        <v>133066</v>
      </c>
    </row>
    <row r="4981" spans="1:2" x14ac:dyDescent="0.25">
      <c r="A4981">
        <v>118357</v>
      </c>
      <c r="B4981">
        <v>299488</v>
      </c>
    </row>
    <row r="4982" spans="1:2" x14ac:dyDescent="0.25">
      <c r="A4982">
        <v>118361</v>
      </c>
      <c r="B4982">
        <v>209298</v>
      </c>
    </row>
    <row r="4983" spans="1:2" x14ac:dyDescent="0.25">
      <c r="A4983">
        <v>118392</v>
      </c>
      <c r="B4983">
        <v>109808</v>
      </c>
    </row>
    <row r="4984" spans="1:2" x14ac:dyDescent="0.25">
      <c r="A4984">
        <v>118440</v>
      </c>
      <c r="B4984">
        <v>412817</v>
      </c>
    </row>
    <row r="4985" spans="1:2" x14ac:dyDescent="0.25">
      <c r="A4985">
        <v>118458</v>
      </c>
      <c r="B4985">
        <v>161668</v>
      </c>
    </row>
    <row r="4986" spans="1:2" x14ac:dyDescent="0.25">
      <c r="A4986">
        <v>118482</v>
      </c>
      <c r="B4986">
        <v>298462</v>
      </c>
    </row>
    <row r="4987" spans="1:2" x14ac:dyDescent="0.25">
      <c r="A4987">
        <v>118515</v>
      </c>
      <c r="B4987">
        <v>12520</v>
      </c>
    </row>
    <row r="4988" spans="1:2" x14ac:dyDescent="0.25">
      <c r="A4988">
        <v>118550</v>
      </c>
      <c r="B4988">
        <v>19225</v>
      </c>
    </row>
    <row r="4989" spans="1:2" x14ac:dyDescent="0.25">
      <c r="A4989">
        <v>118554</v>
      </c>
      <c r="B4989">
        <v>305455</v>
      </c>
    </row>
    <row r="4990" spans="1:2" x14ac:dyDescent="0.25">
      <c r="A4990">
        <v>118584</v>
      </c>
      <c r="B4990">
        <v>220635</v>
      </c>
    </row>
    <row r="4991" spans="1:2" x14ac:dyDescent="0.25">
      <c r="A4991">
        <v>118622</v>
      </c>
      <c r="B4991">
        <v>3565</v>
      </c>
    </row>
    <row r="4992" spans="1:2" x14ac:dyDescent="0.25">
      <c r="A4992">
        <v>118694</v>
      </c>
      <c r="B4992">
        <v>10815</v>
      </c>
    </row>
    <row r="4993" spans="1:2" x14ac:dyDescent="0.25">
      <c r="A4993">
        <v>118728</v>
      </c>
      <c r="B4993">
        <v>189267</v>
      </c>
    </row>
    <row r="4994" spans="1:2" x14ac:dyDescent="0.25">
      <c r="A4994">
        <v>118736</v>
      </c>
      <c r="B4994">
        <v>225552</v>
      </c>
    </row>
    <row r="4995" spans="1:2" x14ac:dyDescent="0.25">
      <c r="A4995">
        <v>118744</v>
      </c>
      <c r="B4995">
        <v>5184</v>
      </c>
    </row>
    <row r="4996" spans="1:2" x14ac:dyDescent="0.25">
      <c r="A4996">
        <v>118754</v>
      </c>
      <c r="B4996">
        <v>30890</v>
      </c>
    </row>
    <row r="4997" spans="1:2" x14ac:dyDescent="0.25">
      <c r="A4997">
        <v>118801</v>
      </c>
      <c r="B4997">
        <v>119873</v>
      </c>
    </row>
    <row r="4998" spans="1:2" x14ac:dyDescent="0.25">
      <c r="A4998">
        <v>118820</v>
      </c>
      <c r="B4998">
        <v>15797</v>
      </c>
    </row>
    <row r="4999" spans="1:2" x14ac:dyDescent="0.25">
      <c r="A4999">
        <v>118825</v>
      </c>
      <c r="B4999">
        <v>148892</v>
      </c>
    </row>
    <row r="5000" spans="1:2" x14ac:dyDescent="0.25">
      <c r="A5000">
        <v>118843</v>
      </c>
      <c r="B5000">
        <v>108966</v>
      </c>
    </row>
    <row r="5001" spans="1:2" x14ac:dyDescent="0.25">
      <c r="A5001">
        <v>118903</v>
      </c>
      <c r="B5001">
        <v>218706</v>
      </c>
    </row>
    <row r="5002" spans="1:2" x14ac:dyDescent="0.25">
      <c r="A5002">
        <v>118931</v>
      </c>
      <c r="B5002">
        <v>122574</v>
      </c>
    </row>
    <row r="5003" spans="1:2" x14ac:dyDescent="0.25">
      <c r="A5003">
        <v>118932</v>
      </c>
      <c r="B5003">
        <v>228234</v>
      </c>
    </row>
    <row r="5004" spans="1:2" x14ac:dyDescent="0.25">
      <c r="A5004">
        <v>118935</v>
      </c>
      <c r="B5004">
        <v>21368</v>
      </c>
    </row>
    <row r="5005" spans="1:2" x14ac:dyDescent="0.25">
      <c r="A5005">
        <v>118950</v>
      </c>
      <c r="B5005">
        <v>20611</v>
      </c>
    </row>
    <row r="5006" spans="1:2" x14ac:dyDescent="0.25">
      <c r="A5006">
        <v>118955</v>
      </c>
      <c r="B5006">
        <v>25248</v>
      </c>
    </row>
    <row r="5007" spans="1:2" x14ac:dyDescent="0.25">
      <c r="A5007">
        <v>119003</v>
      </c>
      <c r="B5007">
        <v>122535</v>
      </c>
    </row>
    <row r="5008" spans="1:2" x14ac:dyDescent="0.25">
      <c r="A5008">
        <v>119044</v>
      </c>
      <c r="B5008">
        <v>97050</v>
      </c>
    </row>
    <row r="5009" spans="1:2" x14ac:dyDescent="0.25">
      <c r="A5009">
        <v>119053</v>
      </c>
      <c r="B5009">
        <v>226841</v>
      </c>
    </row>
    <row r="5010" spans="1:2" x14ac:dyDescent="0.25">
      <c r="A5010">
        <v>119067</v>
      </c>
      <c r="B5010">
        <v>116077</v>
      </c>
    </row>
    <row r="5011" spans="1:2" x14ac:dyDescent="0.25">
      <c r="A5011">
        <v>119078</v>
      </c>
      <c r="B5011">
        <v>231747</v>
      </c>
    </row>
    <row r="5012" spans="1:2" x14ac:dyDescent="0.25">
      <c r="A5012">
        <v>119102</v>
      </c>
      <c r="B5012">
        <v>214229</v>
      </c>
    </row>
    <row r="5013" spans="1:2" x14ac:dyDescent="0.25">
      <c r="A5013">
        <v>119153</v>
      </c>
      <c r="B5013">
        <v>253378</v>
      </c>
    </row>
    <row r="5014" spans="1:2" x14ac:dyDescent="0.25">
      <c r="A5014">
        <v>119161</v>
      </c>
      <c r="B5014">
        <v>219062</v>
      </c>
    </row>
    <row r="5015" spans="1:2" x14ac:dyDescent="0.25">
      <c r="A5015">
        <v>119163</v>
      </c>
      <c r="B5015">
        <v>261391</v>
      </c>
    </row>
    <row r="5016" spans="1:2" x14ac:dyDescent="0.25">
      <c r="A5016">
        <v>119167</v>
      </c>
      <c r="B5016">
        <v>58509</v>
      </c>
    </row>
    <row r="5017" spans="1:2" x14ac:dyDescent="0.25">
      <c r="A5017">
        <v>119219</v>
      </c>
      <c r="B5017">
        <v>8093</v>
      </c>
    </row>
    <row r="5018" spans="1:2" x14ac:dyDescent="0.25">
      <c r="A5018">
        <v>119221</v>
      </c>
      <c r="B5018">
        <v>219153</v>
      </c>
    </row>
    <row r="5019" spans="1:2" x14ac:dyDescent="0.25">
      <c r="A5019">
        <v>119292</v>
      </c>
      <c r="B5019">
        <v>36867</v>
      </c>
    </row>
    <row r="5020" spans="1:2" x14ac:dyDescent="0.25">
      <c r="A5020">
        <v>119296</v>
      </c>
      <c r="B5020">
        <v>122617</v>
      </c>
    </row>
    <row r="5021" spans="1:2" x14ac:dyDescent="0.25">
      <c r="A5021">
        <v>119297</v>
      </c>
      <c r="B5021">
        <v>115539</v>
      </c>
    </row>
    <row r="5022" spans="1:2" x14ac:dyDescent="0.25">
      <c r="A5022">
        <v>119301</v>
      </c>
      <c r="B5022">
        <v>23938</v>
      </c>
    </row>
    <row r="5023" spans="1:2" x14ac:dyDescent="0.25">
      <c r="A5023">
        <v>119306</v>
      </c>
      <c r="B5023">
        <v>118972</v>
      </c>
    </row>
    <row r="5024" spans="1:2" x14ac:dyDescent="0.25">
      <c r="A5024">
        <v>119311</v>
      </c>
      <c r="B5024">
        <v>302583</v>
      </c>
    </row>
    <row r="5025" spans="1:2" x14ac:dyDescent="0.25">
      <c r="A5025">
        <v>119335</v>
      </c>
      <c r="B5025">
        <v>219529</v>
      </c>
    </row>
    <row r="5026" spans="1:2" x14ac:dyDescent="0.25">
      <c r="A5026">
        <v>119377</v>
      </c>
      <c r="B5026">
        <v>104759</v>
      </c>
    </row>
    <row r="5027" spans="1:2" x14ac:dyDescent="0.25">
      <c r="A5027">
        <v>119379</v>
      </c>
      <c r="B5027">
        <v>254088</v>
      </c>
    </row>
    <row r="5028" spans="1:2" x14ac:dyDescent="0.25">
      <c r="A5028">
        <v>119399</v>
      </c>
      <c r="B5028">
        <v>242983</v>
      </c>
    </row>
    <row r="5029" spans="1:2" x14ac:dyDescent="0.25">
      <c r="A5029">
        <v>119443</v>
      </c>
      <c r="B5029">
        <v>229090</v>
      </c>
    </row>
    <row r="5030" spans="1:2" x14ac:dyDescent="0.25">
      <c r="A5030">
        <v>119446</v>
      </c>
      <c r="B5030">
        <v>282130</v>
      </c>
    </row>
    <row r="5031" spans="1:2" x14ac:dyDescent="0.25">
      <c r="A5031">
        <v>119515</v>
      </c>
      <c r="B5031">
        <v>328968</v>
      </c>
    </row>
    <row r="5032" spans="1:2" x14ac:dyDescent="0.25">
      <c r="A5032">
        <v>119535</v>
      </c>
      <c r="B5032">
        <v>113985</v>
      </c>
    </row>
    <row r="5033" spans="1:2" x14ac:dyDescent="0.25">
      <c r="A5033">
        <v>119594</v>
      </c>
      <c r="B5033">
        <v>196614</v>
      </c>
    </row>
    <row r="5034" spans="1:2" x14ac:dyDescent="0.25">
      <c r="A5034">
        <v>119613</v>
      </c>
      <c r="B5034">
        <v>209375</v>
      </c>
    </row>
    <row r="5035" spans="1:2" x14ac:dyDescent="0.25">
      <c r="A5035">
        <v>119616</v>
      </c>
      <c r="B5035">
        <v>48274</v>
      </c>
    </row>
    <row r="5036" spans="1:2" x14ac:dyDescent="0.25">
      <c r="A5036">
        <v>119670</v>
      </c>
      <c r="B5036">
        <v>13798</v>
      </c>
    </row>
    <row r="5037" spans="1:2" x14ac:dyDescent="0.25">
      <c r="A5037">
        <v>119672</v>
      </c>
      <c r="B5037">
        <v>308143</v>
      </c>
    </row>
    <row r="5038" spans="1:2" x14ac:dyDescent="0.25">
      <c r="A5038">
        <v>119699</v>
      </c>
      <c r="B5038">
        <v>111906</v>
      </c>
    </row>
    <row r="5039" spans="1:2" x14ac:dyDescent="0.25">
      <c r="A5039">
        <v>119781</v>
      </c>
      <c r="B5039">
        <v>12211</v>
      </c>
    </row>
    <row r="5040" spans="1:2" x14ac:dyDescent="0.25">
      <c r="A5040">
        <v>119833</v>
      </c>
      <c r="B5040">
        <v>36531</v>
      </c>
    </row>
    <row r="5041" spans="1:2" x14ac:dyDescent="0.25">
      <c r="A5041">
        <v>119898</v>
      </c>
      <c r="B5041">
        <v>68378</v>
      </c>
    </row>
    <row r="5042" spans="1:2" x14ac:dyDescent="0.25">
      <c r="A5042">
        <v>119915</v>
      </c>
      <c r="B5042">
        <v>178064</v>
      </c>
    </row>
    <row r="5043" spans="1:2" x14ac:dyDescent="0.25">
      <c r="A5043">
        <v>119946</v>
      </c>
      <c r="B5043">
        <v>46666</v>
      </c>
    </row>
    <row r="5044" spans="1:2" x14ac:dyDescent="0.25">
      <c r="A5044">
        <v>119970</v>
      </c>
      <c r="B5044">
        <v>209679</v>
      </c>
    </row>
    <row r="5045" spans="1:2" x14ac:dyDescent="0.25">
      <c r="A5045">
        <v>120000</v>
      </c>
      <c r="B5045">
        <v>215914</v>
      </c>
    </row>
    <row r="5046" spans="1:2" x14ac:dyDescent="0.25">
      <c r="A5046">
        <v>120007</v>
      </c>
      <c r="B5046">
        <v>210466</v>
      </c>
    </row>
    <row r="5047" spans="1:2" x14ac:dyDescent="0.25">
      <c r="A5047">
        <v>120035</v>
      </c>
      <c r="B5047">
        <v>22936</v>
      </c>
    </row>
    <row r="5048" spans="1:2" x14ac:dyDescent="0.25">
      <c r="A5048">
        <v>120049</v>
      </c>
      <c r="B5048">
        <v>119506</v>
      </c>
    </row>
    <row r="5049" spans="1:2" x14ac:dyDescent="0.25">
      <c r="A5049">
        <v>120056</v>
      </c>
      <c r="B5049">
        <v>35470</v>
      </c>
    </row>
    <row r="5050" spans="1:2" x14ac:dyDescent="0.25">
      <c r="A5050">
        <v>120108</v>
      </c>
      <c r="B5050">
        <v>328285</v>
      </c>
    </row>
    <row r="5051" spans="1:2" x14ac:dyDescent="0.25">
      <c r="A5051">
        <v>120208</v>
      </c>
      <c r="B5051">
        <v>244492</v>
      </c>
    </row>
    <row r="5052" spans="1:2" x14ac:dyDescent="0.25">
      <c r="A5052">
        <v>120235</v>
      </c>
      <c r="B5052">
        <v>63159</v>
      </c>
    </row>
    <row r="5053" spans="1:2" x14ac:dyDescent="0.25">
      <c r="A5053">
        <v>120269</v>
      </c>
      <c r="B5053">
        <v>147856</v>
      </c>
    </row>
    <row r="5054" spans="1:2" x14ac:dyDescent="0.25">
      <c r="A5054">
        <v>120287</v>
      </c>
      <c r="B5054">
        <v>44804</v>
      </c>
    </row>
    <row r="5055" spans="1:2" x14ac:dyDescent="0.25">
      <c r="A5055">
        <v>120315</v>
      </c>
      <c r="B5055">
        <v>15637</v>
      </c>
    </row>
    <row r="5056" spans="1:2" x14ac:dyDescent="0.25">
      <c r="A5056">
        <v>120357</v>
      </c>
      <c r="B5056">
        <v>116416</v>
      </c>
    </row>
    <row r="5057" spans="1:2" x14ac:dyDescent="0.25">
      <c r="A5057">
        <v>120381</v>
      </c>
      <c r="B5057">
        <v>217475</v>
      </c>
    </row>
    <row r="5058" spans="1:2" x14ac:dyDescent="0.25">
      <c r="A5058">
        <v>120399</v>
      </c>
      <c r="B5058">
        <v>20953</v>
      </c>
    </row>
    <row r="5059" spans="1:2" x14ac:dyDescent="0.25">
      <c r="A5059">
        <v>120440</v>
      </c>
      <c r="B5059">
        <v>263658</v>
      </c>
    </row>
    <row r="5060" spans="1:2" x14ac:dyDescent="0.25">
      <c r="A5060">
        <v>120453</v>
      </c>
      <c r="B5060">
        <v>101279</v>
      </c>
    </row>
    <row r="5061" spans="1:2" x14ac:dyDescent="0.25">
      <c r="A5061">
        <v>120500</v>
      </c>
      <c r="B5061">
        <v>311391</v>
      </c>
    </row>
    <row r="5062" spans="1:2" x14ac:dyDescent="0.25">
      <c r="A5062">
        <v>120504</v>
      </c>
      <c r="B5062">
        <v>36483</v>
      </c>
    </row>
    <row r="5063" spans="1:2" x14ac:dyDescent="0.25">
      <c r="A5063">
        <v>120511</v>
      </c>
      <c r="B5063">
        <v>72690</v>
      </c>
    </row>
    <row r="5064" spans="1:2" x14ac:dyDescent="0.25">
      <c r="A5064">
        <v>120547</v>
      </c>
      <c r="B5064">
        <v>231863</v>
      </c>
    </row>
    <row r="5065" spans="1:2" x14ac:dyDescent="0.25">
      <c r="A5065">
        <v>120558</v>
      </c>
      <c r="B5065">
        <v>116624</v>
      </c>
    </row>
    <row r="5066" spans="1:2" x14ac:dyDescent="0.25">
      <c r="A5066">
        <v>120589</v>
      </c>
      <c r="B5066">
        <v>41256</v>
      </c>
    </row>
    <row r="5067" spans="1:2" x14ac:dyDescent="0.25">
      <c r="A5067">
        <v>120590</v>
      </c>
      <c r="B5067">
        <v>26580</v>
      </c>
    </row>
    <row r="5068" spans="1:2" x14ac:dyDescent="0.25">
      <c r="A5068">
        <v>120638</v>
      </c>
      <c r="B5068">
        <v>82456</v>
      </c>
    </row>
    <row r="5069" spans="1:2" x14ac:dyDescent="0.25">
      <c r="A5069">
        <v>120653</v>
      </c>
      <c r="B5069">
        <v>269550</v>
      </c>
    </row>
    <row r="5070" spans="1:2" x14ac:dyDescent="0.25">
      <c r="A5070">
        <v>120687</v>
      </c>
      <c r="B5070">
        <v>347096</v>
      </c>
    </row>
    <row r="5071" spans="1:2" x14ac:dyDescent="0.25">
      <c r="A5071">
        <v>120707</v>
      </c>
      <c r="B5071">
        <v>196510</v>
      </c>
    </row>
    <row r="5072" spans="1:2" x14ac:dyDescent="0.25">
      <c r="A5072">
        <v>120737</v>
      </c>
      <c r="B5072">
        <v>110405</v>
      </c>
    </row>
    <row r="5073" spans="1:2" x14ac:dyDescent="0.25">
      <c r="A5073">
        <v>120776</v>
      </c>
      <c r="B5073">
        <v>110546</v>
      </c>
    </row>
    <row r="5074" spans="1:2" x14ac:dyDescent="0.25">
      <c r="A5074">
        <v>120805</v>
      </c>
      <c r="B5074">
        <v>4656</v>
      </c>
    </row>
    <row r="5075" spans="1:2" x14ac:dyDescent="0.25">
      <c r="A5075">
        <v>120813</v>
      </c>
      <c r="B5075">
        <v>15194</v>
      </c>
    </row>
    <row r="5076" spans="1:2" x14ac:dyDescent="0.25">
      <c r="A5076">
        <v>120823</v>
      </c>
      <c r="B5076">
        <v>280778</v>
      </c>
    </row>
    <row r="5077" spans="1:2" x14ac:dyDescent="0.25">
      <c r="A5077">
        <v>120831</v>
      </c>
      <c r="B5077">
        <v>216350</v>
      </c>
    </row>
    <row r="5078" spans="1:2" x14ac:dyDescent="0.25">
      <c r="A5078">
        <v>120856</v>
      </c>
      <c r="B5078">
        <v>32455</v>
      </c>
    </row>
    <row r="5079" spans="1:2" x14ac:dyDescent="0.25">
      <c r="A5079">
        <v>120866</v>
      </c>
      <c r="B5079">
        <v>256434</v>
      </c>
    </row>
    <row r="5080" spans="1:2" x14ac:dyDescent="0.25">
      <c r="A5080">
        <v>120940</v>
      </c>
      <c r="B5080">
        <v>178375</v>
      </c>
    </row>
    <row r="5081" spans="1:2" x14ac:dyDescent="0.25">
      <c r="A5081">
        <v>120944</v>
      </c>
      <c r="B5081">
        <v>29182</v>
      </c>
    </row>
    <row r="5082" spans="1:2" x14ac:dyDescent="0.25">
      <c r="A5082">
        <v>120955</v>
      </c>
      <c r="B5082">
        <v>21446</v>
      </c>
    </row>
    <row r="5083" spans="1:2" x14ac:dyDescent="0.25">
      <c r="A5083">
        <v>120961</v>
      </c>
      <c r="B5083">
        <v>34402</v>
      </c>
    </row>
    <row r="5084" spans="1:2" x14ac:dyDescent="0.25">
      <c r="A5084">
        <v>120965</v>
      </c>
      <c r="B5084">
        <v>161644</v>
      </c>
    </row>
    <row r="5085" spans="1:2" x14ac:dyDescent="0.25">
      <c r="A5085">
        <v>120966</v>
      </c>
      <c r="B5085">
        <v>30045</v>
      </c>
    </row>
    <row r="5086" spans="1:2" x14ac:dyDescent="0.25">
      <c r="A5086">
        <v>121001</v>
      </c>
      <c r="B5086">
        <v>6608</v>
      </c>
    </row>
    <row r="5087" spans="1:2" x14ac:dyDescent="0.25">
      <c r="A5087">
        <v>121059</v>
      </c>
      <c r="B5087">
        <v>36320</v>
      </c>
    </row>
    <row r="5088" spans="1:2" x14ac:dyDescent="0.25">
      <c r="A5088">
        <v>121078</v>
      </c>
      <c r="B5088">
        <v>209551</v>
      </c>
    </row>
    <row r="5089" spans="1:2" x14ac:dyDescent="0.25">
      <c r="A5089">
        <v>121112</v>
      </c>
      <c r="B5089">
        <v>23438</v>
      </c>
    </row>
    <row r="5090" spans="1:2" x14ac:dyDescent="0.25">
      <c r="A5090">
        <v>121155</v>
      </c>
      <c r="B5090">
        <v>4354</v>
      </c>
    </row>
    <row r="5091" spans="1:2" x14ac:dyDescent="0.25">
      <c r="A5091">
        <v>121171</v>
      </c>
      <c r="B5091">
        <v>3756</v>
      </c>
    </row>
    <row r="5092" spans="1:2" x14ac:dyDescent="0.25">
      <c r="A5092">
        <v>121201</v>
      </c>
      <c r="B5092">
        <v>336914</v>
      </c>
    </row>
    <row r="5093" spans="1:2" x14ac:dyDescent="0.25">
      <c r="A5093">
        <v>121206</v>
      </c>
      <c r="B5093">
        <v>3316</v>
      </c>
    </row>
    <row r="5094" spans="1:2" x14ac:dyDescent="0.25">
      <c r="A5094">
        <v>121209</v>
      </c>
      <c r="B5094">
        <v>97030</v>
      </c>
    </row>
    <row r="5095" spans="1:2" x14ac:dyDescent="0.25">
      <c r="A5095">
        <v>121261</v>
      </c>
      <c r="B5095">
        <v>228568</v>
      </c>
    </row>
    <row r="5096" spans="1:2" x14ac:dyDescent="0.25">
      <c r="A5096">
        <v>121286</v>
      </c>
      <c r="B5096">
        <v>24322</v>
      </c>
    </row>
    <row r="5097" spans="1:2" x14ac:dyDescent="0.25">
      <c r="A5097">
        <v>121302</v>
      </c>
      <c r="B5097">
        <v>304022</v>
      </c>
    </row>
    <row r="5098" spans="1:2" x14ac:dyDescent="0.25">
      <c r="A5098">
        <v>121308</v>
      </c>
      <c r="B5098">
        <v>193206</v>
      </c>
    </row>
    <row r="5099" spans="1:2" x14ac:dyDescent="0.25">
      <c r="A5099">
        <v>121370</v>
      </c>
      <c r="B5099">
        <v>226979</v>
      </c>
    </row>
    <row r="5100" spans="1:2" x14ac:dyDescent="0.25">
      <c r="A5100">
        <v>121375</v>
      </c>
      <c r="B5100">
        <v>326748</v>
      </c>
    </row>
    <row r="5101" spans="1:2" x14ac:dyDescent="0.25">
      <c r="A5101">
        <v>121388</v>
      </c>
      <c r="B5101">
        <v>35084</v>
      </c>
    </row>
    <row r="5102" spans="1:2" x14ac:dyDescent="0.25">
      <c r="A5102">
        <v>121511</v>
      </c>
      <c r="B5102">
        <v>4474</v>
      </c>
    </row>
    <row r="5103" spans="1:2" x14ac:dyDescent="0.25">
      <c r="A5103">
        <v>121521</v>
      </c>
      <c r="B5103">
        <v>110765</v>
      </c>
    </row>
    <row r="5104" spans="1:2" x14ac:dyDescent="0.25">
      <c r="A5104">
        <v>121591</v>
      </c>
      <c r="B5104">
        <v>126705</v>
      </c>
    </row>
    <row r="5105" spans="1:2" x14ac:dyDescent="0.25">
      <c r="A5105">
        <v>121598</v>
      </c>
      <c r="B5105">
        <v>35154</v>
      </c>
    </row>
    <row r="5106" spans="1:2" x14ac:dyDescent="0.25">
      <c r="A5106">
        <v>121608</v>
      </c>
      <c r="B5106">
        <v>98401</v>
      </c>
    </row>
    <row r="5107" spans="1:2" x14ac:dyDescent="0.25">
      <c r="A5107">
        <v>121659</v>
      </c>
      <c r="B5107">
        <v>30275</v>
      </c>
    </row>
    <row r="5108" spans="1:2" x14ac:dyDescent="0.25">
      <c r="A5108">
        <v>121744</v>
      </c>
      <c r="B5108">
        <v>175283</v>
      </c>
    </row>
    <row r="5109" spans="1:2" x14ac:dyDescent="0.25">
      <c r="A5109">
        <v>121835</v>
      </c>
      <c r="B5109">
        <v>22952</v>
      </c>
    </row>
    <row r="5110" spans="1:2" x14ac:dyDescent="0.25">
      <c r="A5110">
        <v>121837</v>
      </c>
      <c r="B5110">
        <v>8817</v>
      </c>
    </row>
    <row r="5111" spans="1:2" x14ac:dyDescent="0.25">
      <c r="A5111">
        <v>121850</v>
      </c>
      <c r="B5111">
        <v>311013</v>
      </c>
    </row>
    <row r="5112" spans="1:2" x14ac:dyDescent="0.25">
      <c r="A5112">
        <v>121861</v>
      </c>
      <c r="B5112">
        <v>92543</v>
      </c>
    </row>
    <row r="5113" spans="1:2" x14ac:dyDescent="0.25">
      <c r="A5113">
        <v>121911</v>
      </c>
      <c r="B5113">
        <v>107359</v>
      </c>
    </row>
    <row r="5114" spans="1:2" x14ac:dyDescent="0.25">
      <c r="A5114">
        <v>121934</v>
      </c>
      <c r="B5114">
        <v>172872</v>
      </c>
    </row>
    <row r="5115" spans="1:2" x14ac:dyDescent="0.25">
      <c r="A5115">
        <v>121959</v>
      </c>
      <c r="B5115">
        <v>114525</v>
      </c>
    </row>
    <row r="5116" spans="1:2" x14ac:dyDescent="0.25">
      <c r="A5116">
        <v>122012</v>
      </c>
      <c r="B5116">
        <v>31765</v>
      </c>
    </row>
    <row r="5117" spans="1:2" x14ac:dyDescent="0.25">
      <c r="A5117">
        <v>122014</v>
      </c>
      <c r="B5117">
        <v>103787</v>
      </c>
    </row>
    <row r="5118" spans="1:2" x14ac:dyDescent="0.25">
      <c r="A5118">
        <v>122021</v>
      </c>
      <c r="B5118">
        <v>42670</v>
      </c>
    </row>
    <row r="5119" spans="1:2" x14ac:dyDescent="0.25">
      <c r="A5119">
        <v>122024</v>
      </c>
      <c r="B5119">
        <v>23694</v>
      </c>
    </row>
    <row r="5120" spans="1:2" x14ac:dyDescent="0.25">
      <c r="A5120">
        <v>122053</v>
      </c>
      <c r="B5120">
        <v>214475</v>
      </c>
    </row>
    <row r="5121" spans="1:2" x14ac:dyDescent="0.25">
      <c r="A5121">
        <v>122069</v>
      </c>
      <c r="B5121">
        <v>15565</v>
      </c>
    </row>
    <row r="5122" spans="1:2" x14ac:dyDescent="0.25">
      <c r="A5122">
        <v>122074</v>
      </c>
      <c r="B5122">
        <v>115615</v>
      </c>
    </row>
    <row r="5123" spans="1:2" x14ac:dyDescent="0.25">
      <c r="A5123">
        <v>122113</v>
      </c>
      <c r="B5123">
        <v>216344</v>
      </c>
    </row>
    <row r="5124" spans="1:2" x14ac:dyDescent="0.25">
      <c r="A5124">
        <v>122210</v>
      </c>
      <c r="B5124">
        <v>227329</v>
      </c>
    </row>
    <row r="5125" spans="1:2" x14ac:dyDescent="0.25">
      <c r="A5125">
        <v>122250</v>
      </c>
      <c r="B5125">
        <v>113052</v>
      </c>
    </row>
    <row r="5126" spans="1:2" x14ac:dyDescent="0.25">
      <c r="A5126">
        <v>122263</v>
      </c>
      <c r="B5126">
        <v>33780</v>
      </c>
    </row>
    <row r="5127" spans="1:2" x14ac:dyDescent="0.25">
      <c r="A5127">
        <v>122284</v>
      </c>
      <c r="B5127">
        <v>139533</v>
      </c>
    </row>
    <row r="5128" spans="1:2" x14ac:dyDescent="0.25">
      <c r="A5128">
        <v>122294</v>
      </c>
      <c r="B5128">
        <v>7578</v>
      </c>
    </row>
    <row r="5129" spans="1:2" x14ac:dyDescent="0.25">
      <c r="A5129">
        <v>122343</v>
      </c>
      <c r="B5129">
        <v>298207</v>
      </c>
    </row>
    <row r="5130" spans="1:2" x14ac:dyDescent="0.25">
      <c r="A5130">
        <v>122345</v>
      </c>
      <c r="B5130">
        <v>136518</v>
      </c>
    </row>
    <row r="5131" spans="1:2" x14ac:dyDescent="0.25">
      <c r="A5131">
        <v>122354</v>
      </c>
      <c r="B5131">
        <v>13614</v>
      </c>
    </row>
    <row r="5132" spans="1:2" x14ac:dyDescent="0.25">
      <c r="A5132">
        <v>122370</v>
      </c>
      <c r="B5132">
        <v>201218</v>
      </c>
    </row>
    <row r="5133" spans="1:2" x14ac:dyDescent="0.25">
      <c r="A5133">
        <v>122401</v>
      </c>
      <c r="B5133">
        <v>165880</v>
      </c>
    </row>
    <row r="5134" spans="1:2" x14ac:dyDescent="0.25">
      <c r="A5134">
        <v>122405</v>
      </c>
      <c r="B5134">
        <v>112769</v>
      </c>
    </row>
    <row r="5135" spans="1:2" x14ac:dyDescent="0.25">
      <c r="A5135">
        <v>122426</v>
      </c>
      <c r="B5135">
        <v>220779</v>
      </c>
    </row>
    <row r="5136" spans="1:2" x14ac:dyDescent="0.25">
      <c r="A5136">
        <v>122431</v>
      </c>
      <c r="B5136">
        <v>311800</v>
      </c>
    </row>
    <row r="5137" spans="1:2" x14ac:dyDescent="0.25">
      <c r="A5137">
        <v>122436</v>
      </c>
      <c r="B5137">
        <v>24934</v>
      </c>
    </row>
    <row r="5138" spans="1:2" x14ac:dyDescent="0.25">
      <c r="A5138">
        <v>122454</v>
      </c>
      <c r="B5138">
        <v>14001</v>
      </c>
    </row>
    <row r="5139" spans="1:2" x14ac:dyDescent="0.25">
      <c r="A5139">
        <v>122473</v>
      </c>
      <c r="B5139">
        <v>56214</v>
      </c>
    </row>
    <row r="5140" spans="1:2" x14ac:dyDescent="0.25">
      <c r="A5140">
        <v>122477</v>
      </c>
      <c r="B5140">
        <v>257021</v>
      </c>
    </row>
    <row r="5141" spans="1:2" x14ac:dyDescent="0.25">
      <c r="A5141">
        <v>122488</v>
      </c>
      <c r="B5141">
        <v>161591</v>
      </c>
    </row>
    <row r="5142" spans="1:2" x14ac:dyDescent="0.25">
      <c r="A5142">
        <v>122521</v>
      </c>
      <c r="B5142">
        <v>49325</v>
      </c>
    </row>
    <row r="5143" spans="1:2" x14ac:dyDescent="0.25">
      <c r="A5143">
        <v>122532</v>
      </c>
      <c r="B5143">
        <v>153991</v>
      </c>
    </row>
    <row r="5144" spans="1:2" x14ac:dyDescent="0.25">
      <c r="A5144">
        <v>122622</v>
      </c>
      <c r="B5144">
        <v>12313</v>
      </c>
    </row>
    <row r="5145" spans="1:2" x14ac:dyDescent="0.25">
      <c r="A5145">
        <v>122679</v>
      </c>
      <c r="B5145">
        <v>21504</v>
      </c>
    </row>
    <row r="5146" spans="1:2" x14ac:dyDescent="0.25">
      <c r="A5146">
        <v>122689</v>
      </c>
      <c r="B5146">
        <v>212970</v>
      </c>
    </row>
    <row r="5147" spans="1:2" x14ac:dyDescent="0.25">
      <c r="A5147">
        <v>122728</v>
      </c>
      <c r="B5147">
        <v>214018</v>
      </c>
    </row>
    <row r="5148" spans="1:2" x14ac:dyDescent="0.25">
      <c r="A5148">
        <v>122800</v>
      </c>
      <c r="B5148">
        <v>331846</v>
      </c>
    </row>
    <row r="5149" spans="1:2" x14ac:dyDescent="0.25">
      <c r="A5149">
        <v>122815</v>
      </c>
      <c r="B5149">
        <v>36111</v>
      </c>
    </row>
    <row r="5150" spans="1:2" x14ac:dyDescent="0.25">
      <c r="A5150">
        <v>122822</v>
      </c>
      <c r="B5150">
        <v>73877</v>
      </c>
    </row>
    <row r="5151" spans="1:2" x14ac:dyDescent="0.25">
      <c r="A5151">
        <v>122831</v>
      </c>
      <c r="B5151">
        <v>5803</v>
      </c>
    </row>
    <row r="5152" spans="1:2" x14ac:dyDescent="0.25">
      <c r="A5152">
        <v>122866</v>
      </c>
      <c r="B5152">
        <v>315058</v>
      </c>
    </row>
    <row r="5153" spans="1:2" x14ac:dyDescent="0.25">
      <c r="A5153">
        <v>122942</v>
      </c>
      <c r="B5153">
        <v>36913</v>
      </c>
    </row>
    <row r="5154" spans="1:2" x14ac:dyDescent="0.25">
      <c r="A5154">
        <v>123062</v>
      </c>
      <c r="B5154">
        <v>5011</v>
      </c>
    </row>
    <row r="5155" spans="1:2" x14ac:dyDescent="0.25">
      <c r="A5155">
        <v>123065</v>
      </c>
      <c r="B5155">
        <v>118757</v>
      </c>
    </row>
    <row r="5156" spans="1:2" x14ac:dyDescent="0.25">
      <c r="A5156">
        <v>123129</v>
      </c>
      <c r="B5156">
        <v>68305</v>
      </c>
    </row>
    <row r="5157" spans="1:2" x14ac:dyDescent="0.25">
      <c r="A5157">
        <v>123131</v>
      </c>
      <c r="B5157">
        <v>53470</v>
      </c>
    </row>
    <row r="5158" spans="1:2" x14ac:dyDescent="0.25">
      <c r="A5158">
        <v>123143</v>
      </c>
      <c r="B5158">
        <v>117033</v>
      </c>
    </row>
    <row r="5159" spans="1:2" x14ac:dyDescent="0.25">
      <c r="A5159">
        <v>123144</v>
      </c>
      <c r="B5159">
        <v>3309</v>
      </c>
    </row>
    <row r="5160" spans="1:2" x14ac:dyDescent="0.25">
      <c r="A5160">
        <v>123191</v>
      </c>
      <c r="B5160">
        <v>213456</v>
      </c>
    </row>
    <row r="5161" spans="1:2" x14ac:dyDescent="0.25">
      <c r="A5161">
        <v>123206</v>
      </c>
      <c r="B5161">
        <v>111738</v>
      </c>
    </row>
    <row r="5162" spans="1:2" x14ac:dyDescent="0.25">
      <c r="A5162">
        <v>123213</v>
      </c>
      <c r="B5162">
        <v>32971</v>
      </c>
    </row>
    <row r="5163" spans="1:2" x14ac:dyDescent="0.25">
      <c r="A5163">
        <v>123235</v>
      </c>
      <c r="B5163">
        <v>93317</v>
      </c>
    </row>
    <row r="5164" spans="1:2" x14ac:dyDescent="0.25">
      <c r="A5164">
        <v>123261</v>
      </c>
      <c r="B5164">
        <v>106475</v>
      </c>
    </row>
    <row r="5165" spans="1:2" x14ac:dyDescent="0.25">
      <c r="A5165">
        <v>123277</v>
      </c>
      <c r="B5165">
        <v>19766</v>
      </c>
    </row>
    <row r="5166" spans="1:2" x14ac:dyDescent="0.25">
      <c r="A5166">
        <v>123279</v>
      </c>
      <c r="B5166">
        <v>113496</v>
      </c>
    </row>
    <row r="5167" spans="1:2" x14ac:dyDescent="0.25">
      <c r="A5167">
        <v>123286</v>
      </c>
      <c r="B5167">
        <v>123115</v>
      </c>
    </row>
    <row r="5168" spans="1:2" x14ac:dyDescent="0.25">
      <c r="A5168">
        <v>123316</v>
      </c>
      <c r="B5168">
        <v>51413</v>
      </c>
    </row>
    <row r="5169" spans="1:2" x14ac:dyDescent="0.25">
      <c r="A5169">
        <v>123321</v>
      </c>
      <c r="B5169">
        <v>27826</v>
      </c>
    </row>
    <row r="5170" spans="1:2" x14ac:dyDescent="0.25">
      <c r="A5170">
        <v>123336</v>
      </c>
      <c r="B5170">
        <v>113548</v>
      </c>
    </row>
    <row r="5171" spans="1:2" x14ac:dyDescent="0.25">
      <c r="A5171">
        <v>123347</v>
      </c>
      <c r="B5171">
        <v>22213</v>
      </c>
    </row>
    <row r="5172" spans="1:2" x14ac:dyDescent="0.25">
      <c r="A5172">
        <v>123371</v>
      </c>
      <c r="B5172">
        <v>230792</v>
      </c>
    </row>
    <row r="5173" spans="1:2" x14ac:dyDescent="0.25">
      <c r="A5173">
        <v>123373</v>
      </c>
      <c r="B5173">
        <v>196971</v>
      </c>
    </row>
    <row r="5174" spans="1:2" x14ac:dyDescent="0.25">
      <c r="A5174">
        <v>123422</v>
      </c>
      <c r="B5174">
        <v>113836</v>
      </c>
    </row>
    <row r="5175" spans="1:2" x14ac:dyDescent="0.25">
      <c r="A5175">
        <v>123444</v>
      </c>
      <c r="B5175">
        <v>359572</v>
      </c>
    </row>
    <row r="5176" spans="1:2" x14ac:dyDescent="0.25">
      <c r="A5176">
        <v>123470</v>
      </c>
      <c r="B5176">
        <v>226031</v>
      </c>
    </row>
    <row r="5177" spans="1:2" x14ac:dyDescent="0.25">
      <c r="A5177">
        <v>123471</v>
      </c>
      <c r="B5177">
        <v>19524</v>
      </c>
    </row>
    <row r="5178" spans="1:2" x14ac:dyDescent="0.25">
      <c r="A5178">
        <v>123475</v>
      </c>
      <c r="B5178">
        <v>48619</v>
      </c>
    </row>
    <row r="5179" spans="1:2" x14ac:dyDescent="0.25">
      <c r="A5179">
        <v>123483</v>
      </c>
      <c r="B5179">
        <v>12048</v>
      </c>
    </row>
    <row r="5180" spans="1:2" x14ac:dyDescent="0.25">
      <c r="A5180">
        <v>123499</v>
      </c>
      <c r="B5180">
        <v>109063</v>
      </c>
    </row>
    <row r="5181" spans="1:2" x14ac:dyDescent="0.25">
      <c r="A5181">
        <v>123548</v>
      </c>
      <c r="B5181">
        <v>115308</v>
      </c>
    </row>
    <row r="5182" spans="1:2" x14ac:dyDescent="0.25">
      <c r="A5182">
        <v>123563</v>
      </c>
      <c r="B5182">
        <v>122763</v>
      </c>
    </row>
    <row r="5183" spans="1:2" x14ac:dyDescent="0.25">
      <c r="A5183">
        <v>123599</v>
      </c>
      <c r="B5183">
        <v>14967</v>
      </c>
    </row>
    <row r="5184" spans="1:2" x14ac:dyDescent="0.25">
      <c r="A5184">
        <v>123651</v>
      </c>
      <c r="B5184">
        <v>215339</v>
      </c>
    </row>
    <row r="5185" spans="1:2" x14ac:dyDescent="0.25">
      <c r="A5185">
        <v>123652</v>
      </c>
      <c r="B5185">
        <v>110788</v>
      </c>
    </row>
    <row r="5186" spans="1:2" x14ac:dyDescent="0.25">
      <c r="A5186">
        <v>123683</v>
      </c>
      <c r="B5186">
        <v>144036</v>
      </c>
    </row>
    <row r="5187" spans="1:2" x14ac:dyDescent="0.25">
      <c r="A5187">
        <v>123684</v>
      </c>
      <c r="B5187">
        <v>85137</v>
      </c>
    </row>
    <row r="5188" spans="1:2" x14ac:dyDescent="0.25">
      <c r="A5188">
        <v>123700</v>
      </c>
      <c r="B5188">
        <v>10974</v>
      </c>
    </row>
    <row r="5189" spans="1:2" x14ac:dyDescent="0.25">
      <c r="A5189">
        <v>123784</v>
      </c>
      <c r="B5189">
        <v>10318</v>
      </c>
    </row>
    <row r="5190" spans="1:2" x14ac:dyDescent="0.25">
      <c r="A5190">
        <v>123805</v>
      </c>
      <c r="B5190">
        <v>21246</v>
      </c>
    </row>
    <row r="5191" spans="1:2" x14ac:dyDescent="0.25">
      <c r="A5191">
        <v>123856</v>
      </c>
      <c r="B5191">
        <v>120685</v>
      </c>
    </row>
    <row r="5192" spans="1:2" x14ac:dyDescent="0.25">
      <c r="A5192">
        <v>123882</v>
      </c>
      <c r="B5192">
        <v>115390</v>
      </c>
    </row>
    <row r="5193" spans="1:2" x14ac:dyDescent="0.25">
      <c r="A5193">
        <v>123910</v>
      </c>
      <c r="B5193">
        <v>215378</v>
      </c>
    </row>
    <row r="5194" spans="1:2" x14ac:dyDescent="0.25">
      <c r="A5194">
        <v>123921</v>
      </c>
      <c r="B5194">
        <v>34499</v>
      </c>
    </row>
    <row r="5195" spans="1:2" x14ac:dyDescent="0.25">
      <c r="A5195">
        <v>123956</v>
      </c>
      <c r="B5195">
        <v>10652</v>
      </c>
    </row>
    <row r="5196" spans="1:2" x14ac:dyDescent="0.25">
      <c r="A5196">
        <v>123959</v>
      </c>
      <c r="B5196">
        <v>37816</v>
      </c>
    </row>
    <row r="5197" spans="1:2" x14ac:dyDescent="0.25">
      <c r="A5197">
        <v>123971</v>
      </c>
      <c r="B5197">
        <v>23523</v>
      </c>
    </row>
    <row r="5198" spans="1:2" x14ac:dyDescent="0.25">
      <c r="A5198">
        <v>123985</v>
      </c>
      <c r="B5198">
        <v>118582</v>
      </c>
    </row>
    <row r="5199" spans="1:2" x14ac:dyDescent="0.25">
      <c r="A5199">
        <v>124016</v>
      </c>
      <c r="B5199">
        <v>17210</v>
      </c>
    </row>
    <row r="5200" spans="1:2" x14ac:dyDescent="0.25">
      <c r="A5200">
        <v>124030</v>
      </c>
      <c r="B5200">
        <v>94393</v>
      </c>
    </row>
    <row r="5201" spans="1:2" x14ac:dyDescent="0.25">
      <c r="A5201">
        <v>124048</v>
      </c>
      <c r="B5201">
        <v>240110</v>
      </c>
    </row>
    <row r="5202" spans="1:2" x14ac:dyDescent="0.25">
      <c r="A5202">
        <v>124057</v>
      </c>
      <c r="B5202">
        <v>229815</v>
      </c>
    </row>
    <row r="5203" spans="1:2" x14ac:dyDescent="0.25">
      <c r="A5203">
        <v>124087</v>
      </c>
      <c r="B5203">
        <v>221483</v>
      </c>
    </row>
    <row r="5204" spans="1:2" x14ac:dyDescent="0.25">
      <c r="A5204">
        <v>124098</v>
      </c>
      <c r="B5204">
        <v>117281</v>
      </c>
    </row>
    <row r="5205" spans="1:2" x14ac:dyDescent="0.25">
      <c r="A5205">
        <v>124113</v>
      </c>
      <c r="B5205">
        <v>5293</v>
      </c>
    </row>
    <row r="5206" spans="1:2" x14ac:dyDescent="0.25">
      <c r="A5206">
        <v>124117</v>
      </c>
      <c r="B5206">
        <v>99336</v>
      </c>
    </row>
    <row r="5207" spans="1:2" x14ac:dyDescent="0.25">
      <c r="A5207">
        <v>124118</v>
      </c>
      <c r="B5207">
        <v>111454</v>
      </c>
    </row>
    <row r="5208" spans="1:2" x14ac:dyDescent="0.25">
      <c r="A5208">
        <v>124161</v>
      </c>
      <c r="B5208">
        <v>122664</v>
      </c>
    </row>
    <row r="5209" spans="1:2" x14ac:dyDescent="0.25">
      <c r="A5209">
        <v>124210</v>
      </c>
      <c r="B5209">
        <v>115548</v>
      </c>
    </row>
    <row r="5210" spans="1:2" x14ac:dyDescent="0.25">
      <c r="A5210">
        <v>124212</v>
      </c>
      <c r="B5210">
        <v>210804</v>
      </c>
    </row>
    <row r="5211" spans="1:2" x14ac:dyDescent="0.25">
      <c r="A5211">
        <v>124217</v>
      </c>
      <c r="B5211">
        <v>112031</v>
      </c>
    </row>
    <row r="5212" spans="1:2" x14ac:dyDescent="0.25">
      <c r="A5212">
        <v>124252</v>
      </c>
      <c r="B5212">
        <v>109446</v>
      </c>
    </row>
    <row r="5213" spans="1:2" x14ac:dyDescent="0.25">
      <c r="A5213">
        <v>124266</v>
      </c>
      <c r="B5213">
        <v>307508</v>
      </c>
    </row>
    <row r="5214" spans="1:2" x14ac:dyDescent="0.25">
      <c r="A5214">
        <v>124341</v>
      </c>
      <c r="B5214">
        <v>7463</v>
      </c>
    </row>
    <row r="5215" spans="1:2" x14ac:dyDescent="0.25">
      <c r="A5215">
        <v>124396</v>
      </c>
      <c r="B5215">
        <v>103238</v>
      </c>
    </row>
    <row r="5216" spans="1:2" x14ac:dyDescent="0.25">
      <c r="A5216">
        <v>124407</v>
      </c>
      <c r="B5216">
        <v>109986</v>
      </c>
    </row>
    <row r="5217" spans="1:2" x14ac:dyDescent="0.25">
      <c r="A5217">
        <v>124431</v>
      </c>
      <c r="B5217">
        <v>5995</v>
      </c>
    </row>
    <row r="5218" spans="1:2" x14ac:dyDescent="0.25">
      <c r="A5218">
        <v>124457</v>
      </c>
      <c r="B5218">
        <v>38386</v>
      </c>
    </row>
    <row r="5219" spans="1:2" x14ac:dyDescent="0.25">
      <c r="A5219">
        <v>124504</v>
      </c>
      <c r="B5219">
        <v>58770</v>
      </c>
    </row>
    <row r="5220" spans="1:2" x14ac:dyDescent="0.25">
      <c r="A5220">
        <v>124546</v>
      </c>
      <c r="B5220">
        <v>51914</v>
      </c>
    </row>
    <row r="5221" spans="1:2" x14ac:dyDescent="0.25">
      <c r="A5221">
        <v>124555</v>
      </c>
      <c r="B5221">
        <v>28157</v>
      </c>
    </row>
    <row r="5222" spans="1:2" x14ac:dyDescent="0.25">
      <c r="A5222">
        <v>124565</v>
      </c>
      <c r="B5222">
        <v>23355</v>
      </c>
    </row>
    <row r="5223" spans="1:2" x14ac:dyDescent="0.25">
      <c r="A5223">
        <v>124613</v>
      </c>
      <c r="B5223">
        <v>37085</v>
      </c>
    </row>
    <row r="5224" spans="1:2" x14ac:dyDescent="0.25">
      <c r="A5224">
        <v>124653</v>
      </c>
      <c r="B5224">
        <v>300764</v>
      </c>
    </row>
    <row r="5225" spans="1:2" x14ac:dyDescent="0.25">
      <c r="A5225">
        <v>124657</v>
      </c>
      <c r="B5225">
        <v>144991</v>
      </c>
    </row>
    <row r="5226" spans="1:2" x14ac:dyDescent="0.25">
      <c r="A5226">
        <v>124662</v>
      </c>
      <c r="B5226">
        <v>200359</v>
      </c>
    </row>
    <row r="5227" spans="1:2" x14ac:dyDescent="0.25">
      <c r="A5227">
        <v>124793</v>
      </c>
      <c r="B5227">
        <v>121006</v>
      </c>
    </row>
    <row r="5228" spans="1:2" x14ac:dyDescent="0.25">
      <c r="A5228">
        <v>124831</v>
      </c>
      <c r="B5228">
        <v>220582</v>
      </c>
    </row>
    <row r="5229" spans="1:2" x14ac:dyDescent="0.25">
      <c r="A5229">
        <v>124863</v>
      </c>
      <c r="B5229">
        <v>337970</v>
      </c>
    </row>
    <row r="5230" spans="1:2" x14ac:dyDescent="0.25">
      <c r="A5230">
        <v>124881</v>
      </c>
      <c r="B5230">
        <v>130115</v>
      </c>
    </row>
    <row r="5231" spans="1:2" x14ac:dyDescent="0.25">
      <c r="A5231">
        <v>124917</v>
      </c>
      <c r="B5231">
        <v>107267</v>
      </c>
    </row>
    <row r="5232" spans="1:2" x14ac:dyDescent="0.25">
      <c r="A5232">
        <v>124918</v>
      </c>
      <c r="B5232">
        <v>137837</v>
      </c>
    </row>
    <row r="5233" spans="1:2" x14ac:dyDescent="0.25">
      <c r="A5233">
        <v>124924</v>
      </c>
      <c r="B5233">
        <v>28931</v>
      </c>
    </row>
    <row r="5234" spans="1:2" x14ac:dyDescent="0.25">
      <c r="A5234">
        <v>124927</v>
      </c>
      <c r="B5234">
        <v>16094</v>
      </c>
    </row>
    <row r="5235" spans="1:2" x14ac:dyDescent="0.25">
      <c r="A5235">
        <v>124958</v>
      </c>
      <c r="B5235">
        <v>116524</v>
      </c>
    </row>
    <row r="5236" spans="1:2" x14ac:dyDescent="0.25">
      <c r="A5236">
        <v>124975</v>
      </c>
      <c r="B5236">
        <v>223185</v>
      </c>
    </row>
    <row r="5237" spans="1:2" x14ac:dyDescent="0.25">
      <c r="A5237">
        <v>124981</v>
      </c>
      <c r="B5237">
        <v>118511</v>
      </c>
    </row>
    <row r="5238" spans="1:2" x14ac:dyDescent="0.25">
      <c r="A5238">
        <v>124986</v>
      </c>
      <c r="B5238">
        <v>112156</v>
      </c>
    </row>
    <row r="5239" spans="1:2" x14ac:dyDescent="0.25">
      <c r="A5239">
        <v>125001</v>
      </c>
      <c r="B5239">
        <v>119143</v>
      </c>
    </row>
    <row r="5240" spans="1:2" x14ac:dyDescent="0.25">
      <c r="A5240">
        <v>125012</v>
      </c>
      <c r="B5240">
        <v>40385</v>
      </c>
    </row>
    <row r="5241" spans="1:2" x14ac:dyDescent="0.25">
      <c r="A5241">
        <v>125027</v>
      </c>
      <c r="B5241">
        <v>163756</v>
      </c>
    </row>
    <row r="5242" spans="1:2" x14ac:dyDescent="0.25">
      <c r="A5242">
        <v>125034</v>
      </c>
      <c r="B5242">
        <v>20995</v>
      </c>
    </row>
    <row r="5243" spans="1:2" x14ac:dyDescent="0.25">
      <c r="A5243">
        <v>125035</v>
      </c>
      <c r="B5243">
        <v>21618</v>
      </c>
    </row>
    <row r="5244" spans="1:2" x14ac:dyDescent="0.25">
      <c r="A5244">
        <v>125087</v>
      </c>
      <c r="B5244">
        <v>157181</v>
      </c>
    </row>
    <row r="5245" spans="1:2" x14ac:dyDescent="0.25">
      <c r="A5245">
        <v>125099</v>
      </c>
      <c r="B5245">
        <v>4525</v>
      </c>
    </row>
    <row r="5246" spans="1:2" x14ac:dyDescent="0.25">
      <c r="A5246">
        <v>125102</v>
      </c>
      <c r="B5246">
        <v>24000</v>
      </c>
    </row>
    <row r="5247" spans="1:2" x14ac:dyDescent="0.25">
      <c r="A5247">
        <v>125134</v>
      </c>
      <c r="B5247">
        <v>158158</v>
      </c>
    </row>
    <row r="5248" spans="1:2" x14ac:dyDescent="0.25">
      <c r="A5248">
        <v>125165</v>
      </c>
      <c r="B5248">
        <v>21081</v>
      </c>
    </row>
    <row r="5249" spans="1:2" x14ac:dyDescent="0.25">
      <c r="A5249">
        <v>125180</v>
      </c>
      <c r="B5249">
        <v>271761</v>
      </c>
    </row>
    <row r="5250" spans="1:2" x14ac:dyDescent="0.25">
      <c r="A5250">
        <v>125242</v>
      </c>
      <c r="B5250">
        <v>29299</v>
      </c>
    </row>
    <row r="5251" spans="1:2" x14ac:dyDescent="0.25">
      <c r="A5251">
        <v>125246</v>
      </c>
      <c r="B5251">
        <v>212066</v>
      </c>
    </row>
    <row r="5252" spans="1:2" x14ac:dyDescent="0.25">
      <c r="A5252">
        <v>125291</v>
      </c>
      <c r="B5252">
        <v>422446</v>
      </c>
    </row>
    <row r="5253" spans="1:2" x14ac:dyDescent="0.25">
      <c r="A5253">
        <v>125345</v>
      </c>
      <c r="B5253">
        <v>43806</v>
      </c>
    </row>
    <row r="5254" spans="1:2" x14ac:dyDescent="0.25">
      <c r="A5254">
        <v>125400</v>
      </c>
      <c r="B5254">
        <v>26587</v>
      </c>
    </row>
    <row r="5255" spans="1:2" x14ac:dyDescent="0.25">
      <c r="A5255">
        <v>125413</v>
      </c>
      <c r="B5255">
        <v>23020</v>
      </c>
    </row>
    <row r="5256" spans="1:2" x14ac:dyDescent="0.25">
      <c r="A5256">
        <v>125414</v>
      </c>
      <c r="B5256">
        <v>18354</v>
      </c>
    </row>
    <row r="5257" spans="1:2" x14ac:dyDescent="0.25">
      <c r="A5257">
        <v>125416</v>
      </c>
      <c r="B5257">
        <v>43705</v>
      </c>
    </row>
    <row r="5258" spans="1:2" x14ac:dyDescent="0.25">
      <c r="A5258">
        <v>125458</v>
      </c>
      <c r="B5258">
        <v>107900</v>
      </c>
    </row>
    <row r="5259" spans="1:2" x14ac:dyDescent="0.25">
      <c r="A5259">
        <v>125532</v>
      </c>
      <c r="B5259">
        <v>183761</v>
      </c>
    </row>
    <row r="5260" spans="1:2" x14ac:dyDescent="0.25">
      <c r="A5260">
        <v>125552</v>
      </c>
      <c r="B5260">
        <v>151802</v>
      </c>
    </row>
    <row r="5261" spans="1:2" x14ac:dyDescent="0.25">
      <c r="A5261">
        <v>125556</v>
      </c>
      <c r="B5261">
        <v>109476</v>
      </c>
    </row>
    <row r="5262" spans="1:2" x14ac:dyDescent="0.25">
      <c r="A5262">
        <v>125575</v>
      </c>
      <c r="B5262">
        <v>23470</v>
      </c>
    </row>
    <row r="5263" spans="1:2" x14ac:dyDescent="0.25">
      <c r="A5263">
        <v>125583</v>
      </c>
      <c r="B5263">
        <v>34375</v>
      </c>
    </row>
    <row r="5264" spans="1:2" x14ac:dyDescent="0.25">
      <c r="A5264">
        <v>125588</v>
      </c>
      <c r="B5264">
        <v>212682</v>
      </c>
    </row>
    <row r="5265" spans="1:2" x14ac:dyDescent="0.25">
      <c r="A5265">
        <v>125600</v>
      </c>
      <c r="B5265">
        <v>4561</v>
      </c>
    </row>
    <row r="5266" spans="1:2" x14ac:dyDescent="0.25">
      <c r="A5266">
        <v>125625</v>
      </c>
      <c r="B5266">
        <v>93196</v>
      </c>
    </row>
    <row r="5267" spans="1:2" x14ac:dyDescent="0.25">
      <c r="A5267">
        <v>125787</v>
      </c>
      <c r="B5267">
        <v>199743</v>
      </c>
    </row>
    <row r="5268" spans="1:2" x14ac:dyDescent="0.25">
      <c r="A5268">
        <v>125842</v>
      </c>
      <c r="B5268">
        <v>21587</v>
      </c>
    </row>
    <row r="5269" spans="1:2" x14ac:dyDescent="0.25">
      <c r="A5269">
        <v>125859</v>
      </c>
      <c r="B5269">
        <v>174992</v>
      </c>
    </row>
    <row r="5270" spans="1:2" x14ac:dyDescent="0.25">
      <c r="A5270">
        <v>125874</v>
      </c>
      <c r="B5270">
        <v>116989</v>
      </c>
    </row>
    <row r="5271" spans="1:2" x14ac:dyDescent="0.25">
      <c r="A5271">
        <v>125889</v>
      </c>
      <c r="B5271">
        <v>124049</v>
      </c>
    </row>
    <row r="5272" spans="1:2" x14ac:dyDescent="0.25">
      <c r="A5272">
        <v>125915</v>
      </c>
      <c r="B5272">
        <v>309006</v>
      </c>
    </row>
    <row r="5273" spans="1:2" x14ac:dyDescent="0.25">
      <c r="A5273">
        <v>125965</v>
      </c>
      <c r="B5273">
        <v>112673</v>
      </c>
    </row>
    <row r="5274" spans="1:2" x14ac:dyDescent="0.25">
      <c r="A5274">
        <v>125991</v>
      </c>
      <c r="B5274">
        <v>113022</v>
      </c>
    </row>
    <row r="5275" spans="1:2" x14ac:dyDescent="0.25">
      <c r="A5275">
        <v>125994</v>
      </c>
      <c r="B5275">
        <v>165943</v>
      </c>
    </row>
    <row r="5276" spans="1:2" x14ac:dyDescent="0.25">
      <c r="A5276">
        <v>126002</v>
      </c>
      <c r="B5276">
        <v>41029</v>
      </c>
    </row>
    <row r="5277" spans="1:2" x14ac:dyDescent="0.25">
      <c r="A5277">
        <v>126047</v>
      </c>
      <c r="B5277">
        <v>15854</v>
      </c>
    </row>
    <row r="5278" spans="1:2" x14ac:dyDescent="0.25">
      <c r="A5278">
        <v>126095</v>
      </c>
      <c r="B5278">
        <v>284669</v>
      </c>
    </row>
    <row r="5279" spans="1:2" x14ac:dyDescent="0.25">
      <c r="A5279">
        <v>126127</v>
      </c>
      <c r="B5279">
        <v>112947</v>
      </c>
    </row>
    <row r="5280" spans="1:2" x14ac:dyDescent="0.25">
      <c r="A5280">
        <v>126132</v>
      </c>
      <c r="B5280">
        <v>112342</v>
      </c>
    </row>
    <row r="5281" spans="1:2" x14ac:dyDescent="0.25">
      <c r="A5281">
        <v>126203</v>
      </c>
      <c r="B5281">
        <v>29616</v>
      </c>
    </row>
    <row r="5282" spans="1:2" x14ac:dyDescent="0.25">
      <c r="A5282">
        <v>126233</v>
      </c>
      <c r="B5282">
        <v>26099</v>
      </c>
    </row>
    <row r="5283" spans="1:2" x14ac:dyDescent="0.25">
      <c r="A5283">
        <v>126246</v>
      </c>
      <c r="B5283">
        <v>209509</v>
      </c>
    </row>
    <row r="5284" spans="1:2" x14ac:dyDescent="0.25">
      <c r="A5284">
        <v>126247</v>
      </c>
      <c r="B5284">
        <v>21506</v>
      </c>
    </row>
    <row r="5285" spans="1:2" x14ac:dyDescent="0.25">
      <c r="A5285">
        <v>126249</v>
      </c>
      <c r="B5285">
        <v>28810</v>
      </c>
    </row>
    <row r="5286" spans="1:2" x14ac:dyDescent="0.25">
      <c r="A5286">
        <v>126394</v>
      </c>
      <c r="B5286">
        <v>18940</v>
      </c>
    </row>
    <row r="5287" spans="1:2" x14ac:dyDescent="0.25">
      <c r="A5287">
        <v>126398</v>
      </c>
      <c r="B5287">
        <v>332981</v>
      </c>
    </row>
    <row r="5288" spans="1:2" x14ac:dyDescent="0.25">
      <c r="A5288">
        <v>126404</v>
      </c>
      <c r="B5288">
        <v>162656</v>
      </c>
    </row>
    <row r="5289" spans="1:2" x14ac:dyDescent="0.25">
      <c r="A5289">
        <v>126410</v>
      </c>
      <c r="B5289">
        <v>110858</v>
      </c>
    </row>
    <row r="5290" spans="1:2" x14ac:dyDescent="0.25">
      <c r="A5290">
        <v>126418</v>
      </c>
      <c r="B5290">
        <v>5695</v>
      </c>
    </row>
    <row r="5291" spans="1:2" x14ac:dyDescent="0.25">
      <c r="A5291">
        <v>126429</v>
      </c>
      <c r="B5291">
        <v>130497</v>
      </c>
    </row>
    <row r="5292" spans="1:2" x14ac:dyDescent="0.25">
      <c r="A5292">
        <v>126442</v>
      </c>
      <c r="B5292">
        <v>23733</v>
      </c>
    </row>
    <row r="5293" spans="1:2" x14ac:dyDescent="0.25">
      <c r="A5293">
        <v>126465</v>
      </c>
      <c r="B5293">
        <v>22371</v>
      </c>
    </row>
    <row r="5294" spans="1:2" x14ac:dyDescent="0.25">
      <c r="A5294">
        <v>126496</v>
      </c>
      <c r="B5294">
        <v>104884</v>
      </c>
    </row>
    <row r="5295" spans="1:2" x14ac:dyDescent="0.25">
      <c r="A5295">
        <v>126528</v>
      </c>
      <c r="B5295">
        <v>31222</v>
      </c>
    </row>
    <row r="5296" spans="1:2" x14ac:dyDescent="0.25">
      <c r="A5296">
        <v>126554</v>
      </c>
      <c r="B5296">
        <v>216895</v>
      </c>
    </row>
    <row r="5297" spans="1:2" x14ac:dyDescent="0.25">
      <c r="A5297">
        <v>126556</v>
      </c>
      <c r="B5297">
        <v>216721</v>
      </c>
    </row>
    <row r="5298" spans="1:2" x14ac:dyDescent="0.25">
      <c r="A5298">
        <v>126587</v>
      </c>
      <c r="B5298">
        <v>56373</v>
      </c>
    </row>
    <row r="5299" spans="1:2" x14ac:dyDescent="0.25">
      <c r="A5299">
        <v>126593</v>
      </c>
      <c r="B5299">
        <v>65536</v>
      </c>
    </row>
    <row r="5300" spans="1:2" x14ac:dyDescent="0.25">
      <c r="A5300">
        <v>126594</v>
      </c>
      <c r="B5300">
        <v>193378</v>
      </c>
    </row>
    <row r="5301" spans="1:2" x14ac:dyDescent="0.25">
      <c r="A5301">
        <v>126618</v>
      </c>
      <c r="B5301">
        <v>413625</v>
      </c>
    </row>
    <row r="5302" spans="1:2" x14ac:dyDescent="0.25">
      <c r="A5302">
        <v>126628</v>
      </c>
      <c r="B5302">
        <v>269773</v>
      </c>
    </row>
    <row r="5303" spans="1:2" x14ac:dyDescent="0.25">
      <c r="A5303">
        <v>126637</v>
      </c>
      <c r="B5303">
        <v>11830</v>
      </c>
    </row>
    <row r="5304" spans="1:2" x14ac:dyDescent="0.25">
      <c r="A5304">
        <v>126642</v>
      </c>
      <c r="B5304">
        <v>180853</v>
      </c>
    </row>
    <row r="5305" spans="1:2" x14ac:dyDescent="0.25">
      <c r="A5305">
        <v>126674</v>
      </c>
      <c r="B5305">
        <v>24801</v>
      </c>
    </row>
    <row r="5306" spans="1:2" x14ac:dyDescent="0.25">
      <c r="A5306">
        <v>126702</v>
      </c>
      <c r="B5306">
        <v>106128</v>
      </c>
    </row>
    <row r="5307" spans="1:2" x14ac:dyDescent="0.25">
      <c r="A5307">
        <v>126721</v>
      </c>
      <c r="B5307">
        <v>14962</v>
      </c>
    </row>
    <row r="5308" spans="1:2" x14ac:dyDescent="0.25">
      <c r="A5308">
        <v>126725</v>
      </c>
      <c r="B5308">
        <v>113053</v>
      </c>
    </row>
    <row r="5309" spans="1:2" x14ac:dyDescent="0.25">
      <c r="A5309">
        <v>126728</v>
      </c>
      <c r="B5309">
        <v>116494</v>
      </c>
    </row>
    <row r="5310" spans="1:2" x14ac:dyDescent="0.25">
      <c r="A5310">
        <v>126731</v>
      </c>
      <c r="B5310">
        <v>36893</v>
      </c>
    </row>
    <row r="5311" spans="1:2" x14ac:dyDescent="0.25">
      <c r="A5311">
        <v>126776</v>
      </c>
      <c r="B5311">
        <v>216619</v>
      </c>
    </row>
    <row r="5312" spans="1:2" x14ac:dyDescent="0.25">
      <c r="A5312">
        <v>126832</v>
      </c>
      <c r="B5312">
        <v>269488</v>
      </c>
    </row>
    <row r="5313" spans="1:2" x14ac:dyDescent="0.25">
      <c r="A5313">
        <v>126885</v>
      </c>
      <c r="B5313">
        <v>25232</v>
      </c>
    </row>
    <row r="5314" spans="1:2" x14ac:dyDescent="0.25">
      <c r="A5314">
        <v>126887</v>
      </c>
      <c r="B5314">
        <v>298130</v>
      </c>
    </row>
    <row r="5315" spans="1:2" x14ac:dyDescent="0.25">
      <c r="A5315">
        <v>126891</v>
      </c>
      <c r="B5315">
        <v>210538</v>
      </c>
    </row>
    <row r="5316" spans="1:2" x14ac:dyDescent="0.25">
      <c r="A5316">
        <v>126957</v>
      </c>
      <c r="B5316">
        <v>24503</v>
      </c>
    </row>
    <row r="5317" spans="1:2" x14ac:dyDescent="0.25">
      <c r="A5317">
        <v>126958</v>
      </c>
      <c r="B5317">
        <v>245408</v>
      </c>
    </row>
    <row r="5318" spans="1:2" x14ac:dyDescent="0.25">
      <c r="A5318">
        <v>126978</v>
      </c>
      <c r="B5318">
        <v>135476</v>
      </c>
    </row>
    <row r="5319" spans="1:2" x14ac:dyDescent="0.25">
      <c r="A5319">
        <v>127006</v>
      </c>
      <c r="B5319">
        <v>24903</v>
      </c>
    </row>
    <row r="5320" spans="1:2" x14ac:dyDescent="0.25">
      <c r="A5320">
        <v>127046</v>
      </c>
      <c r="B5320">
        <v>130419</v>
      </c>
    </row>
    <row r="5321" spans="1:2" x14ac:dyDescent="0.25">
      <c r="A5321">
        <v>127060</v>
      </c>
      <c r="B5321">
        <v>301644</v>
      </c>
    </row>
    <row r="5322" spans="1:2" x14ac:dyDescent="0.25">
      <c r="A5322">
        <v>127066</v>
      </c>
      <c r="B5322">
        <v>238650</v>
      </c>
    </row>
    <row r="5323" spans="1:2" x14ac:dyDescent="0.25">
      <c r="A5323">
        <v>127081</v>
      </c>
      <c r="B5323">
        <v>64699</v>
      </c>
    </row>
    <row r="5324" spans="1:2" x14ac:dyDescent="0.25">
      <c r="A5324">
        <v>127083</v>
      </c>
      <c r="B5324">
        <v>147842</v>
      </c>
    </row>
    <row r="5325" spans="1:2" x14ac:dyDescent="0.25">
      <c r="A5325">
        <v>127095</v>
      </c>
      <c r="B5325">
        <v>262678</v>
      </c>
    </row>
    <row r="5326" spans="1:2" x14ac:dyDescent="0.25">
      <c r="A5326">
        <v>127116</v>
      </c>
      <c r="B5326">
        <v>26885</v>
      </c>
    </row>
    <row r="5327" spans="1:2" x14ac:dyDescent="0.25">
      <c r="A5327">
        <v>127119</v>
      </c>
      <c r="B5327">
        <v>6265</v>
      </c>
    </row>
    <row r="5328" spans="1:2" x14ac:dyDescent="0.25">
      <c r="A5328">
        <v>127128</v>
      </c>
      <c r="B5328">
        <v>110805</v>
      </c>
    </row>
    <row r="5329" spans="1:2" x14ac:dyDescent="0.25">
      <c r="A5329">
        <v>127144</v>
      </c>
      <c r="B5329">
        <v>37958</v>
      </c>
    </row>
    <row r="5330" spans="1:2" x14ac:dyDescent="0.25">
      <c r="A5330">
        <v>127169</v>
      </c>
      <c r="B5330">
        <v>9608</v>
      </c>
    </row>
    <row r="5331" spans="1:2" x14ac:dyDescent="0.25">
      <c r="A5331">
        <v>127174</v>
      </c>
      <c r="B5331">
        <v>21448</v>
      </c>
    </row>
    <row r="5332" spans="1:2" x14ac:dyDescent="0.25">
      <c r="A5332">
        <v>127191</v>
      </c>
      <c r="B5332">
        <v>224739</v>
      </c>
    </row>
    <row r="5333" spans="1:2" x14ac:dyDescent="0.25">
      <c r="A5333">
        <v>127223</v>
      </c>
      <c r="B5333">
        <v>12991</v>
      </c>
    </row>
    <row r="5334" spans="1:2" x14ac:dyDescent="0.25">
      <c r="A5334">
        <v>127251</v>
      </c>
      <c r="B5334">
        <v>249691</v>
      </c>
    </row>
    <row r="5335" spans="1:2" x14ac:dyDescent="0.25">
      <c r="A5335">
        <v>127269</v>
      </c>
      <c r="B5335">
        <v>28496</v>
      </c>
    </row>
    <row r="5336" spans="1:2" x14ac:dyDescent="0.25">
      <c r="A5336">
        <v>127290</v>
      </c>
      <c r="B5336">
        <v>10281</v>
      </c>
    </row>
    <row r="5337" spans="1:2" x14ac:dyDescent="0.25">
      <c r="A5337">
        <v>127304</v>
      </c>
      <c r="B5337">
        <v>209357</v>
      </c>
    </row>
    <row r="5338" spans="1:2" x14ac:dyDescent="0.25">
      <c r="A5338">
        <v>127322</v>
      </c>
      <c r="B5338">
        <v>18106</v>
      </c>
    </row>
    <row r="5339" spans="1:2" x14ac:dyDescent="0.25">
      <c r="A5339">
        <v>127326</v>
      </c>
      <c r="B5339">
        <v>9386</v>
      </c>
    </row>
    <row r="5340" spans="1:2" x14ac:dyDescent="0.25">
      <c r="A5340">
        <v>127347</v>
      </c>
      <c r="B5340">
        <v>240983</v>
      </c>
    </row>
    <row r="5341" spans="1:2" x14ac:dyDescent="0.25">
      <c r="A5341">
        <v>127391</v>
      </c>
      <c r="B5341">
        <v>34507</v>
      </c>
    </row>
    <row r="5342" spans="1:2" x14ac:dyDescent="0.25">
      <c r="A5342">
        <v>127398</v>
      </c>
      <c r="B5342">
        <v>108492</v>
      </c>
    </row>
    <row r="5343" spans="1:2" x14ac:dyDescent="0.25">
      <c r="A5343">
        <v>127399</v>
      </c>
      <c r="B5343">
        <v>19029</v>
      </c>
    </row>
    <row r="5344" spans="1:2" x14ac:dyDescent="0.25">
      <c r="A5344">
        <v>127428</v>
      </c>
      <c r="B5344">
        <v>225920</v>
      </c>
    </row>
    <row r="5345" spans="1:2" x14ac:dyDescent="0.25">
      <c r="A5345">
        <v>127448</v>
      </c>
      <c r="B5345">
        <v>107494</v>
      </c>
    </row>
    <row r="5346" spans="1:2" x14ac:dyDescent="0.25">
      <c r="A5346">
        <v>127493</v>
      </c>
      <c r="B5346">
        <v>308803</v>
      </c>
    </row>
    <row r="5347" spans="1:2" x14ac:dyDescent="0.25">
      <c r="A5347">
        <v>127505</v>
      </c>
      <c r="B5347">
        <v>214890</v>
      </c>
    </row>
    <row r="5348" spans="1:2" x14ac:dyDescent="0.25">
      <c r="A5348">
        <v>127566</v>
      </c>
      <c r="B5348">
        <v>49329</v>
      </c>
    </row>
    <row r="5349" spans="1:2" x14ac:dyDescent="0.25">
      <c r="A5349">
        <v>127577</v>
      </c>
      <c r="B5349">
        <v>253264</v>
      </c>
    </row>
    <row r="5350" spans="1:2" x14ac:dyDescent="0.25">
      <c r="A5350">
        <v>127588</v>
      </c>
      <c r="B5350">
        <v>211833</v>
      </c>
    </row>
    <row r="5351" spans="1:2" x14ac:dyDescent="0.25">
      <c r="A5351">
        <v>127621</v>
      </c>
      <c r="B5351">
        <v>217413</v>
      </c>
    </row>
    <row r="5352" spans="1:2" x14ac:dyDescent="0.25">
      <c r="A5352">
        <v>127628</v>
      </c>
      <c r="B5352">
        <v>125506</v>
      </c>
    </row>
    <row r="5353" spans="1:2" x14ac:dyDescent="0.25">
      <c r="A5353">
        <v>127704</v>
      </c>
      <c r="B5353">
        <v>74785</v>
      </c>
    </row>
    <row r="5354" spans="1:2" x14ac:dyDescent="0.25">
      <c r="A5354">
        <v>127713</v>
      </c>
      <c r="B5354">
        <v>6902</v>
      </c>
    </row>
    <row r="5355" spans="1:2" x14ac:dyDescent="0.25">
      <c r="A5355">
        <v>127724</v>
      </c>
      <c r="B5355">
        <v>134908</v>
      </c>
    </row>
    <row r="5356" spans="1:2" x14ac:dyDescent="0.25">
      <c r="A5356">
        <v>127733</v>
      </c>
      <c r="B5356">
        <v>92057</v>
      </c>
    </row>
    <row r="5357" spans="1:2" x14ac:dyDescent="0.25">
      <c r="A5357">
        <v>127737</v>
      </c>
      <c r="B5357">
        <v>287629</v>
      </c>
    </row>
    <row r="5358" spans="1:2" x14ac:dyDescent="0.25">
      <c r="A5358">
        <v>127738</v>
      </c>
      <c r="B5358">
        <v>210598</v>
      </c>
    </row>
    <row r="5359" spans="1:2" x14ac:dyDescent="0.25">
      <c r="A5359">
        <v>127808</v>
      </c>
      <c r="B5359">
        <v>228945</v>
      </c>
    </row>
    <row r="5360" spans="1:2" x14ac:dyDescent="0.25">
      <c r="A5360">
        <v>127828</v>
      </c>
      <c r="B5360">
        <v>9708</v>
      </c>
    </row>
    <row r="5361" spans="1:2" x14ac:dyDescent="0.25">
      <c r="A5361">
        <v>127845</v>
      </c>
      <c r="B5361">
        <v>99921</v>
      </c>
    </row>
    <row r="5362" spans="1:2" x14ac:dyDescent="0.25">
      <c r="A5362">
        <v>127887</v>
      </c>
      <c r="B5362">
        <v>120675</v>
      </c>
    </row>
    <row r="5363" spans="1:2" x14ac:dyDescent="0.25">
      <c r="A5363">
        <v>127891</v>
      </c>
      <c r="B5363">
        <v>34805</v>
      </c>
    </row>
    <row r="5364" spans="1:2" x14ac:dyDescent="0.25">
      <c r="A5364">
        <v>127913</v>
      </c>
      <c r="B5364">
        <v>10093</v>
      </c>
    </row>
    <row r="5365" spans="1:2" x14ac:dyDescent="0.25">
      <c r="A5365">
        <v>127946</v>
      </c>
      <c r="B5365">
        <v>16770</v>
      </c>
    </row>
    <row r="5366" spans="1:2" x14ac:dyDescent="0.25">
      <c r="A5366">
        <v>127953</v>
      </c>
      <c r="B5366">
        <v>210025</v>
      </c>
    </row>
    <row r="5367" spans="1:2" x14ac:dyDescent="0.25">
      <c r="A5367">
        <v>127978</v>
      </c>
      <c r="B5367">
        <v>24144</v>
      </c>
    </row>
    <row r="5368" spans="1:2" x14ac:dyDescent="0.25">
      <c r="A5368">
        <v>127986</v>
      </c>
      <c r="B5368">
        <v>108160</v>
      </c>
    </row>
    <row r="5369" spans="1:2" x14ac:dyDescent="0.25">
      <c r="A5369">
        <v>128050</v>
      </c>
      <c r="B5369">
        <v>116943</v>
      </c>
    </row>
    <row r="5370" spans="1:2" x14ac:dyDescent="0.25">
      <c r="A5370">
        <v>128101</v>
      </c>
      <c r="B5370">
        <v>204278</v>
      </c>
    </row>
    <row r="5371" spans="1:2" x14ac:dyDescent="0.25">
      <c r="A5371">
        <v>128147</v>
      </c>
      <c r="B5371">
        <v>217529</v>
      </c>
    </row>
    <row r="5372" spans="1:2" x14ac:dyDescent="0.25">
      <c r="A5372">
        <v>128157</v>
      </c>
      <c r="B5372">
        <v>334682</v>
      </c>
    </row>
    <row r="5373" spans="1:2" x14ac:dyDescent="0.25">
      <c r="A5373">
        <v>128167</v>
      </c>
      <c r="B5373">
        <v>241300</v>
      </c>
    </row>
    <row r="5374" spans="1:2" x14ac:dyDescent="0.25">
      <c r="A5374">
        <v>128168</v>
      </c>
      <c r="B5374">
        <v>5567</v>
      </c>
    </row>
    <row r="5375" spans="1:2" x14ac:dyDescent="0.25">
      <c r="A5375">
        <v>128246</v>
      </c>
      <c r="B5375">
        <v>280669</v>
      </c>
    </row>
    <row r="5376" spans="1:2" x14ac:dyDescent="0.25">
      <c r="A5376">
        <v>128253</v>
      </c>
      <c r="B5376">
        <v>272881</v>
      </c>
    </row>
    <row r="5377" spans="1:2" x14ac:dyDescent="0.25">
      <c r="A5377">
        <v>128321</v>
      </c>
      <c r="B5377">
        <v>309746</v>
      </c>
    </row>
    <row r="5378" spans="1:2" x14ac:dyDescent="0.25">
      <c r="A5378">
        <v>128324</v>
      </c>
      <c r="B5378">
        <v>123104</v>
      </c>
    </row>
    <row r="5379" spans="1:2" x14ac:dyDescent="0.25">
      <c r="A5379">
        <v>128336</v>
      </c>
      <c r="B5379">
        <v>16153</v>
      </c>
    </row>
    <row r="5380" spans="1:2" x14ac:dyDescent="0.25">
      <c r="A5380">
        <v>128344</v>
      </c>
      <c r="B5380">
        <v>112226</v>
      </c>
    </row>
    <row r="5381" spans="1:2" x14ac:dyDescent="0.25">
      <c r="A5381">
        <v>128396</v>
      </c>
      <c r="B5381">
        <v>17007</v>
      </c>
    </row>
    <row r="5382" spans="1:2" x14ac:dyDescent="0.25">
      <c r="A5382">
        <v>128422</v>
      </c>
      <c r="B5382">
        <v>151211</v>
      </c>
    </row>
    <row r="5383" spans="1:2" x14ac:dyDescent="0.25">
      <c r="A5383">
        <v>128441</v>
      </c>
      <c r="B5383">
        <v>62465</v>
      </c>
    </row>
    <row r="5384" spans="1:2" x14ac:dyDescent="0.25">
      <c r="A5384">
        <v>128444</v>
      </c>
      <c r="B5384">
        <v>71888</v>
      </c>
    </row>
    <row r="5385" spans="1:2" x14ac:dyDescent="0.25">
      <c r="A5385">
        <v>128477</v>
      </c>
      <c r="B5385">
        <v>26088</v>
      </c>
    </row>
    <row r="5386" spans="1:2" x14ac:dyDescent="0.25">
      <c r="A5386">
        <v>128498</v>
      </c>
      <c r="B5386">
        <v>26992</v>
      </c>
    </row>
    <row r="5387" spans="1:2" x14ac:dyDescent="0.25">
      <c r="A5387">
        <v>128507</v>
      </c>
      <c r="B5387">
        <v>40871</v>
      </c>
    </row>
    <row r="5388" spans="1:2" x14ac:dyDescent="0.25">
      <c r="A5388">
        <v>128512</v>
      </c>
      <c r="B5388">
        <v>369751</v>
      </c>
    </row>
    <row r="5389" spans="1:2" x14ac:dyDescent="0.25">
      <c r="A5389">
        <v>128519</v>
      </c>
      <c r="B5389">
        <v>11218</v>
      </c>
    </row>
    <row r="5390" spans="1:2" x14ac:dyDescent="0.25">
      <c r="A5390">
        <v>128539</v>
      </c>
      <c r="B5390">
        <v>121377</v>
      </c>
    </row>
    <row r="5391" spans="1:2" x14ac:dyDescent="0.25">
      <c r="A5391">
        <v>128554</v>
      </c>
      <c r="B5391">
        <v>89868</v>
      </c>
    </row>
    <row r="5392" spans="1:2" x14ac:dyDescent="0.25">
      <c r="A5392">
        <v>128560</v>
      </c>
      <c r="B5392">
        <v>122374</v>
      </c>
    </row>
    <row r="5393" spans="1:2" x14ac:dyDescent="0.25">
      <c r="A5393">
        <v>128561</v>
      </c>
      <c r="B5393">
        <v>28332</v>
      </c>
    </row>
    <row r="5394" spans="1:2" x14ac:dyDescent="0.25">
      <c r="A5394">
        <v>128569</v>
      </c>
      <c r="B5394">
        <v>224075</v>
      </c>
    </row>
    <row r="5395" spans="1:2" x14ac:dyDescent="0.25">
      <c r="A5395">
        <v>128579</v>
      </c>
      <c r="B5395">
        <v>12852</v>
      </c>
    </row>
    <row r="5396" spans="1:2" x14ac:dyDescent="0.25">
      <c r="A5396">
        <v>128642</v>
      </c>
      <c r="B5396">
        <v>7562</v>
      </c>
    </row>
    <row r="5397" spans="1:2" x14ac:dyDescent="0.25">
      <c r="A5397">
        <v>128665</v>
      </c>
      <c r="B5397">
        <v>236423</v>
      </c>
    </row>
    <row r="5398" spans="1:2" x14ac:dyDescent="0.25">
      <c r="A5398">
        <v>128686</v>
      </c>
      <c r="B5398">
        <v>3999</v>
      </c>
    </row>
    <row r="5399" spans="1:2" x14ac:dyDescent="0.25">
      <c r="A5399">
        <v>128715</v>
      </c>
      <c r="B5399">
        <v>29029</v>
      </c>
    </row>
    <row r="5400" spans="1:2" x14ac:dyDescent="0.25">
      <c r="A5400">
        <v>128725</v>
      </c>
      <c r="B5400">
        <v>226516</v>
      </c>
    </row>
    <row r="5401" spans="1:2" x14ac:dyDescent="0.25">
      <c r="A5401">
        <v>128806</v>
      </c>
      <c r="B5401">
        <v>229391</v>
      </c>
    </row>
    <row r="5402" spans="1:2" x14ac:dyDescent="0.25">
      <c r="A5402">
        <v>128838</v>
      </c>
      <c r="B5402">
        <v>18093</v>
      </c>
    </row>
    <row r="5403" spans="1:2" x14ac:dyDescent="0.25">
      <c r="A5403">
        <v>128852</v>
      </c>
      <c r="B5403">
        <v>6590</v>
      </c>
    </row>
    <row r="5404" spans="1:2" x14ac:dyDescent="0.25">
      <c r="A5404">
        <v>128861</v>
      </c>
      <c r="B5404">
        <v>104389</v>
      </c>
    </row>
    <row r="5405" spans="1:2" x14ac:dyDescent="0.25">
      <c r="A5405">
        <v>128878</v>
      </c>
      <c r="B5405">
        <v>337955</v>
      </c>
    </row>
    <row r="5406" spans="1:2" x14ac:dyDescent="0.25">
      <c r="A5406">
        <v>128903</v>
      </c>
      <c r="B5406">
        <v>127974</v>
      </c>
    </row>
    <row r="5407" spans="1:2" x14ac:dyDescent="0.25">
      <c r="A5407">
        <v>128909</v>
      </c>
      <c r="B5407">
        <v>222230</v>
      </c>
    </row>
    <row r="5408" spans="1:2" x14ac:dyDescent="0.25">
      <c r="A5408">
        <v>128910</v>
      </c>
      <c r="B5408">
        <v>136973</v>
      </c>
    </row>
    <row r="5409" spans="1:2" x14ac:dyDescent="0.25">
      <c r="A5409">
        <v>128958</v>
      </c>
      <c r="B5409">
        <v>25278</v>
      </c>
    </row>
    <row r="5410" spans="1:2" x14ac:dyDescent="0.25">
      <c r="A5410">
        <v>128976</v>
      </c>
      <c r="B5410">
        <v>30462</v>
      </c>
    </row>
    <row r="5411" spans="1:2" x14ac:dyDescent="0.25">
      <c r="A5411">
        <v>128984</v>
      </c>
      <c r="B5411">
        <v>243815</v>
      </c>
    </row>
    <row r="5412" spans="1:2" x14ac:dyDescent="0.25">
      <c r="A5412">
        <v>129009</v>
      </c>
      <c r="B5412">
        <v>47711</v>
      </c>
    </row>
    <row r="5413" spans="1:2" x14ac:dyDescent="0.25">
      <c r="A5413">
        <v>129046</v>
      </c>
      <c r="B5413">
        <v>151619</v>
      </c>
    </row>
    <row r="5414" spans="1:2" x14ac:dyDescent="0.25">
      <c r="A5414">
        <v>129074</v>
      </c>
      <c r="B5414">
        <v>125027</v>
      </c>
    </row>
    <row r="5415" spans="1:2" x14ac:dyDescent="0.25">
      <c r="A5415">
        <v>129108</v>
      </c>
      <c r="B5415">
        <v>210152</v>
      </c>
    </row>
    <row r="5416" spans="1:2" x14ac:dyDescent="0.25">
      <c r="A5416">
        <v>129123</v>
      </c>
      <c r="B5416">
        <v>169819</v>
      </c>
    </row>
    <row r="5417" spans="1:2" x14ac:dyDescent="0.25">
      <c r="A5417">
        <v>129129</v>
      </c>
      <c r="B5417">
        <v>86806</v>
      </c>
    </row>
    <row r="5418" spans="1:2" x14ac:dyDescent="0.25">
      <c r="A5418">
        <v>129159</v>
      </c>
      <c r="B5418">
        <v>3437</v>
      </c>
    </row>
    <row r="5419" spans="1:2" x14ac:dyDescent="0.25">
      <c r="A5419">
        <v>129189</v>
      </c>
      <c r="B5419">
        <v>103139</v>
      </c>
    </row>
    <row r="5420" spans="1:2" x14ac:dyDescent="0.25">
      <c r="A5420">
        <v>129197</v>
      </c>
      <c r="B5420">
        <v>110653</v>
      </c>
    </row>
    <row r="5421" spans="1:2" x14ac:dyDescent="0.25">
      <c r="A5421">
        <v>129199</v>
      </c>
      <c r="B5421">
        <v>385860</v>
      </c>
    </row>
    <row r="5422" spans="1:2" x14ac:dyDescent="0.25">
      <c r="A5422">
        <v>129232</v>
      </c>
      <c r="B5422">
        <v>42132</v>
      </c>
    </row>
    <row r="5423" spans="1:2" x14ac:dyDescent="0.25">
      <c r="A5423">
        <v>129237</v>
      </c>
      <c r="B5423">
        <v>113433</v>
      </c>
    </row>
    <row r="5424" spans="1:2" x14ac:dyDescent="0.25">
      <c r="A5424">
        <v>129254</v>
      </c>
      <c r="B5424">
        <v>94745</v>
      </c>
    </row>
    <row r="5425" spans="1:2" x14ac:dyDescent="0.25">
      <c r="A5425">
        <v>129259</v>
      </c>
      <c r="B5425">
        <v>170571</v>
      </c>
    </row>
    <row r="5426" spans="1:2" x14ac:dyDescent="0.25">
      <c r="A5426">
        <v>129315</v>
      </c>
      <c r="B5426">
        <v>20757</v>
      </c>
    </row>
    <row r="5427" spans="1:2" x14ac:dyDescent="0.25">
      <c r="A5427">
        <v>129356</v>
      </c>
      <c r="B5427">
        <v>65463</v>
      </c>
    </row>
    <row r="5428" spans="1:2" x14ac:dyDescent="0.25">
      <c r="A5428">
        <v>129378</v>
      </c>
      <c r="B5428">
        <v>127216</v>
      </c>
    </row>
    <row r="5429" spans="1:2" x14ac:dyDescent="0.25">
      <c r="A5429">
        <v>129395</v>
      </c>
      <c r="B5429">
        <v>26449</v>
      </c>
    </row>
    <row r="5430" spans="1:2" x14ac:dyDescent="0.25">
      <c r="A5430">
        <v>129479</v>
      </c>
      <c r="B5430">
        <v>223103</v>
      </c>
    </row>
    <row r="5431" spans="1:2" x14ac:dyDescent="0.25">
      <c r="A5431">
        <v>129487</v>
      </c>
      <c r="B5431">
        <v>322802</v>
      </c>
    </row>
    <row r="5432" spans="1:2" x14ac:dyDescent="0.25">
      <c r="A5432">
        <v>129488</v>
      </c>
      <c r="B5432">
        <v>318878</v>
      </c>
    </row>
    <row r="5433" spans="1:2" x14ac:dyDescent="0.25">
      <c r="A5433">
        <v>129525</v>
      </c>
      <c r="B5433">
        <v>211448</v>
      </c>
    </row>
    <row r="5434" spans="1:2" x14ac:dyDescent="0.25">
      <c r="A5434">
        <v>129526</v>
      </c>
      <c r="B5434">
        <v>228060</v>
      </c>
    </row>
    <row r="5435" spans="1:2" x14ac:dyDescent="0.25">
      <c r="A5435">
        <v>129528</v>
      </c>
      <c r="B5435">
        <v>29541</v>
      </c>
    </row>
    <row r="5436" spans="1:2" x14ac:dyDescent="0.25">
      <c r="A5436">
        <v>129533</v>
      </c>
      <c r="B5436">
        <v>6154</v>
      </c>
    </row>
    <row r="5437" spans="1:2" x14ac:dyDescent="0.25">
      <c r="A5437">
        <v>129537</v>
      </c>
      <c r="B5437">
        <v>17377</v>
      </c>
    </row>
    <row r="5438" spans="1:2" x14ac:dyDescent="0.25">
      <c r="A5438">
        <v>129538</v>
      </c>
      <c r="B5438">
        <v>56990</v>
      </c>
    </row>
    <row r="5439" spans="1:2" x14ac:dyDescent="0.25">
      <c r="A5439">
        <v>129556</v>
      </c>
      <c r="B5439">
        <v>20549</v>
      </c>
    </row>
    <row r="5440" spans="1:2" x14ac:dyDescent="0.25">
      <c r="A5440">
        <v>129568</v>
      </c>
      <c r="B5440">
        <v>127542</v>
      </c>
    </row>
    <row r="5441" spans="1:2" x14ac:dyDescent="0.25">
      <c r="A5441">
        <v>129636</v>
      </c>
      <c r="B5441">
        <v>224384</v>
      </c>
    </row>
    <row r="5442" spans="1:2" x14ac:dyDescent="0.25">
      <c r="A5442">
        <v>129649</v>
      </c>
      <c r="B5442">
        <v>8959</v>
      </c>
    </row>
    <row r="5443" spans="1:2" x14ac:dyDescent="0.25">
      <c r="A5443">
        <v>129654</v>
      </c>
      <c r="B5443">
        <v>24803</v>
      </c>
    </row>
    <row r="5444" spans="1:2" x14ac:dyDescent="0.25">
      <c r="A5444">
        <v>129695</v>
      </c>
      <c r="B5444">
        <v>16229</v>
      </c>
    </row>
    <row r="5445" spans="1:2" x14ac:dyDescent="0.25">
      <c r="A5445">
        <v>129700</v>
      </c>
      <c r="B5445">
        <v>7631</v>
      </c>
    </row>
    <row r="5446" spans="1:2" x14ac:dyDescent="0.25">
      <c r="A5446">
        <v>129811</v>
      </c>
      <c r="B5446">
        <v>271934</v>
      </c>
    </row>
    <row r="5447" spans="1:2" x14ac:dyDescent="0.25">
      <c r="A5447">
        <v>129839</v>
      </c>
      <c r="B5447">
        <v>110866</v>
      </c>
    </row>
    <row r="5448" spans="1:2" x14ac:dyDescent="0.25">
      <c r="A5448">
        <v>129844</v>
      </c>
      <c r="B5448">
        <v>348213</v>
      </c>
    </row>
    <row r="5449" spans="1:2" x14ac:dyDescent="0.25">
      <c r="A5449">
        <v>129872</v>
      </c>
      <c r="B5449">
        <v>112663</v>
      </c>
    </row>
    <row r="5450" spans="1:2" x14ac:dyDescent="0.25">
      <c r="A5450">
        <v>129879</v>
      </c>
      <c r="B5450">
        <v>33741</v>
      </c>
    </row>
    <row r="5451" spans="1:2" x14ac:dyDescent="0.25">
      <c r="A5451">
        <v>129915</v>
      </c>
      <c r="B5451">
        <v>51597</v>
      </c>
    </row>
    <row r="5452" spans="1:2" x14ac:dyDescent="0.25">
      <c r="A5452">
        <v>129925</v>
      </c>
      <c r="B5452">
        <v>173123</v>
      </c>
    </row>
    <row r="5453" spans="1:2" x14ac:dyDescent="0.25">
      <c r="A5453">
        <v>129933</v>
      </c>
      <c r="B5453">
        <v>288521</v>
      </c>
    </row>
    <row r="5454" spans="1:2" x14ac:dyDescent="0.25">
      <c r="A5454">
        <v>129934</v>
      </c>
      <c r="B5454">
        <v>104965</v>
      </c>
    </row>
    <row r="5455" spans="1:2" x14ac:dyDescent="0.25">
      <c r="A5455">
        <v>129936</v>
      </c>
      <c r="B5455">
        <v>103785</v>
      </c>
    </row>
    <row r="5456" spans="1:2" x14ac:dyDescent="0.25">
      <c r="A5456">
        <v>129965</v>
      </c>
      <c r="B5456">
        <v>358070</v>
      </c>
    </row>
    <row r="5457" spans="1:2" x14ac:dyDescent="0.25">
      <c r="A5457">
        <v>130017</v>
      </c>
      <c r="B5457">
        <v>241068</v>
      </c>
    </row>
    <row r="5458" spans="1:2" x14ac:dyDescent="0.25">
      <c r="A5458">
        <v>130070</v>
      </c>
      <c r="B5458">
        <v>230655</v>
      </c>
    </row>
    <row r="5459" spans="1:2" x14ac:dyDescent="0.25">
      <c r="A5459">
        <v>130087</v>
      </c>
      <c r="B5459">
        <v>227686</v>
      </c>
    </row>
    <row r="5460" spans="1:2" x14ac:dyDescent="0.25">
      <c r="A5460">
        <v>130149</v>
      </c>
      <c r="B5460">
        <v>9282</v>
      </c>
    </row>
    <row r="5461" spans="1:2" x14ac:dyDescent="0.25">
      <c r="A5461">
        <v>130233</v>
      </c>
      <c r="B5461">
        <v>127093</v>
      </c>
    </row>
    <row r="5462" spans="1:2" x14ac:dyDescent="0.25">
      <c r="A5462">
        <v>130262</v>
      </c>
      <c r="B5462">
        <v>122425</v>
      </c>
    </row>
    <row r="5463" spans="1:2" x14ac:dyDescent="0.25">
      <c r="A5463">
        <v>130276</v>
      </c>
      <c r="B5463">
        <v>230017</v>
      </c>
    </row>
    <row r="5464" spans="1:2" x14ac:dyDescent="0.25">
      <c r="A5464">
        <v>130282</v>
      </c>
      <c r="B5464">
        <v>154042</v>
      </c>
    </row>
    <row r="5465" spans="1:2" x14ac:dyDescent="0.25">
      <c r="A5465">
        <v>130297</v>
      </c>
      <c r="B5465">
        <v>212024</v>
      </c>
    </row>
    <row r="5466" spans="1:2" x14ac:dyDescent="0.25">
      <c r="A5466">
        <v>130315</v>
      </c>
      <c r="B5466">
        <v>257717</v>
      </c>
    </row>
    <row r="5467" spans="1:2" x14ac:dyDescent="0.25">
      <c r="A5467">
        <v>130344</v>
      </c>
      <c r="B5467">
        <v>4892</v>
      </c>
    </row>
    <row r="5468" spans="1:2" x14ac:dyDescent="0.25">
      <c r="A5468">
        <v>130357</v>
      </c>
      <c r="B5468">
        <v>222663</v>
      </c>
    </row>
    <row r="5469" spans="1:2" x14ac:dyDescent="0.25">
      <c r="A5469">
        <v>130370</v>
      </c>
      <c r="B5469">
        <v>31418</v>
      </c>
    </row>
    <row r="5470" spans="1:2" x14ac:dyDescent="0.25">
      <c r="A5470">
        <v>130384</v>
      </c>
      <c r="B5470">
        <v>6742</v>
      </c>
    </row>
    <row r="5471" spans="1:2" x14ac:dyDescent="0.25">
      <c r="A5471">
        <v>130389</v>
      </c>
      <c r="B5471">
        <v>257871</v>
      </c>
    </row>
    <row r="5472" spans="1:2" x14ac:dyDescent="0.25">
      <c r="A5472">
        <v>130397</v>
      </c>
      <c r="B5472">
        <v>20207</v>
      </c>
    </row>
    <row r="5473" spans="1:2" x14ac:dyDescent="0.25">
      <c r="A5473">
        <v>130414</v>
      </c>
      <c r="B5473">
        <v>30312</v>
      </c>
    </row>
    <row r="5474" spans="1:2" x14ac:dyDescent="0.25">
      <c r="A5474">
        <v>130418</v>
      </c>
      <c r="B5474">
        <v>6338</v>
      </c>
    </row>
    <row r="5475" spans="1:2" x14ac:dyDescent="0.25">
      <c r="A5475">
        <v>130479</v>
      </c>
      <c r="B5475">
        <v>14556</v>
      </c>
    </row>
    <row r="5476" spans="1:2" x14ac:dyDescent="0.25">
      <c r="A5476">
        <v>130497</v>
      </c>
      <c r="B5476">
        <v>126545</v>
      </c>
    </row>
    <row r="5477" spans="1:2" x14ac:dyDescent="0.25">
      <c r="A5477">
        <v>130536</v>
      </c>
      <c r="B5477">
        <v>15719</v>
      </c>
    </row>
    <row r="5478" spans="1:2" x14ac:dyDescent="0.25">
      <c r="A5478">
        <v>130562</v>
      </c>
      <c r="B5478">
        <v>21689</v>
      </c>
    </row>
    <row r="5479" spans="1:2" x14ac:dyDescent="0.25">
      <c r="A5479">
        <v>130563</v>
      </c>
      <c r="B5479">
        <v>103738</v>
      </c>
    </row>
    <row r="5480" spans="1:2" x14ac:dyDescent="0.25">
      <c r="A5480">
        <v>130617</v>
      </c>
      <c r="B5480">
        <v>320186</v>
      </c>
    </row>
    <row r="5481" spans="1:2" x14ac:dyDescent="0.25">
      <c r="A5481">
        <v>130654</v>
      </c>
      <c r="B5481">
        <v>8675</v>
      </c>
    </row>
    <row r="5482" spans="1:2" x14ac:dyDescent="0.25">
      <c r="A5482">
        <v>130681</v>
      </c>
      <c r="B5482">
        <v>13069</v>
      </c>
    </row>
    <row r="5483" spans="1:2" x14ac:dyDescent="0.25">
      <c r="A5483">
        <v>130709</v>
      </c>
      <c r="B5483">
        <v>113201</v>
      </c>
    </row>
    <row r="5484" spans="1:2" x14ac:dyDescent="0.25">
      <c r="A5484">
        <v>130731</v>
      </c>
      <c r="B5484">
        <v>128747</v>
      </c>
    </row>
    <row r="5485" spans="1:2" x14ac:dyDescent="0.25">
      <c r="A5485">
        <v>130732</v>
      </c>
      <c r="B5485">
        <v>32109</v>
      </c>
    </row>
    <row r="5486" spans="1:2" x14ac:dyDescent="0.25">
      <c r="A5486">
        <v>130736</v>
      </c>
      <c r="B5486">
        <v>8707</v>
      </c>
    </row>
    <row r="5487" spans="1:2" x14ac:dyDescent="0.25">
      <c r="A5487">
        <v>130777</v>
      </c>
      <c r="B5487">
        <v>297134</v>
      </c>
    </row>
    <row r="5488" spans="1:2" x14ac:dyDescent="0.25">
      <c r="A5488">
        <v>130798</v>
      </c>
      <c r="B5488">
        <v>81463</v>
      </c>
    </row>
    <row r="5489" spans="1:2" x14ac:dyDescent="0.25">
      <c r="A5489">
        <v>130862</v>
      </c>
      <c r="B5489">
        <v>225960</v>
      </c>
    </row>
    <row r="5490" spans="1:2" x14ac:dyDescent="0.25">
      <c r="A5490">
        <v>130864</v>
      </c>
      <c r="B5490">
        <v>216291</v>
      </c>
    </row>
    <row r="5491" spans="1:2" x14ac:dyDescent="0.25">
      <c r="A5491">
        <v>130896</v>
      </c>
      <c r="B5491">
        <v>224580</v>
      </c>
    </row>
    <row r="5492" spans="1:2" x14ac:dyDescent="0.25">
      <c r="A5492">
        <v>130900</v>
      </c>
      <c r="B5492">
        <v>109586</v>
      </c>
    </row>
    <row r="5493" spans="1:2" x14ac:dyDescent="0.25">
      <c r="A5493">
        <v>130913</v>
      </c>
      <c r="B5493">
        <v>284336</v>
      </c>
    </row>
    <row r="5494" spans="1:2" x14ac:dyDescent="0.25">
      <c r="A5494">
        <v>130919</v>
      </c>
      <c r="B5494">
        <v>19760</v>
      </c>
    </row>
    <row r="5495" spans="1:2" x14ac:dyDescent="0.25">
      <c r="A5495">
        <v>130933</v>
      </c>
      <c r="B5495">
        <v>127875</v>
      </c>
    </row>
    <row r="5496" spans="1:2" x14ac:dyDescent="0.25">
      <c r="A5496">
        <v>130942</v>
      </c>
      <c r="B5496">
        <v>103150</v>
      </c>
    </row>
    <row r="5497" spans="1:2" x14ac:dyDescent="0.25">
      <c r="A5497">
        <v>130943</v>
      </c>
      <c r="B5497">
        <v>226020</v>
      </c>
    </row>
    <row r="5498" spans="1:2" x14ac:dyDescent="0.25">
      <c r="A5498">
        <v>130944</v>
      </c>
      <c r="B5498">
        <v>224926</v>
      </c>
    </row>
    <row r="5499" spans="1:2" x14ac:dyDescent="0.25">
      <c r="A5499">
        <v>130967</v>
      </c>
      <c r="B5499">
        <v>141005</v>
      </c>
    </row>
    <row r="5500" spans="1:2" x14ac:dyDescent="0.25">
      <c r="A5500">
        <v>131007</v>
      </c>
      <c r="B5500">
        <v>22782</v>
      </c>
    </row>
    <row r="5501" spans="1:2" x14ac:dyDescent="0.25">
      <c r="A5501">
        <v>131031</v>
      </c>
      <c r="B5501">
        <v>198073</v>
      </c>
    </row>
    <row r="5502" spans="1:2" x14ac:dyDescent="0.25">
      <c r="A5502">
        <v>131065</v>
      </c>
      <c r="B5502">
        <v>8371</v>
      </c>
    </row>
    <row r="5503" spans="1:2" x14ac:dyDescent="0.25">
      <c r="A5503">
        <v>131066</v>
      </c>
      <c r="B5503">
        <v>246660</v>
      </c>
    </row>
    <row r="5504" spans="1:2" x14ac:dyDescent="0.25">
      <c r="A5504">
        <v>131149</v>
      </c>
      <c r="B5504">
        <v>30067</v>
      </c>
    </row>
    <row r="5505" spans="1:2" x14ac:dyDescent="0.25">
      <c r="A5505">
        <v>131212</v>
      </c>
      <c r="B5505">
        <v>28962</v>
      </c>
    </row>
    <row r="5506" spans="1:2" x14ac:dyDescent="0.25">
      <c r="A5506">
        <v>131222</v>
      </c>
      <c r="B5506">
        <v>227694</v>
      </c>
    </row>
    <row r="5507" spans="1:2" x14ac:dyDescent="0.25">
      <c r="A5507">
        <v>131268</v>
      </c>
      <c r="B5507">
        <v>105475</v>
      </c>
    </row>
    <row r="5508" spans="1:2" x14ac:dyDescent="0.25">
      <c r="A5508">
        <v>131289</v>
      </c>
      <c r="B5508">
        <v>115811</v>
      </c>
    </row>
    <row r="5509" spans="1:2" x14ac:dyDescent="0.25">
      <c r="A5509">
        <v>131304</v>
      </c>
      <c r="B5509">
        <v>119000</v>
      </c>
    </row>
    <row r="5510" spans="1:2" x14ac:dyDescent="0.25">
      <c r="A5510">
        <v>131319</v>
      </c>
      <c r="B5510">
        <v>250724</v>
      </c>
    </row>
    <row r="5511" spans="1:2" x14ac:dyDescent="0.25">
      <c r="A5511">
        <v>131323</v>
      </c>
      <c r="B5511">
        <v>230539</v>
      </c>
    </row>
    <row r="5512" spans="1:2" x14ac:dyDescent="0.25">
      <c r="A5512">
        <v>131347</v>
      </c>
      <c r="B5512">
        <v>223051</v>
      </c>
    </row>
    <row r="5513" spans="1:2" x14ac:dyDescent="0.25">
      <c r="A5513">
        <v>131361</v>
      </c>
      <c r="B5513">
        <v>335090</v>
      </c>
    </row>
    <row r="5514" spans="1:2" x14ac:dyDescent="0.25">
      <c r="A5514">
        <v>131374</v>
      </c>
      <c r="B5514">
        <v>112558</v>
      </c>
    </row>
    <row r="5515" spans="1:2" x14ac:dyDescent="0.25">
      <c r="A5515">
        <v>131402</v>
      </c>
      <c r="B5515">
        <v>105661</v>
      </c>
    </row>
    <row r="5516" spans="1:2" x14ac:dyDescent="0.25">
      <c r="A5516">
        <v>131467</v>
      </c>
      <c r="B5516">
        <v>104624</v>
      </c>
    </row>
    <row r="5517" spans="1:2" x14ac:dyDescent="0.25">
      <c r="A5517">
        <v>131472</v>
      </c>
      <c r="B5517">
        <v>23156</v>
      </c>
    </row>
    <row r="5518" spans="1:2" x14ac:dyDescent="0.25">
      <c r="A5518">
        <v>131570</v>
      </c>
      <c r="B5518">
        <v>120630</v>
      </c>
    </row>
    <row r="5519" spans="1:2" x14ac:dyDescent="0.25">
      <c r="A5519">
        <v>131620</v>
      </c>
      <c r="B5519">
        <v>127220</v>
      </c>
    </row>
    <row r="5520" spans="1:2" x14ac:dyDescent="0.25">
      <c r="A5520">
        <v>131622</v>
      </c>
      <c r="B5520">
        <v>25692</v>
      </c>
    </row>
    <row r="5521" spans="1:2" x14ac:dyDescent="0.25">
      <c r="A5521">
        <v>131635</v>
      </c>
      <c r="B5521">
        <v>220118</v>
      </c>
    </row>
    <row r="5522" spans="1:2" x14ac:dyDescent="0.25">
      <c r="A5522">
        <v>131646</v>
      </c>
      <c r="B5522">
        <v>170654</v>
      </c>
    </row>
    <row r="5523" spans="1:2" x14ac:dyDescent="0.25">
      <c r="A5523">
        <v>131658</v>
      </c>
      <c r="B5523">
        <v>229460</v>
      </c>
    </row>
    <row r="5524" spans="1:2" x14ac:dyDescent="0.25">
      <c r="A5524">
        <v>131723</v>
      </c>
      <c r="B5524">
        <v>20042</v>
      </c>
    </row>
    <row r="5525" spans="1:2" x14ac:dyDescent="0.25">
      <c r="A5525">
        <v>131730</v>
      </c>
      <c r="B5525">
        <v>22155</v>
      </c>
    </row>
    <row r="5526" spans="1:2" x14ac:dyDescent="0.25">
      <c r="A5526">
        <v>131732</v>
      </c>
      <c r="B5526">
        <v>109549</v>
      </c>
    </row>
    <row r="5527" spans="1:2" x14ac:dyDescent="0.25">
      <c r="A5527">
        <v>131803</v>
      </c>
      <c r="B5527">
        <v>121980</v>
      </c>
    </row>
    <row r="5528" spans="1:2" x14ac:dyDescent="0.25">
      <c r="A5528">
        <v>131820</v>
      </c>
      <c r="B5528">
        <v>23321</v>
      </c>
    </row>
    <row r="5529" spans="1:2" x14ac:dyDescent="0.25">
      <c r="A5529">
        <v>131935</v>
      </c>
      <c r="B5529">
        <v>5228</v>
      </c>
    </row>
    <row r="5530" spans="1:2" x14ac:dyDescent="0.25">
      <c r="A5530">
        <v>131944</v>
      </c>
      <c r="B5530">
        <v>315413</v>
      </c>
    </row>
    <row r="5531" spans="1:2" x14ac:dyDescent="0.25">
      <c r="A5531">
        <v>131951</v>
      </c>
      <c r="B5531">
        <v>102991</v>
      </c>
    </row>
    <row r="5532" spans="1:2" x14ac:dyDescent="0.25">
      <c r="A5532">
        <v>131965</v>
      </c>
      <c r="B5532">
        <v>29327</v>
      </c>
    </row>
    <row r="5533" spans="1:2" x14ac:dyDescent="0.25">
      <c r="A5533">
        <v>131966</v>
      </c>
      <c r="B5533">
        <v>107024</v>
      </c>
    </row>
    <row r="5534" spans="1:2" x14ac:dyDescent="0.25">
      <c r="A5534">
        <v>131988</v>
      </c>
      <c r="B5534">
        <v>29060</v>
      </c>
    </row>
    <row r="5535" spans="1:2" x14ac:dyDescent="0.25">
      <c r="A5535">
        <v>132001</v>
      </c>
      <c r="B5535">
        <v>19792</v>
      </c>
    </row>
    <row r="5536" spans="1:2" x14ac:dyDescent="0.25">
      <c r="A5536">
        <v>132047</v>
      </c>
      <c r="B5536">
        <v>115355</v>
      </c>
    </row>
    <row r="5537" spans="1:2" x14ac:dyDescent="0.25">
      <c r="A5537">
        <v>132055</v>
      </c>
      <c r="B5537">
        <v>57001</v>
      </c>
    </row>
    <row r="5538" spans="1:2" x14ac:dyDescent="0.25">
      <c r="A5538">
        <v>132064</v>
      </c>
      <c r="B5538">
        <v>304696</v>
      </c>
    </row>
    <row r="5539" spans="1:2" x14ac:dyDescent="0.25">
      <c r="A5539">
        <v>132095</v>
      </c>
      <c r="B5539">
        <v>329374</v>
      </c>
    </row>
    <row r="5540" spans="1:2" x14ac:dyDescent="0.25">
      <c r="A5540">
        <v>132108</v>
      </c>
      <c r="B5540">
        <v>35786</v>
      </c>
    </row>
    <row r="5541" spans="1:2" x14ac:dyDescent="0.25">
      <c r="A5541">
        <v>132118</v>
      </c>
      <c r="B5541">
        <v>11276</v>
      </c>
    </row>
    <row r="5542" spans="1:2" x14ac:dyDescent="0.25">
      <c r="A5542">
        <v>132191</v>
      </c>
      <c r="B5542">
        <v>22976</v>
      </c>
    </row>
    <row r="5543" spans="1:2" x14ac:dyDescent="0.25">
      <c r="A5543">
        <v>132270</v>
      </c>
      <c r="B5543">
        <v>24652</v>
      </c>
    </row>
    <row r="5544" spans="1:2" x14ac:dyDescent="0.25">
      <c r="A5544">
        <v>132287</v>
      </c>
      <c r="B5544">
        <v>36466</v>
      </c>
    </row>
    <row r="5545" spans="1:2" x14ac:dyDescent="0.25">
      <c r="A5545">
        <v>132293</v>
      </c>
      <c r="B5545">
        <v>377222</v>
      </c>
    </row>
    <row r="5546" spans="1:2" x14ac:dyDescent="0.25">
      <c r="A5546">
        <v>132330</v>
      </c>
      <c r="B5546">
        <v>223110</v>
      </c>
    </row>
    <row r="5547" spans="1:2" x14ac:dyDescent="0.25">
      <c r="A5547">
        <v>132341</v>
      </c>
      <c r="B5547">
        <v>184732</v>
      </c>
    </row>
    <row r="5548" spans="1:2" x14ac:dyDescent="0.25">
      <c r="A5548">
        <v>132434</v>
      </c>
      <c r="B5548">
        <v>11995</v>
      </c>
    </row>
    <row r="5549" spans="1:2" x14ac:dyDescent="0.25">
      <c r="A5549">
        <v>132476</v>
      </c>
      <c r="B5549">
        <v>21439</v>
      </c>
    </row>
    <row r="5550" spans="1:2" x14ac:dyDescent="0.25">
      <c r="A5550">
        <v>132508</v>
      </c>
      <c r="B5550">
        <v>270383</v>
      </c>
    </row>
    <row r="5551" spans="1:2" x14ac:dyDescent="0.25">
      <c r="A5551">
        <v>132513</v>
      </c>
      <c r="B5551">
        <v>25750</v>
      </c>
    </row>
    <row r="5552" spans="1:2" x14ac:dyDescent="0.25">
      <c r="A5552">
        <v>132570</v>
      </c>
      <c r="B5552">
        <v>143985</v>
      </c>
    </row>
    <row r="5553" spans="1:2" x14ac:dyDescent="0.25">
      <c r="A5553">
        <v>132575</v>
      </c>
      <c r="B5553">
        <v>8356</v>
      </c>
    </row>
    <row r="5554" spans="1:2" x14ac:dyDescent="0.25">
      <c r="A5554">
        <v>132618</v>
      </c>
      <c r="B5554">
        <v>215560</v>
      </c>
    </row>
    <row r="5555" spans="1:2" x14ac:dyDescent="0.25">
      <c r="A5555">
        <v>132632</v>
      </c>
      <c r="B5555">
        <v>298166</v>
      </c>
    </row>
    <row r="5556" spans="1:2" x14ac:dyDescent="0.25">
      <c r="A5556">
        <v>132669</v>
      </c>
      <c r="B5556">
        <v>109671</v>
      </c>
    </row>
    <row r="5557" spans="1:2" x14ac:dyDescent="0.25">
      <c r="A5557">
        <v>132806</v>
      </c>
      <c r="B5557">
        <v>222021</v>
      </c>
    </row>
    <row r="5558" spans="1:2" x14ac:dyDescent="0.25">
      <c r="A5558">
        <v>132841</v>
      </c>
      <c r="B5558">
        <v>16604</v>
      </c>
    </row>
    <row r="5559" spans="1:2" x14ac:dyDescent="0.25">
      <c r="A5559">
        <v>132871</v>
      </c>
      <c r="B5559">
        <v>124696</v>
      </c>
    </row>
    <row r="5560" spans="1:2" x14ac:dyDescent="0.25">
      <c r="A5560">
        <v>132940</v>
      </c>
      <c r="B5560">
        <v>119018</v>
      </c>
    </row>
    <row r="5561" spans="1:2" x14ac:dyDescent="0.25">
      <c r="A5561">
        <v>132961</v>
      </c>
      <c r="B5561">
        <v>304793</v>
      </c>
    </row>
    <row r="5562" spans="1:2" x14ac:dyDescent="0.25">
      <c r="A5562">
        <v>133006</v>
      </c>
      <c r="B5562">
        <v>4211</v>
      </c>
    </row>
    <row r="5563" spans="1:2" x14ac:dyDescent="0.25">
      <c r="A5563">
        <v>133016</v>
      </c>
      <c r="B5563">
        <v>5643</v>
      </c>
    </row>
    <row r="5564" spans="1:2" x14ac:dyDescent="0.25">
      <c r="A5564">
        <v>133031</v>
      </c>
      <c r="B5564">
        <v>101637</v>
      </c>
    </row>
    <row r="5565" spans="1:2" x14ac:dyDescent="0.25">
      <c r="A5565">
        <v>133045</v>
      </c>
      <c r="B5565">
        <v>120491</v>
      </c>
    </row>
    <row r="5566" spans="1:2" x14ac:dyDescent="0.25">
      <c r="A5566">
        <v>133047</v>
      </c>
      <c r="B5566">
        <v>19974</v>
      </c>
    </row>
    <row r="5567" spans="1:2" x14ac:dyDescent="0.25">
      <c r="A5567">
        <v>133083</v>
      </c>
      <c r="B5567">
        <v>115142</v>
      </c>
    </row>
    <row r="5568" spans="1:2" x14ac:dyDescent="0.25">
      <c r="A5568">
        <v>133095</v>
      </c>
      <c r="B5568">
        <v>22454</v>
      </c>
    </row>
    <row r="5569" spans="1:2" x14ac:dyDescent="0.25">
      <c r="A5569">
        <v>133121</v>
      </c>
      <c r="B5569">
        <v>100419</v>
      </c>
    </row>
    <row r="5570" spans="1:2" x14ac:dyDescent="0.25">
      <c r="A5570">
        <v>133129</v>
      </c>
      <c r="B5570">
        <v>3747</v>
      </c>
    </row>
    <row r="5571" spans="1:2" x14ac:dyDescent="0.25">
      <c r="A5571">
        <v>133193</v>
      </c>
      <c r="B5571">
        <v>119117</v>
      </c>
    </row>
    <row r="5572" spans="1:2" x14ac:dyDescent="0.25">
      <c r="A5572">
        <v>133201</v>
      </c>
      <c r="B5572">
        <v>221157</v>
      </c>
    </row>
    <row r="5573" spans="1:2" x14ac:dyDescent="0.25">
      <c r="A5573">
        <v>133209</v>
      </c>
      <c r="B5573">
        <v>66170</v>
      </c>
    </row>
    <row r="5574" spans="1:2" x14ac:dyDescent="0.25">
      <c r="A5574">
        <v>133231</v>
      </c>
      <c r="B5574">
        <v>17343</v>
      </c>
    </row>
    <row r="5575" spans="1:2" x14ac:dyDescent="0.25">
      <c r="A5575">
        <v>133277</v>
      </c>
      <c r="B5575">
        <v>103707</v>
      </c>
    </row>
    <row r="5576" spans="1:2" x14ac:dyDescent="0.25">
      <c r="A5576">
        <v>133317</v>
      </c>
      <c r="B5576">
        <v>21708</v>
      </c>
    </row>
    <row r="5577" spans="1:2" x14ac:dyDescent="0.25">
      <c r="A5577">
        <v>133330</v>
      </c>
      <c r="B5577">
        <v>31842</v>
      </c>
    </row>
    <row r="5578" spans="1:2" x14ac:dyDescent="0.25">
      <c r="A5578">
        <v>133334</v>
      </c>
      <c r="B5578">
        <v>105226</v>
      </c>
    </row>
    <row r="5579" spans="1:2" x14ac:dyDescent="0.25">
      <c r="A5579">
        <v>133358</v>
      </c>
      <c r="B5579">
        <v>120805</v>
      </c>
    </row>
    <row r="5580" spans="1:2" x14ac:dyDescent="0.25">
      <c r="A5580">
        <v>133365</v>
      </c>
      <c r="B5580">
        <v>211870</v>
      </c>
    </row>
    <row r="5581" spans="1:2" x14ac:dyDescent="0.25">
      <c r="A5581">
        <v>133368</v>
      </c>
      <c r="B5581">
        <v>19278</v>
      </c>
    </row>
    <row r="5582" spans="1:2" x14ac:dyDescent="0.25">
      <c r="A5582">
        <v>133393</v>
      </c>
      <c r="B5582">
        <v>216301</v>
      </c>
    </row>
    <row r="5583" spans="1:2" x14ac:dyDescent="0.25">
      <c r="A5583">
        <v>133402</v>
      </c>
      <c r="B5583">
        <v>34050</v>
      </c>
    </row>
    <row r="5584" spans="1:2" x14ac:dyDescent="0.25">
      <c r="A5584">
        <v>133530</v>
      </c>
      <c r="B5584">
        <v>7087</v>
      </c>
    </row>
    <row r="5585" spans="1:2" x14ac:dyDescent="0.25">
      <c r="A5585">
        <v>133555</v>
      </c>
      <c r="B5585">
        <v>124336</v>
      </c>
    </row>
    <row r="5586" spans="1:2" x14ac:dyDescent="0.25">
      <c r="A5586">
        <v>133558</v>
      </c>
      <c r="B5586">
        <v>81000</v>
      </c>
    </row>
    <row r="5587" spans="1:2" x14ac:dyDescent="0.25">
      <c r="A5587">
        <v>133594</v>
      </c>
      <c r="B5587">
        <v>17732</v>
      </c>
    </row>
    <row r="5588" spans="1:2" x14ac:dyDescent="0.25">
      <c r="A5588">
        <v>133647</v>
      </c>
      <c r="B5588">
        <v>211162</v>
      </c>
    </row>
    <row r="5589" spans="1:2" x14ac:dyDescent="0.25">
      <c r="A5589">
        <v>133655</v>
      </c>
      <c r="B5589">
        <v>116894</v>
      </c>
    </row>
    <row r="5590" spans="1:2" x14ac:dyDescent="0.25">
      <c r="A5590">
        <v>133667</v>
      </c>
      <c r="B5590">
        <v>3764</v>
      </c>
    </row>
    <row r="5591" spans="1:2" x14ac:dyDescent="0.25">
      <c r="A5591">
        <v>133683</v>
      </c>
      <c r="B5591">
        <v>155475</v>
      </c>
    </row>
    <row r="5592" spans="1:2" x14ac:dyDescent="0.25">
      <c r="A5592">
        <v>133687</v>
      </c>
      <c r="B5592">
        <v>115907</v>
      </c>
    </row>
    <row r="5593" spans="1:2" x14ac:dyDescent="0.25">
      <c r="A5593">
        <v>133689</v>
      </c>
      <c r="B5593">
        <v>210971</v>
      </c>
    </row>
    <row r="5594" spans="1:2" x14ac:dyDescent="0.25">
      <c r="A5594">
        <v>133718</v>
      </c>
      <c r="B5594">
        <v>223513</v>
      </c>
    </row>
    <row r="5595" spans="1:2" x14ac:dyDescent="0.25">
      <c r="A5595">
        <v>133743</v>
      </c>
      <c r="B5595">
        <v>33616</v>
      </c>
    </row>
    <row r="5596" spans="1:2" x14ac:dyDescent="0.25">
      <c r="A5596">
        <v>133745</v>
      </c>
      <c r="B5596">
        <v>228834</v>
      </c>
    </row>
    <row r="5597" spans="1:2" x14ac:dyDescent="0.25">
      <c r="A5597">
        <v>133756</v>
      </c>
      <c r="B5597">
        <v>32085</v>
      </c>
    </row>
    <row r="5598" spans="1:2" x14ac:dyDescent="0.25">
      <c r="A5598">
        <v>133763</v>
      </c>
      <c r="B5598">
        <v>13804</v>
      </c>
    </row>
    <row r="5599" spans="1:2" x14ac:dyDescent="0.25">
      <c r="A5599">
        <v>133764</v>
      </c>
      <c r="B5599">
        <v>188930</v>
      </c>
    </row>
    <row r="5600" spans="1:2" x14ac:dyDescent="0.25">
      <c r="A5600">
        <v>133798</v>
      </c>
      <c r="B5600">
        <v>30719</v>
      </c>
    </row>
    <row r="5601" spans="1:2" x14ac:dyDescent="0.25">
      <c r="A5601">
        <v>133837</v>
      </c>
      <c r="B5601">
        <v>213918</v>
      </c>
    </row>
    <row r="5602" spans="1:2" x14ac:dyDescent="0.25">
      <c r="A5602">
        <v>133843</v>
      </c>
      <c r="B5602">
        <v>229317</v>
      </c>
    </row>
    <row r="5603" spans="1:2" x14ac:dyDescent="0.25">
      <c r="A5603">
        <v>133845</v>
      </c>
      <c r="B5603">
        <v>224506</v>
      </c>
    </row>
    <row r="5604" spans="1:2" x14ac:dyDescent="0.25">
      <c r="A5604">
        <v>133910</v>
      </c>
      <c r="B5604">
        <v>218788</v>
      </c>
    </row>
    <row r="5605" spans="1:2" x14ac:dyDescent="0.25">
      <c r="A5605">
        <v>133942</v>
      </c>
      <c r="B5605">
        <v>127507</v>
      </c>
    </row>
    <row r="5606" spans="1:2" x14ac:dyDescent="0.25">
      <c r="A5606">
        <v>133980</v>
      </c>
      <c r="B5606">
        <v>223272</v>
      </c>
    </row>
    <row r="5607" spans="1:2" x14ac:dyDescent="0.25">
      <c r="A5607">
        <v>133994</v>
      </c>
      <c r="B5607">
        <v>5039</v>
      </c>
    </row>
    <row r="5608" spans="1:2" x14ac:dyDescent="0.25">
      <c r="A5608">
        <v>134021</v>
      </c>
      <c r="B5608">
        <v>37227</v>
      </c>
    </row>
    <row r="5609" spans="1:2" x14ac:dyDescent="0.25">
      <c r="A5609">
        <v>134027</v>
      </c>
      <c r="B5609">
        <v>222823</v>
      </c>
    </row>
    <row r="5610" spans="1:2" x14ac:dyDescent="0.25">
      <c r="A5610">
        <v>134053</v>
      </c>
      <c r="B5610">
        <v>257401</v>
      </c>
    </row>
    <row r="5611" spans="1:2" x14ac:dyDescent="0.25">
      <c r="A5611">
        <v>134083</v>
      </c>
      <c r="B5611">
        <v>396498</v>
      </c>
    </row>
    <row r="5612" spans="1:2" x14ac:dyDescent="0.25">
      <c r="A5612">
        <v>134084</v>
      </c>
      <c r="B5612">
        <v>244520</v>
      </c>
    </row>
    <row r="5613" spans="1:2" x14ac:dyDescent="0.25">
      <c r="A5613">
        <v>134092</v>
      </c>
      <c r="B5613">
        <v>210355</v>
      </c>
    </row>
    <row r="5614" spans="1:2" x14ac:dyDescent="0.25">
      <c r="A5614">
        <v>134111</v>
      </c>
      <c r="B5614">
        <v>36047</v>
      </c>
    </row>
    <row r="5615" spans="1:2" x14ac:dyDescent="0.25">
      <c r="A5615">
        <v>134165</v>
      </c>
      <c r="B5615">
        <v>73307</v>
      </c>
    </row>
    <row r="5616" spans="1:2" x14ac:dyDescent="0.25">
      <c r="A5616">
        <v>134175</v>
      </c>
      <c r="B5616">
        <v>27270</v>
      </c>
    </row>
    <row r="5617" spans="1:2" x14ac:dyDescent="0.25">
      <c r="A5617">
        <v>134187</v>
      </c>
      <c r="B5617">
        <v>26408</v>
      </c>
    </row>
    <row r="5618" spans="1:2" x14ac:dyDescent="0.25">
      <c r="A5618">
        <v>134188</v>
      </c>
      <c r="B5618">
        <v>216577</v>
      </c>
    </row>
    <row r="5619" spans="1:2" x14ac:dyDescent="0.25">
      <c r="A5619">
        <v>134189</v>
      </c>
      <c r="B5619">
        <v>288951</v>
      </c>
    </row>
    <row r="5620" spans="1:2" x14ac:dyDescent="0.25">
      <c r="A5620">
        <v>134193</v>
      </c>
      <c r="B5620">
        <v>21408</v>
      </c>
    </row>
    <row r="5621" spans="1:2" x14ac:dyDescent="0.25">
      <c r="A5621">
        <v>134246</v>
      </c>
      <c r="B5621">
        <v>42429</v>
      </c>
    </row>
    <row r="5622" spans="1:2" x14ac:dyDescent="0.25">
      <c r="A5622">
        <v>134254</v>
      </c>
      <c r="B5622">
        <v>22409</v>
      </c>
    </row>
    <row r="5623" spans="1:2" x14ac:dyDescent="0.25">
      <c r="A5623">
        <v>134263</v>
      </c>
      <c r="B5623">
        <v>35417</v>
      </c>
    </row>
    <row r="5624" spans="1:2" x14ac:dyDescent="0.25">
      <c r="A5624">
        <v>134277</v>
      </c>
      <c r="B5624">
        <v>230154</v>
      </c>
    </row>
    <row r="5625" spans="1:2" x14ac:dyDescent="0.25">
      <c r="A5625">
        <v>134290</v>
      </c>
      <c r="B5625">
        <v>4694</v>
      </c>
    </row>
    <row r="5626" spans="1:2" x14ac:dyDescent="0.25">
      <c r="A5626">
        <v>134356</v>
      </c>
      <c r="B5626">
        <v>120205</v>
      </c>
    </row>
    <row r="5627" spans="1:2" x14ac:dyDescent="0.25">
      <c r="A5627">
        <v>134372</v>
      </c>
      <c r="B5627">
        <v>4004</v>
      </c>
    </row>
    <row r="5628" spans="1:2" x14ac:dyDescent="0.25">
      <c r="A5628">
        <v>134401</v>
      </c>
      <c r="B5628">
        <v>10747</v>
      </c>
    </row>
    <row r="5629" spans="1:2" x14ac:dyDescent="0.25">
      <c r="A5629">
        <v>134434</v>
      </c>
      <c r="B5629">
        <v>21261</v>
      </c>
    </row>
    <row r="5630" spans="1:2" x14ac:dyDescent="0.25">
      <c r="A5630">
        <v>134449</v>
      </c>
      <c r="B5630">
        <v>21881</v>
      </c>
    </row>
    <row r="5631" spans="1:2" x14ac:dyDescent="0.25">
      <c r="A5631">
        <v>134455</v>
      </c>
      <c r="B5631">
        <v>266027</v>
      </c>
    </row>
    <row r="5632" spans="1:2" x14ac:dyDescent="0.25">
      <c r="A5632">
        <v>134488</v>
      </c>
      <c r="B5632">
        <v>29405</v>
      </c>
    </row>
    <row r="5633" spans="1:2" x14ac:dyDescent="0.25">
      <c r="A5633">
        <v>134514</v>
      </c>
      <c r="B5633">
        <v>138688</v>
      </c>
    </row>
    <row r="5634" spans="1:2" x14ac:dyDescent="0.25">
      <c r="A5634">
        <v>134530</v>
      </c>
      <c r="B5634">
        <v>74143</v>
      </c>
    </row>
    <row r="5635" spans="1:2" x14ac:dyDescent="0.25">
      <c r="A5635">
        <v>134584</v>
      </c>
      <c r="B5635">
        <v>10013</v>
      </c>
    </row>
    <row r="5636" spans="1:2" x14ac:dyDescent="0.25">
      <c r="A5636">
        <v>134619</v>
      </c>
      <c r="B5636">
        <v>250420</v>
      </c>
    </row>
    <row r="5637" spans="1:2" x14ac:dyDescent="0.25">
      <c r="A5637">
        <v>134651</v>
      </c>
      <c r="B5637">
        <v>101118</v>
      </c>
    </row>
    <row r="5638" spans="1:2" x14ac:dyDescent="0.25">
      <c r="A5638">
        <v>134665</v>
      </c>
      <c r="B5638">
        <v>82161</v>
      </c>
    </row>
    <row r="5639" spans="1:2" x14ac:dyDescent="0.25">
      <c r="A5639">
        <v>134700</v>
      </c>
      <c r="B5639">
        <v>11021</v>
      </c>
    </row>
    <row r="5640" spans="1:2" x14ac:dyDescent="0.25">
      <c r="A5640">
        <v>134723</v>
      </c>
      <c r="B5640">
        <v>271919</v>
      </c>
    </row>
    <row r="5641" spans="1:2" x14ac:dyDescent="0.25">
      <c r="A5641">
        <v>134747</v>
      </c>
      <c r="B5641">
        <v>241516</v>
      </c>
    </row>
    <row r="5642" spans="1:2" x14ac:dyDescent="0.25">
      <c r="A5642">
        <v>134749</v>
      </c>
      <c r="B5642">
        <v>3636</v>
      </c>
    </row>
    <row r="5643" spans="1:2" x14ac:dyDescent="0.25">
      <c r="A5643">
        <v>134755</v>
      </c>
      <c r="B5643">
        <v>252607</v>
      </c>
    </row>
    <row r="5644" spans="1:2" x14ac:dyDescent="0.25">
      <c r="A5644">
        <v>134804</v>
      </c>
      <c r="B5644">
        <v>150568</v>
      </c>
    </row>
    <row r="5645" spans="1:2" x14ac:dyDescent="0.25">
      <c r="A5645">
        <v>134810</v>
      </c>
      <c r="B5645">
        <v>106201</v>
      </c>
    </row>
    <row r="5646" spans="1:2" x14ac:dyDescent="0.25">
      <c r="A5646">
        <v>134813</v>
      </c>
      <c r="B5646">
        <v>301069</v>
      </c>
    </row>
    <row r="5647" spans="1:2" x14ac:dyDescent="0.25">
      <c r="A5647">
        <v>134827</v>
      </c>
      <c r="B5647">
        <v>53399</v>
      </c>
    </row>
    <row r="5648" spans="1:2" x14ac:dyDescent="0.25">
      <c r="A5648">
        <v>134938</v>
      </c>
      <c r="B5648">
        <v>236290</v>
      </c>
    </row>
    <row r="5649" spans="1:2" x14ac:dyDescent="0.25">
      <c r="A5649">
        <v>134976</v>
      </c>
      <c r="B5649">
        <v>124636</v>
      </c>
    </row>
    <row r="5650" spans="1:2" x14ac:dyDescent="0.25">
      <c r="A5650">
        <v>135039</v>
      </c>
      <c r="B5650">
        <v>216455</v>
      </c>
    </row>
    <row r="5651" spans="1:2" x14ac:dyDescent="0.25">
      <c r="A5651">
        <v>135047</v>
      </c>
      <c r="B5651">
        <v>64111</v>
      </c>
    </row>
    <row r="5652" spans="1:2" x14ac:dyDescent="0.25">
      <c r="A5652">
        <v>135111</v>
      </c>
      <c r="B5652">
        <v>117151</v>
      </c>
    </row>
    <row r="5653" spans="1:2" x14ac:dyDescent="0.25">
      <c r="A5653">
        <v>135130</v>
      </c>
      <c r="B5653">
        <v>41484</v>
      </c>
    </row>
    <row r="5654" spans="1:2" x14ac:dyDescent="0.25">
      <c r="A5654">
        <v>135141</v>
      </c>
      <c r="B5654">
        <v>27186</v>
      </c>
    </row>
    <row r="5655" spans="1:2" x14ac:dyDescent="0.25">
      <c r="A5655">
        <v>135161</v>
      </c>
      <c r="B5655">
        <v>127752</v>
      </c>
    </row>
    <row r="5656" spans="1:2" x14ac:dyDescent="0.25">
      <c r="A5656">
        <v>135181</v>
      </c>
      <c r="B5656">
        <v>24246</v>
      </c>
    </row>
    <row r="5657" spans="1:2" x14ac:dyDescent="0.25">
      <c r="A5657">
        <v>135192</v>
      </c>
      <c r="B5657">
        <v>314648</v>
      </c>
    </row>
    <row r="5658" spans="1:2" x14ac:dyDescent="0.25">
      <c r="A5658">
        <v>135204</v>
      </c>
      <c r="B5658">
        <v>99878</v>
      </c>
    </row>
    <row r="5659" spans="1:2" x14ac:dyDescent="0.25">
      <c r="A5659">
        <v>135247</v>
      </c>
      <c r="B5659">
        <v>36067</v>
      </c>
    </row>
    <row r="5660" spans="1:2" x14ac:dyDescent="0.25">
      <c r="A5660">
        <v>135251</v>
      </c>
      <c r="B5660">
        <v>3714</v>
      </c>
    </row>
    <row r="5661" spans="1:2" x14ac:dyDescent="0.25">
      <c r="A5661">
        <v>135256</v>
      </c>
      <c r="B5661">
        <v>42566</v>
      </c>
    </row>
    <row r="5662" spans="1:2" x14ac:dyDescent="0.25">
      <c r="A5662">
        <v>135266</v>
      </c>
      <c r="B5662">
        <v>41363</v>
      </c>
    </row>
    <row r="5663" spans="1:2" x14ac:dyDescent="0.25">
      <c r="A5663">
        <v>135269</v>
      </c>
      <c r="B5663">
        <v>4376</v>
      </c>
    </row>
    <row r="5664" spans="1:2" x14ac:dyDescent="0.25">
      <c r="A5664">
        <v>135303</v>
      </c>
      <c r="B5664">
        <v>66883</v>
      </c>
    </row>
    <row r="5665" spans="1:2" x14ac:dyDescent="0.25">
      <c r="A5665">
        <v>135308</v>
      </c>
      <c r="B5665">
        <v>183194</v>
      </c>
    </row>
    <row r="5666" spans="1:2" x14ac:dyDescent="0.25">
      <c r="A5666">
        <v>135315</v>
      </c>
      <c r="B5666">
        <v>50030</v>
      </c>
    </row>
    <row r="5667" spans="1:2" x14ac:dyDescent="0.25">
      <c r="A5667">
        <v>135386</v>
      </c>
      <c r="B5667">
        <v>27948</v>
      </c>
    </row>
    <row r="5668" spans="1:2" x14ac:dyDescent="0.25">
      <c r="A5668">
        <v>135392</v>
      </c>
      <c r="B5668">
        <v>18144</v>
      </c>
    </row>
    <row r="5669" spans="1:2" x14ac:dyDescent="0.25">
      <c r="A5669">
        <v>135466</v>
      </c>
      <c r="B5669">
        <v>223720</v>
      </c>
    </row>
    <row r="5670" spans="1:2" x14ac:dyDescent="0.25">
      <c r="A5670">
        <v>135510</v>
      </c>
      <c r="B5670">
        <v>4201</v>
      </c>
    </row>
    <row r="5671" spans="1:2" x14ac:dyDescent="0.25">
      <c r="A5671">
        <v>135515</v>
      </c>
      <c r="B5671">
        <v>112296</v>
      </c>
    </row>
    <row r="5672" spans="1:2" x14ac:dyDescent="0.25">
      <c r="A5672">
        <v>135538</v>
      </c>
      <c r="B5672">
        <v>226990</v>
      </c>
    </row>
    <row r="5673" spans="1:2" x14ac:dyDescent="0.25">
      <c r="A5673">
        <v>135558</v>
      </c>
      <c r="B5673">
        <v>107468</v>
      </c>
    </row>
    <row r="5674" spans="1:2" x14ac:dyDescent="0.25">
      <c r="A5674">
        <v>135563</v>
      </c>
      <c r="B5674">
        <v>121918</v>
      </c>
    </row>
    <row r="5675" spans="1:2" x14ac:dyDescent="0.25">
      <c r="A5675">
        <v>135590</v>
      </c>
      <c r="B5675">
        <v>215428</v>
      </c>
    </row>
    <row r="5676" spans="1:2" x14ac:dyDescent="0.25">
      <c r="A5676">
        <v>135622</v>
      </c>
      <c r="B5676">
        <v>79474</v>
      </c>
    </row>
    <row r="5677" spans="1:2" x14ac:dyDescent="0.25">
      <c r="A5677">
        <v>135641</v>
      </c>
      <c r="B5677">
        <v>14922</v>
      </c>
    </row>
    <row r="5678" spans="1:2" x14ac:dyDescent="0.25">
      <c r="A5678">
        <v>135684</v>
      </c>
      <c r="B5678">
        <v>21251</v>
      </c>
    </row>
    <row r="5679" spans="1:2" x14ac:dyDescent="0.25">
      <c r="A5679">
        <v>135685</v>
      </c>
      <c r="B5679">
        <v>92436</v>
      </c>
    </row>
    <row r="5680" spans="1:2" x14ac:dyDescent="0.25">
      <c r="A5680">
        <v>135706</v>
      </c>
      <c r="B5680">
        <v>203611</v>
      </c>
    </row>
    <row r="5681" spans="1:2" x14ac:dyDescent="0.25">
      <c r="A5681">
        <v>135780</v>
      </c>
      <c r="B5681">
        <v>362900</v>
      </c>
    </row>
    <row r="5682" spans="1:2" x14ac:dyDescent="0.25">
      <c r="A5682">
        <v>135823</v>
      </c>
      <c r="B5682">
        <v>166107</v>
      </c>
    </row>
    <row r="5683" spans="1:2" x14ac:dyDescent="0.25">
      <c r="A5683">
        <v>135840</v>
      </c>
      <c r="B5683">
        <v>104123</v>
      </c>
    </row>
    <row r="5684" spans="1:2" x14ac:dyDescent="0.25">
      <c r="A5684">
        <v>135859</v>
      </c>
      <c r="B5684">
        <v>34324</v>
      </c>
    </row>
    <row r="5685" spans="1:2" x14ac:dyDescent="0.25">
      <c r="A5685">
        <v>135921</v>
      </c>
      <c r="B5685">
        <v>215082</v>
      </c>
    </row>
    <row r="5686" spans="1:2" x14ac:dyDescent="0.25">
      <c r="A5686">
        <v>135926</v>
      </c>
      <c r="B5686">
        <v>44602</v>
      </c>
    </row>
    <row r="5687" spans="1:2" x14ac:dyDescent="0.25">
      <c r="A5687">
        <v>135975</v>
      </c>
      <c r="B5687">
        <v>105601</v>
      </c>
    </row>
    <row r="5688" spans="1:2" x14ac:dyDescent="0.25">
      <c r="A5688">
        <v>136099</v>
      </c>
      <c r="B5688">
        <v>216286</v>
      </c>
    </row>
    <row r="5689" spans="1:2" x14ac:dyDescent="0.25">
      <c r="A5689">
        <v>136114</v>
      </c>
      <c r="B5689">
        <v>210840</v>
      </c>
    </row>
    <row r="5690" spans="1:2" x14ac:dyDescent="0.25">
      <c r="A5690">
        <v>136135</v>
      </c>
      <c r="B5690">
        <v>21209</v>
      </c>
    </row>
    <row r="5691" spans="1:2" x14ac:dyDescent="0.25">
      <c r="A5691">
        <v>136162</v>
      </c>
      <c r="B5691">
        <v>5222</v>
      </c>
    </row>
    <row r="5692" spans="1:2" x14ac:dyDescent="0.25">
      <c r="A5692">
        <v>136163</v>
      </c>
      <c r="B5692">
        <v>37630</v>
      </c>
    </row>
    <row r="5693" spans="1:2" x14ac:dyDescent="0.25">
      <c r="A5693">
        <v>136234</v>
      </c>
      <c r="B5693">
        <v>135485</v>
      </c>
    </row>
    <row r="5694" spans="1:2" x14ac:dyDescent="0.25">
      <c r="A5694">
        <v>136238</v>
      </c>
      <c r="B5694">
        <v>218654</v>
      </c>
    </row>
    <row r="5695" spans="1:2" x14ac:dyDescent="0.25">
      <c r="A5695">
        <v>136284</v>
      </c>
      <c r="B5695">
        <v>26660</v>
      </c>
    </row>
    <row r="5696" spans="1:2" x14ac:dyDescent="0.25">
      <c r="A5696">
        <v>136355</v>
      </c>
      <c r="B5696">
        <v>74126</v>
      </c>
    </row>
    <row r="5697" spans="1:2" x14ac:dyDescent="0.25">
      <c r="A5697">
        <v>136361</v>
      </c>
      <c r="B5697">
        <v>11892</v>
      </c>
    </row>
    <row r="5698" spans="1:2" x14ac:dyDescent="0.25">
      <c r="A5698">
        <v>136386</v>
      </c>
      <c r="B5698">
        <v>4616</v>
      </c>
    </row>
    <row r="5699" spans="1:2" x14ac:dyDescent="0.25">
      <c r="A5699">
        <v>136387</v>
      </c>
      <c r="B5699">
        <v>25780</v>
      </c>
    </row>
    <row r="5700" spans="1:2" x14ac:dyDescent="0.25">
      <c r="A5700">
        <v>136404</v>
      </c>
      <c r="B5700">
        <v>35370</v>
      </c>
    </row>
    <row r="5701" spans="1:2" x14ac:dyDescent="0.25">
      <c r="A5701">
        <v>136434</v>
      </c>
      <c r="B5701">
        <v>19014</v>
      </c>
    </row>
    <row r="5702" spans="1:2" x14ac:dyDescent="0.25">
      <c r="A5702">
        <v>136466</v>
      </c>
      <c r="B5702">
        <v>103187</v>
      </c>
    </row>
    <row r="5703" spans="1:2" x14ac:dyDescent="0.25">
      <c r="A5703">
        <v>136492</v>
      </c>
      <c r="B5703">
        <v>23381</v>
      </c>
    </row>
    <row r="5704" spans="1:2" x14ac:dyDescent="0.25">
      <c r="A5704">
        <v>136546</v>
      </c>
      <c r="B5704">
        <v>103936</v>
      </c>
    </row>
    <row r="5705" spans="1:2" x14ac:dyDescent="0.25">
      <c r="A5705">
        <v>136547</v>
      </c>
      <c r="B5705">
        <v>6055</v>
      </c>
    </row>
    <row r="5706" spans="1:2" x14ac:dyDescent="0.25">
      <c r="A5706">
        <v>136606</v>
      </c>
      <c r="B5706">
        <v>115124</v>
      </c>
    </row>
    <row r="5707" spans="1:2" x14ac:dyDescent="0.25">
      <c r="A5707">
        <v>136656</v>
      </c>
      <c r="B5707">
        <v>234719</v>
      </c>
    </row>
    <row r="5708" spans="1:2" x14ac:dyDescent="0.25">
      <c r="A5708">
        <v>136685</v>
      </c>
      <c r="B5708">
        <v>6688</v>
      </c>
    </row>
    <row r="5709" spans="1:2" x14ac:dyDescent="0.25">
      <c r="A5709">
        <v>136706</v>
      </c>
      <c r="B5709">
        <v>25187</v>
      </c>
    </row>
    <row r="5710" spans="1:2" x14ac:dyDescent="0.25">
      <c r="A5710">
        <v>136720</v>
      </c>
      <c r="B5710">
        <v>220333</v>
      </c>
    </row>
    <row r="5711" spans="1:2" x14ac:dyDescent="0.25">
      <c r="A5711">
        <v>136722</v>
      </c>
      <c r="B5711">
        <v>222609</v>
      </c>
    </row>
    <row r="5712" spans="1:2" x14ac:dyDescent="0.25">
      <c r="A5712">
        <v>136749</v>
      </c>
      <c r="B5712">
        <v>120110</v>
      </c>
    </row>
    <row r="5713" spans="1:2" x14ac:dyDescent="0.25">
      <c r="A5713">
        <v>136761</v>
      </c>
      <c r="B5713">
        <v>12579</v>
      </c>
    </row>
    <row r="5714" spans="1:2" x14ac:dyDescent="0.25">
      <c r="A5714">
        <v>136762</v>
      </c>
      <c r="B5714">
        <v>59653</v>
      </c>
    </row>
    <row r="5715" spans="1:2" x14ac:dyDescent="0.25">
      <c r="A5715">
        <v>136869</v>
      </c>
      <c r="B5715">
        <v>115585</v>
      </c>
    </row>
    <row r="5716" spans="1:2" x14ac:dyDescent="0.25">
      <c r="A5716">
        <v>136873</v>
      </c>
      <c r="B5716">
        <v>364659</v>
      </c>
    </row>
    <row r="5717" spans="1:2" x14ac:dyDescent="0.25">
      <c r="A5717">
        <v>136874</v>
      </c>
      <c r="B5717">
        <v>54668</v>
      </c>
    </row>
    <row r="5718" spans="1:2" x14ac:dyDescent="0.25">
      <c r="A5718">
        <v>136905</v>
      </c>
      <c r="B5718">
        <v>3420</v>
      </c>
    </row>
    <row r="5719" spans="1:2" x14ac:dyDescent="0.25">
      <c r="A5719">
        <v>136914</v>
      </c>
      <c r="B5719">
        <v>3405</v>
      </c>
    </row>
    <row r="5720" spans="1:2" x14ac:dyDescent="0.25">
      <c r="A5720">
        <v>136918</v>
      </c>
      <c r="B5720">
        <v>43501</v>
      </c>
    </row>
    <row r="5721" spans="1:2" x14ac:dyDescent="0.25">
      <c r="A5721">
        <v>136927</v>
      </c>
      <c r="B5721">
        <v>30180</v>
      </c>
    </row>
    <row r="5722" spans="1:2" x14ac:dyDescent="0.25">
      <c r="A5722">
        <v>136957</v>
      </c>
      <c r="B5722">
        <v>150085</v>
      </c>
    </row>
    <row r="5723" spans="1:2" x14ac:dyDescent="0.25">
      <c r="A5723">
        <v>137042</v>
      </c>
      <c r="B5723">
        <v>30202</v>
      </c>
    </row>
    <row r="5724" spans="1:2" x14ac:dyDescent="0.25">
      <c r="A5724">
        <v>137087</v>
      </c>
      <c r="B5724">
        <v>119687</v>
      </c>
    </row>
    <row r="5725" spans="1:2" x14ac:dyDescent="0.25">
      <c r="A5725">
        <v>137117</v>
      </c>
      <c r="B5725">
        <v>116658</v>
      </c>
    </row>
    <row r="5726" spans="1:2" x14ac:dyDescent="0.25">
      <c r="A5726">
        <v>137119</v>
      </c>
      <c r="B5726">
        <v>115637</v>
      </c>
    </row>
    <row r="5727" spans="1:2" x14ac:dyDescent="0.25">
      <c r="A5727">
        <v>137134</v>
      </c>
      <c r="B5727">
        <v>331281</v>
      </c>
    </row>
    <row r="5728" spans="1:2" x14ac:dyDescent="0.25">
      <c r="A5728">
        <v>137162</v>
      </c>
      <c r="B5728">
        <v>35981</v>
      </c>
    </row>
    <row r="5729" spans="1:2" x14ac:dyDescent="0.25">
      <c r="A5729">
        <v>137196</v>
      </c>
      <c r="B5729">
        <v>114814</v>
      </c>
    </row>
    <row r="5730" spans="1:2" x14ac:dyDescent="0.25">
      <c r="A5730">
        <v>137209</v>
      </c>
      <c r="B5730">
        <v>126063</v>
      </c>
    </row>
    <row r="5731" spans="1:2" x14ac:dyDescent="0.25">
      <c r="A5731">
        <v>137212</v>
      </c>
      <c r="B5731">
        <v>94024</v>
      </c>
    </row>
    <row r="5732" spans="1:2" x14ac:dyDescent="0.25">
      <c r="A5732">
        <v>137227</v>
      </c>
      <c r="B5732">
        <v>56675</v>
      </c>
    </row>
    <row r="5733" spans="1:2" x14ac:dyDescent="0.25">
      <c r="A5733">
        <v>137257</v>
      </c>
      <c r="B5733">
        <v>250716</v>
      </c>
    </row>
    <row r="5734" spans="1:2" x14ac:dyDescent="0.25">
      <c r="A5734">
        <v>137262</v>
      </c>
      <c r="B5734">
        <v>21150</v>
      </c>
    </row>
    <row r="5735" spans="1:2" x14ac:dyDescent="0.25">
      <c r="A5735">
        <v>137270</v>
      </c>
      <c r="B5735">
        <v>103549</v>
      </c>
    </row>
    <row r="5736" spans="1:2" x14ac:dyDescent="0.25">
      <c r="A5736">
        <v>137358</v>
      </c>
      <c r="B5736">
        <v>104761</v>
      </c>
    </row>
    <row r="5737" spans="1:2" x14ac:dyDescent="0.25">
      <c r="A5737">
        <v>137367</v>
      </c>
      <c r="B5737">
        <v>113455</v>
      </c>
    </row>
    <row r="5738" spans="1:2" x14ac:dyDescent="0.25">
      <c r="A5738">
        <v>137385</v>
      </c>
      <c r="B5738">
        <v>258439</v>
      </c>
    </row>
    <row r="5739" spans="1:2" x14ac:dyDescent="0.25">
      <c r="A5739">
        <v>137423</v>
      </c>
      <c r="B5739">
        <v>21818</v>
      </c>
    </row>
    <row r="5740" spans="1:2" x14ac:dyDescent="0.25">
      <c r="A5740">
        <v>137473</v>
      </c>
      <c r="B5740">
        <v>118789</v>
      </c>
    </row>
    <row r="5741" spans="1:2" x14ac:dyDescent="0.25">
      <c r="A5741">
        <v>137482</v>
      </c>
      <c r="B5741">
        <v>19214</v>
      </c>
    </row>
    <row r="5742" spans="1:2" x14ac:dyDescent="0.25">
      <c r="A5742">
        <v>137520</v>
      </c>
      <c r="B5742">
        <v>84380</v>
      </c>
    </row>
    <row r="5743" spans="1:2" x14ac:dyDescent="0.25">
      <c r="A5743">
        <v>137528</v>
      </c>
      <c r="B5743">
        <v>7619</v>
      </c>
    </row>
    <row r="5744" spans="1:2" x14ac:dyDescent="0.25">
      <c r="A5744">
        <v>137543</v>
      </c>
      <c r="B5744">
        <v>72154</v>
      </c>
    </row>
    <row r="5745" spans="1:2" x14ac:dyDescent="0.25">
      <c r="A5745">
        <v>137554</v>
      </c>
      <c r="B5745">
        <v>125572</v>
      </c>
    </row>
    <row r="5746" spans="1:2" x14ac:dyDescent="0.25">
      <c r="A5746">
        <v>137564</v>
      </c>
      <c r="B5746">
        <v>18046</v>
      </c>
    </row>
    <row r="5747" spans="1:2" x14ac:dyDescent="0.25">
      <c r="A5747">
        <v>137607</v>
      </c>
      <c r="B5747">
        <v>336915</v>
      </c>
    </row>
    <row r="5748" spans="1:2" x14ac:dyDescent="0.25">
      <c r="A5748">
        <v>137758</v>
      </c>
      <c r="B5748">
        <v>219474</v>
      </c>
    </row>
    <row r="5749" spans="1:2" x14ac:dyDescent="0.25">
      <c r="A5749">
        <v>137764</v>
      </c>
      <c r="B5749">
        <v>26187</v>
      </c>
    </row>
    <row r="5750" spans="1:2" x14ac:dyDescent="0.25">
      <c r="A5750">
        <v>137791</v>
      </c>
      <c r="B5750">
        <v>20989</v>
      </c>
    </row>
    <row r="5751" spans="1:2" x14ac:dyDescent="0.25">
      <c r="A5751">
        <v>137793</v>
      </c>
      <c r="B5751">
        <v>108154</v>
      </c>
    </row>
    <row r="5752" spans="1:2" x14ac:dyDescent="0.25">
      <c r="A5752">
        <v>137813</v>
      </c>
      <c r="B5752">
        <v>73884</v>
      </c>
    </row>
    <row r="5753" spans="1:2" x14ac:dyDescent="0.25">
      <c r="A5753">
        <v>137832</v>
      </c>
      <c r="B5753">
        <v>255193</v>
      </c>
    </row>
    <row r="5754" spans="1:2" x14ac:dyDescent="0.25">
      <c r="A5754">
        <v>137886</v>
      </c>
      <c r="B5754">
        <v>195606</v>
      </c>
    </row>
    <row r="5755" spans="1:2" x14ac:dyDescent="0.25">
      <c r="A5755">
        <v>137944</v>
      </c>
      <c r="B5755">
        <v>19778</v>
      </c>
    </row>
    <row r="5756" spans="1:2" x14ac:dyDescent="0.25">
      <c r="A5756">
        <v>137995</v>
      </c>
      <c r="B5756">
        <v>208312</v>
      </c>
    </row>
    <row r="5757" spans="1:2" x14ac:dyDescent="0.25">
      <c r="A5757">
        <v>138071</v>
      </c>
      <c r="B5757">
        <v>52528</v>
      </c>
    </row>
    <row r="5758" spans="1:2" x14ac:dyDescent="0.25">
      <c r="A5758">
        <v>138090</v>
      </c>
      <c r="B5758">
        <v>134334</v>
      </c>
    </row>
    <row r="5759" spans="1:2" x14ac:dyDescent="0.25">
      <c r="A5759">
        <v>138136</v>
      </c>
      <c r="B5759">
        <v>112955</v>
      </c>
    </row>
    <row r="5760" spans="1:2" x14ac:dyDescent="0.25">
      <c r="A5760">
        <v>138165</v>
      </c>
      <c r="B5760">
        <v>220376</v>
      </c>
    </row>
    <row r="5761" spans="1:2" x14ac:dyDescent="0.25">
      <c r="A5761">
        <v>138234</v>
      </c>
      <c r="B5761">
        <v>66310</v>
      </c>
    </row>
    <row r="5762" spans="1:2" x14ac:dyDescent="0.25">
      <c r="A5762">
        <v>138241</v>
      </c>
      <c r="B5762">
        <v>245730</v>
      </c>
    </row>
    <row r="5763" spans="1:2" x14ac:dyDescent="0.25">
      <c r="A5763">
        <v>138254</v>
      </c>
      <c r="B5763">
        <v>114623</v>
      </c>
    </row>
    <row r="5764" spans="1:2" x14ac:dyDescent="0.25">
      <c r="A5764">
        <v>138293</v>
      </c>
      <c r="B5764">
        <v>110036</v>
      </c>
    </row>
    <row r="5765" spans="1:2" x14ac:dyDescent="0.25">
      <c r="A5765">
        <v>138320</v>
      </c>
      <c r="B5765">
        <v>221453</v>
      </c>
    </row>
    <row r="5766" spans="1:2" x14ac:dyDescent="0.25">
      <c r="A5766">
        <v>138341</v>
      </c>
      <c r="B5766">
        <v>226756</v>
      </c>
    </row>
    <row r="5767" spans="1:2" x14ac:dyDescent="0.25">
      <c r="A5767">
        <v>138343</v>
      </c>
      <c r="B5767">
        <v>31992</v>
      </c>
    </row>
    <row r="5768" spans="1:2" x14ac:dyDescent="0.25">
      <c r="A5768">
        <v>138344</v>
      </c>
      <c r="B5768">
        <v>19302</v>
      </c>
    </row>
    <row r="5769" spans="1:2" x14ac:dyDescent="0.25">
      <c r="A5769">
        <v>138349</v>
      </c>
      <c r="B5769">
        <v>32086</v>
      </c>
    </row>
    <row r="5770" spans="1:2" x14ac:dyDescent="0.25">
      <c r="A5770">
        <v>138353</v>
      </c>
      <c r="B5770">
        <v>105454</v>
      </c>
    </row>
    <row r="5771" spans="1:2" x14ac:dyDescent="0.25">
      <c r="A5771">
        <v>138376</v>
      </c>
      <c r="B5771">
        <v>127998</v>
      </c>
    </row>
    <row r="5772" spans="1:2" x14ac:dyDescent="0.25">
      <c r="A5772">
        <v>138387</v>
      </c>
      <c r="B5772">
        <v>9512</v>
      </c>
    </row>
    <row r="5773" spans="1:2" x14ac:dyDescent="0.25">
      <c r="A5773">
        <v>138394</v>
      </c>
      <c r="B5773">
        <v>29994</v>
      </c>
    </row>
    <row r="5774" spans="1:2" x14ac:dyDescent="0.25">
      <c r="A5774">
        <v>138401</v>
      </c>
      <c r="B5774">
        <v>42003</v>
      </c>
    </row>
    <row r="5775" spans="1:2" x14ac:dyDescent="0.25">
      <c r="A5775">
        <v>138433</v>
      </c>
      <c r="B5775">
        <v>310165</v>
      </c>
    </row>
    <row r="5776" spans="1:2" x14ac:dyDescent="0.25">
      <c r="A5776">
        <v>138469</v>
      </c>
      <c r="B5776">
        <v>78679</v>
      </c>
    </row>
    <row r="5777" spans="1:2" x14ac:dyDescent="0.25">
      <c r="A5777">
        <v>138488</v>
      </c>
      <c r="B5777">
        <v>112416</v>
      </c>
    </row>
    <row r="5778" spans="1:2" x14ac:dyDescent="0.25">
      <c r="A5778">
        <v>138511</v>
      </c>
      <c r="B5778">
        <v>50435</v>
      </c>
    </row>
    <row r="5779" spans="1:2" x14ac:dyDescent="0.25">
      <c r="A5779">
        <v>138522</v>
      </c>
      <c r="B5779">
        <v>7380</v>
      </c>
    </row>
    <row r="5780" spans="1:2" x14ac:dyDescent="0.25">
      <c r="A5780">
        <v>138550</v>
      </c>
      <c r="B5780">
        <v>4284</v>
      </c>
    </row>
    <row r="5781" spans="1:2" x14ac:dyDescent="0.25">
      <c r="A5781">
        <v>138569</v>
      </c>
      <c r="B5781">
        <v>31022</v>
      </c>
    </row>
    <row r="5782" spans="1:2" x14ac:dyDescent="0.25">
      <c r="A5782">
        <v>138628</v>
      </c>
      <c r="B5782">
        <v>20157</v>
      </c>
    </row>
    <row r="5783" spans="1:2" x14ac:dyDescent="0.25">
      <c r="A5783">
        <v>138632</v>
      </c>
      <c r="B5783">
        <v>22129</v>
      </c>
    </row>
    <row r="5784" spans="1:2" x14ac:dyDescent="0.25">
      <c r="A5784">
        <v>138667</v>
      </c>
      <c r="B5784">
        <v>231049</v>
      </c>
    </row>
    <row r="5785" spans="1:2" x14ac:dyDescent="0.25">
      <c r="A5785">
        <v>138691</v>
      </c>
      <c r="B5785">
        <v>27218</v>
      </c>
    </row>
    <row r="5786" spans="1:2" x14ac:dyDescent="0.25">
      <c r="A5786">
        <v>138728</v>
      </c>
      <c r="B5786">
        <v>222981</v>
      </c>
    </row>
    <row r="5787" spans="1:2" x14ac:dyDescent="0.25">
      <c r="A5787">
        <v>138758</v>
      </c>
      <c r="B5787">
        <v>59018</v>
      </c>
    </row>
    <row r="5788" spans="1:2" x14ac:dyDescent="0.25">
      <c r="A5788">
        <v>138774</v>
      </c>
      <c r="B5788">
        <v>128517</v>
      </c>
    </row>
    <row r="5789" spans="1:2" x14ac:dyDescent="0.25">
      <c r="A5789">
        <v>138796</v>
      </c>
      <c r="B5789">
        <v>23755</v>
      </c>
    </row>
    <row r="5790" spans="1:2" x14ac:dyDescent="0.25">
      <c r="A5790">
        <v>138834</v>
      </c>
      <c r="B5790">
        <v>225665</v>
      </c>
    </row>
    <row r="5791" spans="1:2" x14ac:dyDescent="0.25">
      <c r="A5791">
        <v>138882</v>
      </c>
      <c r="B5791">
        <v>20458</v>
      </c>
    </row>
    <row r="5792" spans="1:2" x14ac:dyDescent="0.25">
      <c r="A5792">
        <v>138886</v>
      </c>
      <c r="B5792">
        <v>31745</v>
      </c>
    </row>
    <row r="5793" spans="1:2" x14ac:dyDescent="0.25">
      <c r="A5793">
        <v>138899</v>
      </c>
      <c r="B5793">
        <v>229796</v>
      </c>
    </row>
    <row r="5794" spans="1:2" x14ac:dyDescent="0.25">
      <c r="A5794">
        <v>138911</v>
      </c>
      <c r="B5794">
        <v>380049</v>
      </c>
    </row>
    <row r="5795" spans="1:2" x14ac:dyDescent="0.25">
      <c r="A5795">
        <v>138928</v>
      </c>
      <c r="B5795">
        <v>33562</v>
      </c>
    </row>
    <row r="5796" spans="1:2" x14ac:dyDescent="0.25">
      <c r="A5796">
        <v>138953</v>
      </c>
      <c r="B5796">
        <v>11230</v>
      </c>
    </row>
    <row r="5797" spans="1:2" x14ac:dyDescent="0.25">
      <c r="A5797">
        <v>138959</v>
      </c>
      <c r="B5797">
        <v>306258</v>
      </c>
    </row>
    <row r="5798" spans="1:2" x14ac:dyDescent="0.25">
      <c r="A5798">
        <v>138995</v>
      </c>
      <c r="B5798">
        <v>37434</v>
      </c>
    </row>
    <row r="5799" spans="1:2" x14ac:dyDescent="0.25">
      <c r="A5799">
        <v>138996</v>
      </c>
      <c r="B5799">
        <v>126898</v>
      </c>
    </row>
    <row r="5800" spans="1:2" x14ac:dyDescent="0.25">
      <c r="A5800">
        <v>139051</v>
      </c>
      <c r="B5800">
        <v>319276</v>
      </c>
    </row>
    <row r="5801" spans="1:2" x14ac:dyDescent="0.25">
      <c r="A5801">
        <v>139073</v>
      </c>
      <c r="B5801">
        <v>265294</v>
      </c>
    </row>
    <row r="5802" spans="1:2" x14ac:dyDescent="0.25">
      <c r="A5802">
        <v>139090</v>
      </c>
      <c r="B5802">
        <v>348164</v>
      </c>
    </row>
    <row r="5803" spans="1:2" x14ac:dyDescent="0.25">
      <c r="A5803">
        <v>139125</v>
      </c>
      <c r="B5803">
        <v>12195</v>
      </c>
    </row>
    <row r="5804" spans="1:2" x14ac:dyDescent="0.25">
      <c r="A5804">
        <v>139152</v>
      </c>
      <c r="B5804">
        <v>4422</v>
      </c>
    </row>
    <row r="5805" spans="1:2" x14ac:dyDescent="0.25">
      <c r="A5805">
        <v>139181</v>
      </c>
      <c r="B5805">
        <v>8348</v>
      </c>
    </row>
    <row r="5806" spans="1:2" x14ac:dyDescent="0.25">
      <c r="A5806">
        <v>139234</v>
      </c>
      <c r="B5806">
        <v>33059</v>
      </c>
    </row>
    <row r="5807" spans="1:2" x14ac:dyDescent="0.25">
      <c r="A5807">
        <v>139247</v>
      </c>
      <c r="B5807">
        <v>35403</v>
      </c>
    </row>
    <row r="5808" spans="1:2" x14ac:dyDescent="0.25">
      <c r="A5808">
        <v>139253</v>
      </c>
      <c r="B5808">
        <v>164218</v>
      </c>
    </row>
    <row r="5809" spans="1:2" x14ac:dyDescent="0.25">
      <c r="A5809">
        <v>139256</v>
      </c>
      <c r="B5809">
        <v>222298</v>
      </c>
    </row>
    <row r="5810" spans="1:2" x14ac:dyDescent="0.25">
      <c r="A5810">
        <v>139261</v>
      </c>
      <c r="B5810">
        <v>18016</v>
      </c>
    </row>
    <row r="5811" spans="1:2" x14ac:dyDescent="0.25">
      <c r="A5811">
        <v>139305</v>
      </c>
      <c r="B5811">
        <v>247768</v>
      </c>
    </row>
    <row r="5812" spans="1:2" x14ac:dyDescent="0.25">
      <c r="A5812">
        <v>139308</v>
      </c>
      <c r="B5812">
        <v>123879</v>
      </c>
    </row>
    <row r="5813" spans="1:2" x14ac:dyDescent="0.25">
      <c r="A5813">
        <v>139330</v>
      </c>
      <c r="B5813">
        <v>6067</v>
      </c>
    </row>
    <row r="5814" spans="1:2" x14ac:dyDescent="0.25">
      <c r="A5814">
        <v>139342</v>
      </c>
      <c r="B5814">
        <v>219409</v>
      </c>
    </row>
    <row r="5815" spans="1:2" x14ac:dyDescent="0.25">
      <c r="A5815">
        <v>139343</v>
      </c>
      <c r="B5815">
        <v>62278</v>
      </c>
    </row>
    <row r="5816" spans="1:2" x14ac:dyDescent="0.25">
      <c r="A5816">
        <v>139345</v>
      </c>
      <c r="B5816">
        <v>6165</v>
      </c>
    </row>
    <row r="5817" spans="1:2" x14ac:dyDescent="0.25">
      <c r="A5817">
        <v>139363</v>
      </c>
      <c r="B5817">
        <v>167173</v>
      </c>
    </row>
    <row r="5818" spans="1:2" x14ac:dyDescent="0.25">
      <c r="A5818">
        <v>139422</v>
      </c>
      <c r="B5818">
        <v>157885</v>
      </c>
    </row>
    <row r="5819" spans="1:2" x14ac:dyDescent="0.25">
      <c r="A5819">
        <v>139460</v>
      </c>
      <c r="B5819">
        <v>210113</v>
      </c>
    </row>
    <row r="5820" spans="1:2" x14ac:dyDescent="0.25">
      <c r="A5820">
        <v>139477</v>
      </c>
      <c r="B5820">
        <v>116715</v>
      </c>
    </row>
    <row r="5821" spans="1:2" x14ac:dyDescent="0.25">
      <c r="A5821">
        <v>139489</v>
      </c>
      <c r="B5821">
        <v>11303</v>
      </c>
    </row>
    <row r="5822" spans="1:2" x14ac:dyDescent="0.25">
      <c r="A5822">
        <v>139495</v>
      </c>
      <c r="B5822">
        <v>260449</v>
      </c>
    </row>
    <row r="5823" spans="1:2" x14ac:dyDescent="0.25">
      <c r="A5823">
        <v>139515</v>
      </c>
      <c r="B5823">
        <v>28984</v>
      </c>
    </row>
    <row r="5824" spans="1:2" x14ac:dyDescent="0.25">
      <c r="A5824">
        <v>139542</v>
      </c>
      <c r="B5824">
        <v>214934</v>
      </c>
    </row>
    <row r="5825" spans="1:2" x14ac:dyDescent="0.25">
      <c r="A5825">
        <v>139550</v>
      </c>
      <c r="B5825">
        <v>111994</v>
      </c>
    </row>
    <row r="5826" spans="1:2" x14ac:dyDescent="0.25">
      <c r="A5826">
        <v>139572</v>
      </c>
      <c r="B5826">
        <v>11186</v>
      </c>
    </row>
    <row r="5827" spans="1:2" x14ac:dyDescent="0.25">
      <c r="A5827">
        <v>139584</v>
      </c>
      <c r="B5827">
        <v>216230</v>
      </c>
    </row>
    <row r="5828" spans="1:2" x14ac:dyDescent="0.25">
      <c r="A5828">
        <v>139585</v>
      </c>
      <c r="B5828">
        <v>127537</v>
      </c>
    </row>
    <row r="5829" spans="1:2" x14ac:dyDescent="0.25">
      <c r="A5829">
        <v>139620</v>
      </c>
      <c r="B5829">
        <v>14065</v>
      </c>
    </row>
    <row r="5830" spans="1:2" x14ac:dyDescent="0.25">
      <c r="A5830">
        <v>139629</v>
      </c>
      <c r="B5830">
        <v>23579</v>
      </c>
    </row>
    <row r="5831" spans="1:2" x14ac:dyDescent="0.25">
      <c r="A5831">
        <v>139662</v>
      </c>
      <c r="B5831">
        <v>27747</v>
      </c>
    </row>
    <row r="5832" spans="1:2" x14ac:dyDescent="0.25">
      <c r="A5832">
        <v>139678</v>
      </c>
      <c r="B5832">
        <v>64926</v>
      </c>
    </row>
    <row r="5833" spans="1:2" x14ac:dyDescent="0.25">
      <c r="A5833">
        <v>139688</v>
      </c>
      <c r="B5833">
        <v>8700</v>
      </c>
    </row>
    <row r="5834" spans="1:2" x14ac:dyDescent="0.25">
      <c r="A5834">
        <v>139701</v>
      </c>
      <c r="B5834">
        <v>309894</v>
      </c>
    </row>
    <row r="5835" spans="1:2" x14ac:dyDescent="0.25">
      <c r="A5835">
        <v>139702</v>
      </c>
      <c r="B5835">
        <v>224619</v>
      </c>
    </row>
    <row r="5836" spans="1:2" x14ac:dyDescent="0.25">
      <c r="A5836">
        <v>139768</v>
      </c>
      <c r="B5836">
        <v>8525</v>
      </c>
    </row>
    <row r="5837" spans="1:2" x14ac:dyDescent="0.25">
      <c r="A5837">
        <v>139782</v>
      </c>
      <c r="B5837">
        <v>23813</v>
      </c>
    </row>
    <row r="5838" spans="1:2" x14ac:dyDescent="0.25">
      <c r="A5838">
        <v>139786</v>
      </c>
      <c r="B5838">
        <v>26814</v>
      </c>
    </row>
    <row r="5839" spans="1:2" x14ac:dyDescent="0.25">
      <c r="A5839">
        <v>139829</v>
      </c>
      <c r="B5839">
        <v>34832</v>
      </c>
    </row>
    <row r="5840" spans="1:2" x14ac:dyDescent="0.25">
      <c r="A5840">
        <v>139838</v>
      </c>
      <c r="B5840">
        <v>318491</v>
      </c>
    </row>
    <row r="5841" spans="1:2" x14ac:dyDescent="0.25">
      <c r="A5841">
        <v>139894</v>
      </c>
      <c r="B5841">
        <v>88412</v>
      </c>
    </row>
    <row r="5842" spans="1:2" x14ac:dyDescent="0.25">
      <c r="A5842">
        <v>139941</v>
      </c>
      <c r="B5842">
        <v>132190</v>
      </c>
    </row>
    <row r="5843" spans="1:2" x14ac:dyDescent="0.25">
      <c r="A5843">
        <v>139945</v>
      </c>
      <c r="B5843">
        <v>57287</v>
      </c>
    </row>
    <row r="5844" spans="1:2" x14ac:dyDescent="0.25">
      <c r="A5844">
        <v>139960</v>
      </c>
      <c r="B5844">
        <v>24151</v>
      </c>
    </row>
    <row r="5845" spans="1:2" x14ac:dyDescent="0.25">
      <c r="A5845">
        <v>139998</v>
      </c>
      <c r="B5845">
        <v>8772</v>
      </c>
    </row>
    <row r="5846" spans="1:2" x14ac:dyDescent="0.25">
      <c r="A5846">
        <v>140000</v>
      </c>
      <c r="B5846">
        <v>5499</v>
      </c>
    </row>
    <row r="5847" spans="1:2" x14ac:dyDescent="0.25">
      <c r="A5847">
        <v>140002</v>
      </c>
      <c r="B5847">
        <v>7674</v>
      </c>
    </row>
    <row r="5848" spans="1:2" x14ac:dyDescent="0.25">
      <c r="A5848">
        <v>140014</v>
      </c>
      <c r="B5848">
        <v>225977</v>
      </c>
    </row>
    <row r="5849" spans="1:2" x14ac:dyDescent="0.25">
      <c r="A5849">
        <v>140050</v>
      </c>
      <c r="B5849">
        <v>59343</v>
      </c>
    </row>
    <row r="5850" spans="1:2" x14ac:dyDescent="0.25">
      <c r="A5850">
        <v>140118</v>
      </c>
      <c r="B5850">
        <v>35173</v>
      </c>
    </row>
    <row r="5851" spans="1:2" x14ac:dyDescent="0.25">
      <c r="A5851">
        <v>140138</v>
      </c>
      <c r="B5851">
        <v>262495</v>
      </c>
    </row>
    <row r="5852" spans="1:2" x14ac:dyDescent="0.25">
      <c r="A5852">
        <v>140180</v>
      </c>
      <c r="B5852">
        <v>228941</v>
      </c>
    </row>
    <row r="5853" spans="1:2" x14ac:dyDescent="0.25">
      <c r="A5853">
        <v>140206</v>
      </c>
      <c r="B5853">
        <v>15078</v>
      </c>
    </row>
    <row r="5854" spans="1:2" x14ac:dyDescent="0.25">
      <c r="A5854">
        <v>140218</v>
      </c>
      <c r="B5854">
        <v>55254</v>
      </c>
    </row>
    <row r="5855" spans="1:2" x14ac:dyDescent="0.25">
      <c r="A5855">
        <v>140255</v>
      </c>
      <c r="B5855">
        <v>11743</v>
      </c>
    </row>
    <row r="5856" spans="1:2" x14ac:dyDescent="0.25">
      <c r="A5856">
        <v>140280</v>
      </c>
      <c r="B5856">
        <v>102462</v>
      </c>
    </row>
    <row r="5857" spans="1:2" x14ac:dyDescent="0.25">
      <c r="A5857">
        <v>140329</v>
      </c>
      <c r="B5857">
        <v>31450</v>
      </c>
    </row>
    <row r="5858" spans="1:2" x14ac:dyDescent="0.25">
      <c r="A5858">
        <v>140331</v>
      </c>
      <c r="B5858">
        <v>227553</v>
      </c>
    </row>
    <row r="5859" spans="1:2" x14ac:dyDescent="0.25">
      <c r="A5859">
        <v>140334</v>
      </c>
      <c r="B5859">
        <v>111644</v>
      </c>
    </row>
    <row r="5860" spans="1:2" x14ac:dyDescent="0.25">
      <c r="A5860">
        <v>140343</v>
      </c>
      <c r="B5860">
        <v>230744</v>
      </c>
    </row>
    <row r="5861" spans="1:2" x14ac:dyDescent="0.25">
      <c r="A5861">
        <v>140363</v>
      </c>
      <c r="B5861">
        <v>30981</v>
      </c>
    </row>
    <row r="5862" spans="1:2" x14ac:dyDescent="0.25">
      <c r="A5862">
        <v>140392</v>
      </c>
      <c r="B5862">
        <v>209451</v>
      </c>
    </row>
    <row r="5863" spans="1:2" x14ac:dyDescent="0.25">
      <c r="A5863">
        <v>140458</v>
      </c>
      <c r="B5863">
        <v>120823</v>
      </c>
    </row>
    <row r="5864" spans="1:2" x14ac:dyDescent="0.25">
      <c r="A5864">
        <v>140488</v>
      </c>
      <c r="B5864">
        <v>29513</v>
      </c>
    </row>
    <row r="5865" spans="1:2" x14ac:dyDescent="0.25">
      <c r="A5865">
        <v>140549</v>
      </c>
      <c r="B5865">
        <v>7199</v>
      </c>
    </row>
    <row r="5866" spans="1:2" x14ac:dyDescent="0.25">
      <c r="A5866">
        <v>140561</v>
      </c>
      <c r="B5866">
        <v>3961</v>
      </c>
    </row>
    <row r="5867" spans="1:2" x14ac:dyDescent="0.25">
      <c r="A5867">
        <v>140603</v>
      </c>
      <c r="B5867">
        <v>40533</v>
      </c>
    </row>
    <row r="5868" spans="1:2" x14ac:dyDescent="0.25">
      <c r="A5868">
        <v>140605</v>
      </c>
      <c r="B5868">
        <v>101406</v>
      </c>
    </row>
    <row r="5869" spans="1:2" x14ac:dyDescent="0.25">
      <c r="A5869">
        <v>140610</v>
      </c>
      <c r="B5869">
        <v>50949</v>
      </c>
    </row>
    <row r="5870" spans="1:2" x14ac:dyDescent="0.25">
      <c r="A5870">
        <v>140642</v>
      </c>
      <c r="B5870">
        <v>112909</v>
      </c>
    </row>
    <row r="5871" spans="1:2" x14ac:dyDescent="0.25">
      <c r="A5871">
        <v>140670</v>
      </c>
      <c r="B5871">
        <v>374732</v>
      </c>
    </row>
    <row r="5872" spans="1:2" x14ac:dyDescent="0.25">
      <c r="A5872">
        <v>140690</v>
      </c>
      <c r="B5872">
        <v>88639</v>
      </c>
    </row>
    <row r="5873" spans="1:2" x14ac:dyDescent="0.25">
      <c r="A5873">
        <v>140694</v>
      </c>
      <c r="B5873">
        <v>107322</v>
      </c>
    </row>
    <row r="5874" spans="1:2" x14ac:dyDescent="0.25">
      <c r="A5874">
        <v>140736</v>
      </c>
      <c r="B5874">
        <v>229872</v>
      </c>
    </row>
    <row r="5875" spans="1:2" x14ac:dyDescent="0.25">
      <c r="A5875">
        <v>140780</v>
      </c>
      <c r="B5875">
        <v>299162</v>
      </c>
    </row>
    <row r="5876" spans="1:2" x14ac:dyDescent="0.25">
      <c r="A5876">
        <v>140794</v>
      </c>
      <c r="B5876">
        <v>112305</v>
      </c>
    </row>
    <row r="5877" spans="1:2" x14ac:dyDescent="0.25">
      <c r="A5877">
        <v>140821</v>
      </c>
      <c r="B5877">
        <v>106868</v>
      </c>
    </row>
    <row r="5878" spans="1:2" x14ac:dyDescent="0.25">
      <c r="A5878">
        <v>140876</v>
      </c>
      <c r="B5878">
        <v>309526</v>
      </c>
    </row>
    <row r="5879" spans="1:2" x14ac:dyDescent="0.25">
      <c r="A5879">
        <v>140925</v>
      </c>
      <c r="B5879">
        <v>106360</v>
      </c>
    </row>
    <row r="5880" spans="1:2" x14ac:dyDescent="0.25">
      <c r="A5880">
        <v>140928</v>
      </c>
      <c r="B5880">
        <v>263269</v>
      </c>
    </row>
    <row r="5881" spans="1:2" x14ac:dyDescent="0.25">
      <c r="A5881">
        <v>140930</v>
      </c>
      <c r="B5881">
        <v>280909</v>
      </c>
    </row>
    <row r="5882" spans="1:2" x14ac:dyDescent="0.25">
      <c r="A5882">
        <v>140939</v>
      </c>
      <c r="B5882">
        <v>105863</v>
      </c>
    </row>
    <row r="5883" spans="1:2" x14ac:dyDescent="0.25">
      <c r="A5883">
        <v>140984</v>
      </c>
      <c r="B5883">
        <v>33005</v>
      </c>
    </row>
    <row r="5884" spans="1:2" x14ac:dyDescent="0.25">
      <c r="A5884">
        <v>140986</v>
      </c>
      <c r="B5884">
        <v>214356</v>
      </c>
    </row>
    <row r="5885" spans="1:2" x14ac:dyDescent="0.25">
      <c r="A5885">
        <v>141112</v>
      </c>
      <c r="B5885">
        <v>9727</v>
      </c>
    </row>
    <row r="5886" spans="1:2" x14ac:dyDescent="0.25">
      <c r="A5886">
        <v>141123</v>
      </c>
      <c r="B5886">
        <v>113600</v>
      </c>
    </row>
    <row r="5887" spans="1:2" x14ac:dyDescent="0.25">
      <c r="A5887">
        <v>141181</v>
      </c>
      <c r="B5887">
        <v>21847</v>
      </c>
    </row>
    <row r="5888" spans="1:2" x14ac:dyDescent="0.25">
      <c r="A5888">
        <v>141203</v>
      </c>
      <c r="B5888">
        <v>21955</v>
      </c>
    </row>
    <row r="5889" spans="1:2" x14ac:dyDescent="0.25">
      <c r="A5889">
        <v>141211</v>
      </c>
      <c r="B5889">
        <v>157544</v>
      </c>
    </row>
    <row r="5890" spans="1:2" x14ac:dyDescent="0.25">
      <c r="A5890">
        <v>141221</v>
      </c>
      <c r="B5890">
        <v>226947</v>
      </c>
    </row>
    <row r="5891" spans="1:2" x14ac:dyDescent="0.25">
      <c r="A5891">
        <v>141375</v>
      </c>
      <c r="B5891">
        <v>339438</v>
      </c>
    </row>
    <row r="5892" spans="1:2" x14ac:dyDescent="0.25">
      <c r="A5892">
        <v>141382</v>
      </c>
      <c r="B5892">
        <v>220387</v>
      </c>
    </row>
    <row r="5893" spans="1:2" x14ac:dyDescent="0.25">
      <c r="A5893">
        <v>141441</v>
      </c>
      <c r="B5893">
        <v>241622</v>
      </c>
    </row>
    <row r="5894" spans="1:2" x14ac:dyDescent="0.25">
      <c r="A5894">
        <v>141467</v>
      </c>
      <c r="B5894">
        <v>191405</v>
      </c>
    </row>
    <row r="5895" spans="1:2" x14ac:dyDescent="0.25">
      <c r="A5895">
        <v>141472</v>
      </c>
      <c r="B5895">
        <v>3560</v>
      </c>
    </row>
    <row r="5896" spans="1:2" x14ac:dyDescent="0.25">
      <c r="A5896">
        <v>141507</v>
      </c>
      <c r="B5896">
        <v>237916</v>
      </c>
    </row>
    <row r="5897" spans="1:2" x14ac:dyDescent="0.25">
      <c r="A5897">
        <v>141514</v>
      </c>
      <c r="B5897">
        <v>21661</v>
      </c>
    </row>
    <row r="5898" spans="1:2" x14ac:dyDescent="0.25">
      <c r="A5898">
        <v>141522</v>
      </c>
      <c r="B5898">
        <v>219524</v>
      </c>
    </row>
    <row r="5899" spans="1:2" x14ac:dyDescent="0.25">
      <c r="A5899">
        <v>141573</v>
      </c>
      <c r="B5899">
        <v>134520</v>
      </c>
    </row>
    <row r="5900" spans="1:2" x14ac:dyDescent="0.25">
      <c r="A5900">
        <v>141604</v>
      </c>
      <c r="B5900">
        <v>10746</v>
      </c>
    </row>
    <row r="5901" spans="1:2" x14ac:dyDescent="0.25">
      <c r="A5901">
        <v>141661</v>
      </c>
      <c r="B5901">
        <v>335853</v>
      </c>
    </row>
    <row r="5902" spans="1:2" x14ac:dyDescent="0.25">
      <c r="A5902">
        <v>141697</v>
      </c>
      <c r="B5902">
        <v>13282</v>
      </c>
    </row>
    <row r="5903" spans="1:2" x14ac:dyDescent="0.25">
      <c r="A5903">
        <v>141702</v>
      </c>
      <c r="B5903">
        <v>12565</v>
      </c>
    </row>
    <row r="5904" spans="1:2" x14ac:dyDescent="0.25">
      <c r="A5904">
        <v>141732</v>
      </c>
      <c r="B5904">
        <v>229668</v>
      </c>
    </row>
    <row r="5905" spans="1:2" x14ac:dyDescent="0.25">
      <c r="A5905">
        <v>141734</v>
      </c>
      <c r="B5905">
        <v>212526</v>
      </c>
    </row>
    <row r="5906" spans="1:2" x14ac:dyDescent="0.25">
      <c r="A5906">
        <v>141737</v>
      </c>
      <c r="B5906">
        <v>24423</v>
      </c>
    </row>
    <row r="5907" spans="1:2" x14ac:dyDescent="0.25">
      <c r="A5907">
        <v>141741</v>
      </c>
      <c r="B5907">
        <v>27383</v>
      </c>
    </row>
    <row r="5908" spans="1:2" x14ac:dyDescent="0.25">
      <c r="A5908">
        <v>141785</v>
      </c>
      <c r="B5908">
        <v>101349</v>
      </c>
    </row>
    <row r="5909" spans="1:2" x14ac:dyDescent="0.25">
      <c r="A5909">
        <v>141802</v>
      </c>
      <c r="B5909">
        <v>106142</v>
      </c>
    </row>
    <row r="5910" spans="1:2" x14ac:dyDescent="0.25">
      <c r="A5910">
        <v>141858</v>
      </c>
      <c r="B5910">
        <v>355003</v>
      </c>
    </row>
    <row r="5911" spans="1:2" x14ac:dyDescent="0.25">
      <c r="A5911">
        <v>141902</v>
      </c>
      <c r="B5911">
        <v>45880</v>
      </c>
    </row>
    <row r="5912" spans="1:2" x14ac:dyDescent="0.25">
      <c r="A5912">
        <v>141918</v>
      </c>
      <c r="B5912">
        <v>44259</v>
      </c>
    </row>
    <row r="5913" spans="1:2" x14ac:dyDescent="0.25">
      <c r="A5913">
        <v>141934</v>
      </c>
      <c r="B5913">
        <v>207918</v>
      </c>
    </row>
    <row r="5914" spans="1:2" x14ac:dyDescent="0.25">
      <c r="A5914">
        <v>141936</v>
      </c>
      <c r="B5914">
        <v>200403</v>
      </c>
    </row>
    <row r="5915" spans="1:2" x14ac:dyDescent="0.25">
      <c r="A5915">
        <v>141961</v>
      </c>
      <c r="B5915">
        <v>23906</v>
      </c>
    </row>
    <row r="5916" spans="1:2" x14ac:dyDescent="0.25">
      <c r="A5916">
        <v>142021</v>
      </c>
      <c r="B5916">
        <v>219821</v>
      </c>
    </row>
    <row r="5917" spans="1:2" x14ac:dyDescent="0.25">
      <c r="A5917">
        <v>142042</v>
      </c>
      <c r="B5917">
        <v>46337</v>
      </c>
    </row>
    <row r="5918" spans="1:2" x14ac:dyDescent="0.25">
      <c r="A5918">
        <v>142050</v>
      </c>
      <c r="B5918">
        <v>27609</v>
      </c>
    </row>
    <row r="5919" spans="1:2" x14ac:dyDescent="0.25">
      <c r="A5919">
        <v>142055</v>
      </c>
      <c r="B5919">
        <v>223101</v>
      </c>
    </row>
    <row r="5920" spans="1:2" x14ac:dyDescent="0.25">
      <c r="A5920">
        <v>142100</v>
      </c>
      <c r="B5920">
        <v>319158</v>
      </c>
    </row>
    <row r="5921" spans="1:2" x14ac:dyDescent="0.25">
      <c r="A5921">
        <v>142123</v>
      </c>
      <c r="B5921">
        <v>21312</v>
      </c>
    </row>
    <row r="5922" spans="1:2" x14ac:dyDescent="0.25">
      <c r="A5922">
        <v>142127</v>
      </c>
      <c r="B5922">
        <v>103725</v>
      </c>
    </row>
    <row r="5923" spans="1:2" x14ac:dyDescent="0.25">
      <c r="A5923">
        <v>142133</v>
      </c>
      <c r="B5923">
        <v>27042</v>
      </c>
    </row>
    <row r="5924" spans="1:2" x14ac:dyDescent="0.25">
      <c r="A5924">
        <v>142173</v>
      </c>
      <c r="B5924">
        <v>119468</v>
      </c>
    </row>
    <row r="5925" spans="1:2" x14ac:dyDescent="0.25">
      <c r="A5925">
        <v>142176</v>
      </c>
      <c r="B5925">
        <v>157501</v>
      </c>
    </row>
    <row r="5926" spans="1:2" x14ac:dyDescent="0.25">
      <c r="A5926">
        <v>142181</v>
      </c>
      <c r="B5926">
        <v>20164</v>
      </c>
    </row>
    <row r="5927" spans="1:2" x14ac:dyDescent="0.25">
      <c r="A5927">
        <v>142191</v>
      </c>
      <c r="B5927">
        <v>244910</v>
      </c>
    </row>
    <row r="5928" spans="1:2" x14ac:dyDescent="0.25">
      <c r="A5928">
        <v>142195</v>
      </c>
      <c r="B5928">
        <v>29878</v>
      </c>
    </row>
    <row r="5929" spans="1:2" x14ac:dyDescent="0.25">
      <c r="A5929">
        <v>142233</v>
      </c>
      <c r="B5929">
        <v>5166</v>
      </c>
    </row>
    <row r="5930" spans="1:2" x14ac:dyDescent="0.25">
      <c r="A5930">
        <v>142238</v>
      </c>
      <c r="B5930">
        <v>30490</v>
      </c>
    </row>
    <row r="5931" spans="1:2" x14ac:dyDescent="0.25">
      <c r="A5931">
        <v>142272</v>
      </c>
      <c r="B5931">
        <v>333275</v>
      </c>
    </row>
    <row r="5932" spans="1:2" x14ac:dyDescent="0.25">
      <c r="A5932">
        <v>142290</v>
      </c>
      <c r="B5932">
        <v>301248</v>
      </c>
    </row>
    <row r="5933" spans="1:2" x14ac:dyDescent="0.25">
      <c r="A5933">
        <v>142342</v>
      </c>
      <c r="B5933">
        <v>246679</v>
      </c>
    </row>
    <row r="5934" spans="1:2" x14ac:dyDescent="0.25">
      <c r="A5934">
        <v>142343</v>
      </c>
      <c r="B5934">
        <v>22260</v>
      </c>
    </row>
    <row r="5935" spans="1:2" x14ac:dyDescent="0.25">
      <c r="A5935">
        <v>142365</v>
      </c>
      <c r="B5935">
        <v>260973</v>
      </c>
    </row>
    <row r="5936" spans="1:2" x14ac:dyDescent="0.25">
      <c r="A5936">
        <v>142373</v>
      </c>
      <c r="B5936">
        <v>111611</v>
      </c>
    </row>
    <row r="5937" spans="1:2" x14ac:dyDescent="0.25">
      <c r="A5937">
        <v>142431</v>
      </c>
      <c r="B5937">
        <v>224231</v>
      </c>
    </row>
    <row r="5938" spans="1:2" x14ac:dyDescent="0.25">
      <c r="A5938">
        <v>142462</v>
      </c>
      <c r="B5938">
        <v>84164</v>
      </c>
    </row>
    <row r="5939" spans="1:2" x14ac:dyDescent="0.25">
      <c r="A5939">
        <v>142469</v>
      </c>
      <c r="B5939">
        <v>24276</v>
      </c>
    </row>
    <row r="5940" spans="1:2" x14ac:dyDescent="0.25">
      <c r="A5940">
        <v>142472</v>
      </c>
      <c r="B5940">
        <v>122917</v>
      </c>
    </row>
    <row r="5941" spans="1:2" x14ac:dyDescent="0.25">
      <c r="A5941">
        <v>142490</v>
      </c>
      <c r="B5941">
        <v>4984</v>
      </c>
    </row>
    <row r="5942" spans="1:2" x14ac:dyDescent="0.25">
      <c r="A5942">
        <v>142502</v>
      </c>
      <c r="B5942">
        <v>274473</v>
      </c>
    </row>
    <row r="5943" spans="1:2" x14ac:dyDescent="0.25">
      <c r="A5943">
        <v>142541</v>
      </c>
      <c r="B5943">
        <v>9481</v>
      </c>
    </row>
    <row r="5944" spans="1:2" x14ac:dyDescent="0.25">
      <c r="A5944">
        <v>142608</v>
      </c>
      <c r="B5944">
        <v>251339</v>
      </c>
    </row>
    <row r="5945" spans="1:2" x14ac:dyDescent="0.25">
      <c r="A5945">
        <v>142618</v>
      </c>
      <c r="B5945">
        <v>104980</v>
      </c>
    </row>
    <row r="5946" spans="1:2" x14ac:dyDescent="0.25">
      <c r="A5946">
        <v>142668</v>
      </c>
      <c r="B5946">
        <v>28326</v>
      </c>
    </row>
    <row r="5947" spans="1:2" x14ac:dyDescent="0.25">
      <c r="A5947">
        <v>142674</v>
      </c>
      <c r="B5947">
        <v>118811</v>
      </c>
    </row>
    <row r="5948" spans="1:2" x14ac:dyDescent="0.25">
      <c r="A5948">
        <v>142698</v>
      </c>
      <c r="B5948">
        <v>211798</v>
      </c>
    </row>
    <row r="5949" spans="1:2" x14ac:dyDescent="0.25">
      <c r="A5949">
        <v>142725</v>
      </c>
      <c r="B5949">
        <v>16634</v>
      </c>
    </row>
    <row r="5950" spans="1:2" x14ac:dyDescent="0.25">
      <c r="A5950">
        <v>142756</v>
      </c>
      <c r="B5950">
        <v>347865</v>
      </c>
    </row>
    <row r="5951" spans="1:2" x14ac:dyDescent="0.25">
      <c r="A5951">
        <v>142775</v>
      </c>
      <c r="B5951">
        <v>23221</v>
      </c>
    </row>
    <row r="5952" spans="1:2" x14ac:dyDescent="0.25">
      <c r="A5952">
        <v>142811</v>
      </c>
      <c r="B5952">
        <v>247597</v>
      </c>
    </row>
    <row r="5953" spans="1:2" x14ac:dyDescent="0.25">
      <c r="A5953">
        <v>142829</v>
      </c>
      <c r="B5953">
        <v>115093</v>
      </c>
    </row>
    <row r="5954" spans="1:2" x14ac:dyDescent="0.25">
      <c r="A5954">
        <v>142834</v>
      </c>
      <c r="B5954">
        <v>69336</v>
      </c>
    </row>
    <row r="5955" spans="1:2" x14ac:dyDescent="0.25">
      <c r="A5955">
        <v>142861</v>
      </c>
      <c r="B5955">
        <v>37472</v>
      </c>
    </row>
    <row r="5956" spans="1:2" x14ac:dyDescent="0.25">
      <c r="A5956">
        <v>142872</v>
      </c>
      <c r="B5956">
        <v>107588</v>
      </c>
    </row>
    <row r="5957" spans="1:2" x14ac:dyDescent="0.25">
      <c r="A5957">
        <v>142879</v>
      </c>
      <c r="B5957">
        <v>28892</v>
      </c>
    </row>
    <row r="5958" spans="1:2" x14ac:dyDescent="0.25">
      <c r="A5958">
        <v>142888</v>
      </c>
      <c r="B5958">
        <v>31998</v>
      </c>
    </row>
    <row r="5959" spans="1:2" x14ac:dyDescent="0.25">
      <c r="A5959">
        <v>142895</v>
      </c>
      <c r="B5959">
        <v>200543</v>
      </c>
    </row>
    <row r="5960" spans="1:2" x14ac:dyDescent="0.25">
      <c r="A5960">
        <v>142929</v>
      </c>
      <c r="B5960">
        <v>149813</v>
      </c>
    </row>
    <row r="5961" spans="1:2" x14ac:dyDescent="0.25">
      <c r="A5961">
        <v>142952</v>
      </c>
      <c r="B5961">
        <v>99394</v>
      </c>
    </row>
    <row r="5962" spans="1:2" x14ac:dyDescent="0.25">
      <c r="A5962">
        <v>142960</v>
      </c>
      <c r="B5962">
        <v>282080</v>
      </c>
    </row>
    <row r="5963" spans="1:2" x14ac:dyDescent="0.25">
      <c r="A5963">
        <v>142962</v>
      </c>
      <c r="B5963">
        <v>35487</v>
      </c>
    </row>
    <row r="5964" spans="1:2" x14ac:dyDescent="0.25">
      <c r="A5964">
        <v>142991</v>
      </c>
      <c r="B5964">
        <v>109124</v>
      </c>
    </row>
    <row r="5965" spans="1:2" x14ac:dyDescent="0.25">
      <c r="A5965">
        <v>143046</v>
      </c>
      <c r="B5965">
        <v>210190</v>
      </c>
    </row>
    <row r="5966" spans="1:2" x14ac:dyDescent="0.25">
      <c r="A5966">
        <v>143057</v>
      </c>
      <c r="B5966">
        <v>220817</v>
      </c>
    </row>
    <row r="5967" spans="1:2" x14ac:dyDescent="0.25">
      <c r="A5967">
        <v>143077</v>
      </c>
      <c r="B5967">
        <v>13261</v>
      </c>
    </row>
    <row r="5968" spans="1:2" x14ac:dyDescent="0.25">
      <c r="A5968">
        <v>143092</v>
      </c>
      <c r="B5968">
        <v>16032</v>
      </c>
    </row>
    <row r="5969" spans="1:2" x14ac:dyDescent="0.25">
      <c r="A5969">
        <v>143108</v>
      </c>
      <c r="B5969">
        <v>26027</v>
      </c>
    </row>
    <row r="5970" spans="1:2" x14ac:dyDescent="0.25">
      <c r="A5970">
        <v>143195</v>
      </c>
      <c r="B5970">
        <v>104698</v>
      </c>
    </row>
    <row r="5971" spans="1:2" x14ac:dyDescent="0.25">
      <c r="A5971">
        <v>143196</v>
      </c>
      <c r="B5971">
        <v>298228</v>
      </c>
    </row>
    <row r="5972" spans="1:2" x14ac:dyDescent="0.25">
      <c r="A5972">
        <v>143244</v>
      </c>
      <c r="B5972">
        <v>6579</v>
      </c>
    </row>
    <row r="5973" spans="1:2" x14ac:dyDescent="0.25">
      <c r="A5973">
        <v>143265</v>
      </c>
      <c r="B5973">
        <v>99386</v>
      </c>
    </row>
    <row r="5974" spans="1:2" x14ac:dyDescent="0.25">
      <c r="A5974">
        <v>143307</v>
      </c>
      <c r="B5974">
        <v>75457</v>
      </c>
    </row>
    <row r="5975" spans="1:2" x14ac:dyDescent="0.25">
      <c r="A5975">
        <v>143345</v>
      </c>
      <c r="B5975">
        <v>8303</v>
      </c>
    </row>
    <row r="5976" spans="1:2" x14ac:dyDescent="0.25">
      <c r="A5976">
        <v>143373</v>
      </c>
      <c r="B5976">
        <v>232204</v>
      </c>
    </row>
    <row r="5977" spans="1:2" x14ac:dyDescent="0.25">
      <c r="A5977">
        <v>143392</v>
      </c>
      <c r="B5977">
        <v>107336</v>
      </c>
    </row>
    <row r="5978" spans="1:2" x14ac:dyDescent="0.25">
      <c r="A5978">
        <v>143421</v>
      </c>
      <c r="B5978">
        <v>90050</v>
      </c>
    </row>
    <row r="5979" spans="1:2" x14ac:dyDescent="0.25">
      <c r="A5979">
        <v>143439</v>
      </c>
      <c r="B5979">
        <v>209412</v>
      </c>
    </row>
    <row r="5980" spans="1:2" x14ac:dyDescent="0.25">
      <c r="A5980">
        <v>143484</v>
      </c>
      <c r="B5980">
        <v>331029</v>
      </c>
    </row>
    <row r="5981" spans="1:2" x14ac:dyDescent="0.25">
      <c r="A5981">
        <v>143504</v>
      </c>
      <c r="B5981">
        <v>400688</v>
      </c>
    </row>
    <row r="5982" spans="1:2" x14ac:dyDescent="0.25">
      <c r="A5982">
        <v>143505</v>
      </c>
      <c r="B5982">
        <v>5305</v>
      </c>
    </row>
    <row r="5983" spans="1:2" x14ac:dyDescent="0.25">
      <c r="A5983">
        <v>143506</v>
      </c>
      <c r="B5983">
        <v>89890</v>
      </c>
    </row>
    <row r="5984" spans="1:2" x14ac:dyDescent="0.25">
      <c r="A5984">
        <v>143507</v>
      </c>
      <c r="B5984">
        <v>101204</v>
      </c>
    </row>
    <row r="5985" spans="1:2" x14ac:dyDescent="0.25">
      <c r="A5985">
        <v>143523</v>
      </c>
      <c r="B5985">
        <v>114071</v>
      </c>
    </row>
    <row r="5986" spans="1:2" x14ac:dyDescent="0.25">
      <c r="A5986">
        <v>143595</v>
      </c>
      <c r="B5986">
        <v>111449</v>
      </c>
    </row>
    <row r="5987" spans="1:2" x14ac:dyDescent="0.25">
      <c r="A5987">
        <v>143634</v>
      </c>
      <c r="B5987">
        <v>23822</v>
      </c>
    </row>
    <row r="5988" spans="1:2" x14ac:dyDescent="0.25">
      <c r="A5988">
        <v>143729</v>
      </c>
      <c r="B5988">
        <v>22652</v>
      </c>
    </row>
    <row r="5989" spans="1:2" x14ac:dyDescent="0.25">
      <c r="A5989">
        <v>143745</v>
      </c>
      <c r="B5989">
        <v>216429</v>
      </c>
    </row>
    <row r="5990" spans="1:2" x14ac:dyDescent="0.25">
      <c r="A5990">
        <v>143755</v>
      </c>
      <c r="B5990">
        <v>22274</v>
      </c>
    </row>
    <row r="5991" spans="1:2" x14ac:dyDescent="0.25">
      <c r="A5991">
        <v>143779</v>
      </c>
      <c r="B5991">
        <v>382963</v>
      </c>
    </row>
    <row r="5992" spans="1:2" x14ac:dyDescent="0.25">
      <c r="A5992">
        <v>143804</v>
      </c>
      <c r="B5992">
        <v>46325</v>
      </c>
    </row>
    <row r="5993" spans="1:2" x14ac:dyDescent="0.25">
      <c r="A5993">
        <v>143833</v>
      </c>
      <c r="B5993">
        <v>292531</v>
      </c>
    </row>
    <row r="5994" spans="1:2" x14ac:dyDescent="0.25">
      <c r="A5994">
        <v>143893</v>
      </c>
      <c r="B5994">
        <v>54621</v>
      </c>
    </row>
    <row r="5995" spans="1:2" x14ac:dyDescent="0.25">
      <c r="A5995">
        <v>143914</v>
      </c>
      <c r="B5995">
        <v>225829</v>
      </c>
    </row>
    <row r="5996" spans="1:2" x14ac:dyDescent="0.25">
      <c r="A5996">
        <v>143917</v>
      </c>
      <c r="B5996">
        <v>107735</v>
      </c>
    </row>
    <row r="5997" spans="1:2" x14ac:dyDescent="0.25">
      <c r="A5997">
        <v>144014</v>
      </c>
      <c r="B5997">
        <v>29011</v>
      </c>
    </row>
    <row r="5998" spans="1:2" x14ac:dyDescent="0.25">
      <c r="A5998">
        <v>144017</v>
      </c>
      <c r="B5998">
        <v>220993</v>
      </c>
    </row>
    <row r="5999" spans="1:2" x14ac:dyDescent="0.25">
      <c r="A5999">
        <v>144086</v>
      </c>
      <c r="B5999">
        <v>118367</v>
      </c>
    </row>
    <row r="6000" spans="1:2" x14ac:dyDescent="0.25">
      <c r="A6000">
        <v>144097</v>
      </c>
      <c r="B6000">
        <v>8921</v>
      </c>
    </row>
    <row r="6001" spans="1:2" x14ac:dyDescent="0.25">
      <c r="A6001">
        <v>144103</v>
      </c>
      <c r="B6001">
        <v>27061</v>
      </c>
    </row>
    <row r="6002" spans="1:2" x14ac:dyDescent="0.25">
      <c r="A6002">
        <v>144111</v>
      </c>
      <c r="B6002">
        <v>4373</v>
      </c>
    </row>
    <row r="6003" spans="1:2" x14ac:dyDescent="0.25">
      <c r="A6003">
        <v>144119</v>
      </c>
      <c r="B6003">
        <v>110445</v>
      </c>
    </row>
    <row r="6004" spans="1:2" x14ac:dyDescent="0.25">
      <c r="A6004">
        <v>144121</v>
      </c>
      <c r="B6004">
        <v>200487</v>
      </c>
    </row>
    <row r="6005" spans="1:2" x14ac:dyDescent="0.25">
      <c r="A6005">
        <v>144149</v>
      </c>
      <c r="B6005">
        <v>8449</v>
      </c>
    </row>
    <row r="6006" spans="1:2" x14ac:dyDescent="0.25">
      <c r="A6006">
        <v>144183</v>
      </c>
      <c r="B6006">
        <v>84252</v>
      </c>
    </row>
    <row r="6007" spans="1:2" x14ac:dyDescent="0.25">
      <c r="A6007">
        <v>144184</v>
      </c>
      <c r="B6007">
        <v>119626</v>
      </c>
    </row>
    <row r="6008" spans="1:2" x14ac:dyDescent="0.25">
      <c r="A6008">
        <v>144200</v>
      </c>
      <c r="B6008">
        <v>7247</v>
      </c>
    </row>
    <row r="6009" spans="1:2" x14ac:dyDescent="0.25">
      <c r="A6009">
        <v>144223</v>
      </c>
      <c r="B6009">
        <v>118866</v>
      </c>
    </row>
    <row r="6010" spans="1:2" x14ac:dyDescent="0.25">
      <c r="A6010">
        <v>144231</v>
      </c>
      <c r="B6010">
        <v>5462</v>
      </c>
    </row>
    <row r="6011" spans="1:2" x14ac:dyDescent="0.25">
      <c r="A6011">
        <v>144241</v>
      </c>
      <c r="B6011">
        <v>224853</v>
      </c>
    </row>
    <row r="6012" spans="1:2" x14ac:dyDescent="0.25">
      <c r="A6012">
        <v>144250</v>
      </c>
      <c r="B6012">
        <v>127422</v>
      </c>
    </row>
    <row r="6013" spans="1:2" x14ac:dyDescent="0.25">
      <c r="A6013">
        <v>144273</v>
      </c>
      <c r="B6013">
        <v>212961</v>
      </c>
    </row>
    <row r="6014" spans="1:2" x14ac:dyDescent="0.25">
      <c r="A6014">
        <v>144308</v>
      </c>
      <c r="B6014">
        <v>119842</v>
      </c>
    </row>
    <row r="6015" spans="1:2" x14ac:dyDescent="0.25">
      <c r="A6015">
        <v>144313</v>
      </c>
      <c r="B6015">
        <v>30135</v>
      </c>
    </row>
    <row r="6016" spans="1:2" x14ac:dyDescent="0.25">
      <c r="A6016">
        <v>144329</v>
      </c>
      <c r="B6016">
        <v>222801</v>
      </c>
    </row>
    <row r="6017" spans="1:2" x14ac:dyDescent="0.25">
      <c r="A6017">
        <v>144362</v>
      </c>
      <c r="B6017">
        <v>6050</v>
      </c>
    </row>
    <row r="6018" spans="1:2" x14ac:dyDescent="0.25">
      <c r="A6018">
        <v>144369</v>
      </c>
      <c r="B6018">
        <v>9618</v>
      </c>
    </row>
    <row r="6019" spans="1:2" x14ac:dyDescent="0.25">
      <c r="A6019">
        <v>144377</v>
      </c>
      <c r="B6019">
        <v>227074</v>
      </c>
    </row>
    <row r="6020" spans="1:2" x14ac:dyDescent="0.25">
      <c r="A6020">
        <v>144387</v>
      </c>
      <c r="B6020">
        <v>19820</v>
      </c>
    </row>
    <row r="6021" spans="1:2" x14ac:dyDescent="0.25">
      <c r="A6021">
        <v>144401</v>
      </c>
      <c r="B6021">
        <v>104071</v>
      </c>
    </row>
    <row r="6022" spans="1:2" x14ac:dyDescent="0.25">
      <c r="A6022">
        <v>144407</v>
      </c>
      <c r="B6022">
        <v>234250</v>
      </c>
    </row>
    <row r="6023" spans="1:2" x14ac:dyDescent="0.25">
      <c r="A6023">
        <v>144441</v>
      </c>
      <c r="B6023">
        <v>183353</v>
      </c>
    </row>
    <row r="6024" spans="1:2" x14ac:dyDescent="0.25">
      <c r="A6024">
        <v>144457</v>
      </c>
      <c r="B6024">
        <v>3456</v>
      </c>
    </row>
    <row r="6025" spans="1:2" x14ac:dyDescent="0.25">
      <c r="A6025">
        <v>144466</v>
      </c>
      <c r="B6025">
        <v>307790</v>
      </c>
    </row>
    <row r="6026" spans="1:2" x14ac:dyDescent="0.25">
      <c r="A6026">
        <v>144480</v>
      </c>
      <c r="B6026">
        <v>286873</v>
      </c>
    </row>
    <row r="6027" spans="1:2" x14ac:dyDescent="0.25">
      <c r="A6027">
        <v>144507</v>
      </c>
      <c r="B6027">
        <v>109550</v>
      </c>
    </row>
    <row r="6028" spans="1:2" x14ac:dyDescent="0.25">
      <c r="A6028">
        <v>144526</v>
      </c>
      <c r="B6028">
        <v>309835</v>
      </c>
    </row>
    <row r="6029" spans="1:2" x14ac:dyDescent="0.25">
      <c r="A6029">
        <v>144571</v>
      </c>
      <c r="B6029">
        <v>226850</v>
      </c>
    </row>
    <row r="6030" spans="1:2" x14ac:dyDescent="0.25">
      <c r="A6030">
        <v>144591</v>
      </c>
      <c r="B6030">
        <v>11209</v>
      </c>
    </row>
    <row r="6031" spans="1:2" x14ac:dyDescent="0.25">
      <c r="A6031">
        <v>144618</v>
      </c>
      <c r="B6031">
        <v>125056</v>
      </c>
    </row>
    <row r="6032" spans="1:2" x14ac:dyDescent="0.25">
      <c r="A6032">
        <v>144621</v>
      </c>
      <c r="B6032">
        <v>51186</v>
      </c>
    </row>
    <row r="6033" spans="1:2" x14ac:dyDescent="0.25">
      <c r="A6033">
        <v>144624</v>
      </c>
      <c r="B6033">
        <v>106838</v>
      </c>
    </row>
    <row r="6034" spans="1:2" x14ac:dyDescent="0.25">
      <c r="A6034">
        <v>144633</v>
      </c>
      <c r="B6034">
        <v>116541</v>
      </c>
    </row>
    <row r="6035" spans="1:2" x14ac:dyDescent="0.25">
      <c r="A6035">
        <v>144662</v>
      </c>
      <c r="B6035">
        <v>125990</v>
      </c>
    </row>
    <row r="6036" spans="1:2" x14ac:dyDescent="0.25">
      <c r="A6036">
        <v>144693</v>
      </c>
      <c r="B6036">
        <v>226366</v>
      </c>
    </row>
    <row r="6037" spans="1:2" x14ac:dyDescent="0.25">
      <c r="A6037">
        <v>144732</v>
      </c>
      <c r="B6037">
        <v>30713</v>
      </c>
    </row>
    <row r="6038" spans="1:2" x14ac:dyDescent="0.25">
      <c r="A6038">
        <v>144809</v>
      </c>
      <c r="B6038">
        <v>65636</v>
      </c>
    </row>
    <row r="6039" spans="1:2" x14ac:dyDescent="0.25">
      <c r="A6039">
        <v>144836</v>
      </c>
      <c r="B6039">
        <v>5266</v>
      </c>
    </row>
    <row r="6040" spans="1:2" x14ac:dyDescent="0.25">
      <c r="A6040">
        <v>144840</v>
      </c>
      <c r="B6040">
        <v>252040</v>
      </c>
    </row>
    <row r="6041" spans="1:2" x14ac:dyDescent="0.25">
      <c r="A6041">
        <v>144841</v>
      </c>
      <c r="B6041">
        <v>21928</v>
      </c>
    </row>
    <row r="6042" spans="1:2" x14ac:dyDescent="0.25">
      <c r="A6042">
        <v>144858</v>
      </c>
      <c r="B6042">
        <v>111386</v>
      </c>
    </row>
    <row r="6043" spans="1:2" x14ac:dyDescent="0.25">
      <c r="A6043">
        <v>144861</v>
      </c>
      <c r="B6043">
        <v>167016</v>
      </c>
    </row>
    <row r="6044" spans="1:2" x14ac:dyDescent="0.25">
      <c r="A6044">
        <v>144875</v>
      </c>
      <c r="B6044">
        <v>3850</v>
      </c>
    </row>
    <row r="6045" spans="1:2" x14ac:dyDescent="0.25">
      <c r="A6045">
        <v>144912</v>
      </c>
      <c r="B6045">
        <v>227262</v>
      </c>
    </row>
    <row r="6046" spans="1:2" x14ac:dyDescent="0.25">
      <c r="A6046">
        <v>144940</v>
      </c>
      <c r="B6046">
        <v>25386</v>
      </c>
    </row>
    <row r="6047" spans="1:2" x14ac:dyDescent="0.25">
      <c r="A6047">
        <v>144941</v>
      </c>
      <c r="B6047">
        <v>39748</v>
      </c>
    </row>
    <row r="6048" spans="1:2" x14ac:dyDescent="0.25">
      <c r="A6048">
        <v>144952</v>
      </c>
      <c r="B6048">
        <v>6268</v>
      </c>
    </row>
    <row r="6049" spans="1:2" x14ac:dyDescent="0.25">
      <c r="A6049">
        <v>145014</v>
      </c>
      <c r="B6049">
        <v>250849</v>
      </c>
    </row>
    <row r="6050" spans="1:2" x14ac:dyDescent="0.25">
      <c r="A6050">
        <v>145038</v>
      </c>
      <c r="B6050">
        <v>285099</v>
      </c>
    </row>
    <row r="6051" spans="1:2" x14ac:dyDescent="0.25">
      <c r="A6051">
        <v>145060</v>
      </c>
      <c r="B6051">
        <v>344583</v>
      </c>
    </row>
    <row r="6052" spans="1:2" x14ac:dyDescent="0.25">
      <c r="A6052">
        <v>145071</v>
      </c>
      <c r="B6052">
        <v>5190</v>
      </c>
    </row>
    <row r="6053" spans="1:2" x14ac:dyDescent="0.25">
      <c r="A6053">
        <v>145083</v>
      </c>
      <c r="B6053">
        <v>328769</v>
      </c>
    </row>
    <row r="6054" spans="1:2" x14ac:dyDescent="0.25">
      <c r="A6054">
        <v>145124</v>
      </c>
      <c r="B6054">
        <v>111613</v>
      </c>
    </row>
    <row r="6055" spans="1:2" x14ac:dyDescent="0.25">
      <c r="A6055">
        <v>145198</v>
      </c>
      <c r="B6055">
        <v>3431</v>
      </c>
    </row>
    <row r="6056" spans="1:2" x14ac:dyDescent="0.25">
      <c r="A6056">
        <v>145218</v>
      </c>
      <c r="B6056">
        <v>215044</v>
      </c>
    </row>
    <row r="6057" spans="1:2" x14ac:dyDescent="0.25">
      <c r="A6057">
        <v>145243</v>
      </c>
      <c r="B6057">
        <v>113897</v>
      </c>
    </row>
    <row r="6058" spans="1:2" x14ac:dyDescent="0.25">
      <c r="A6058">
        <v>145296</v>
      </c>
      <c r="B6058">
        <v>5178</v>
      </c>
    </row>
    <row r="6059" spans="1:2" x14ac:dyDescent="0.25">
      <c r="A6059">
        <v>145302</v>
      </c>
      <c r="B6059">
        <v>54689</v>
      </c>
    </row>
    <row r="6060" spans="1:2" x14ac:dyDescent="0.25">
      <c r="A6060">
        <v>145305</v>
      </c>
      <c r="B6060">
        <v>33512</v>
      </c>
    </row>
    <row r="6061" spans="1:2" x14ac:dyDescent="0.25">
      <c r="A6061">
        <v>145332</v>
      </c>
      <c r="B6061">
        <v>261802</v>
      </c>
    </row>
    <row r="6062" spans="1:2" x14ac:dyDescent="0.25">
      <c r="A6062">
        <v>145365</v>
      </c>
      <c r="B6062">
        <v>10686</v>
      </c>
    </row>
    <row r="6063" spans="1:2" x14ac:dyDescent="0.25">
      <c r="A6063">
        <v>145389</v>
      </c>
      <c r="B6063">
        <v>284260</v>
      </c>
    </row>
    <row r="6064" spans="1:2" x14ac:dyDescent="0.25">
      <c r="A6064">
        <v>145434</v>
      </c>
      <c r="B6064">
        <v>300560</v>
      </c>
    </row>
    <row r="6065" spans="1:2" x14ac:dyDescent="0.25">
      <c r="A6065">
        <v>145450</v>
      </c>
      <c r="B6065">
        <v>28801</v>
      </c>
    </row>
    <row r="6066" spans="1:2" x14ac:dyDescent="0.25">
      <c r="A6066">
        <v>145460</v>
      </c>
      <c r="B6066">
        <v>105369</v>
      </c>
    </row>
    <row r="6067" spans="1:2" x14ac:dyDescent="0.25">
      <c r="A6067">
        <v>145504</v>
      </c>
      <c r="B6067">
        <v>85536</v>
      </c>
    </row>
    <row r="6068" spans="1:2" x14ac:dyDescent="0.25">
      <c r="A6068">
        <v>145510</v>
      </c>
      <c r="B6068">
        <v>103245</v>
      </c>
    </row>
    <row r="6069" spans="1:2" x14ac:dyDescent="0.25">
      <c r="A6069">
        <v>145601</v>
      </c>
      <c r="B6069">
        <v>38629</v>
      </c>
    </row>
    <row r="6070" spans="1:2" x14ac:dyDescent="0.25">
      <c r="A6070">
        <v>145640</v>
      </c>
      <c r="B6070">
        <v>213836</v>
      </c>
    </row>
    <row r="6071" spans="1:2" x14ac:dyDescent="0.25">
      <c r="A6071">
        <v>145654</v>
      </c>
      <c r="B6071">
        <v>62247</v>
      </c>
    </row>
    <row r="6072" spans="1:2" x14ac:dyDescent="0.25">
      <c r="A6072">
        <v>145671</v>
      </c>
      <c r="B6072">
        <v>217168</v>
      </c>
    </row>
    <row r="6073" spans="1:2" x14ac:dyDescent="0.25">
      <c r="A6073">
        <v>145700</v>
      </c>
      <c r="B6073">
        <v>115500</v>
      </c>
    </row>
    <row r="6074" spans="1:2" x14ac:dyDescent="0.25">
      <c r="A6074">
        <v>145707</v>
      </c>
      <c r="B6074">
        <v>105458</v>
      </c>
    </row>
    <row r="6075" spans="1:2" x14ac:dyDescent="0.25">
      <c r="A6075">
        <v>145724</v>
      </c>
      <c r="B6075">
        <v>76624</v>
      </c>
    </row>
    <row r="6076" spans="1:2" x14ac:dyDescent="0.25">
      <c r="A6076">
        <v>145757</v>
      </c>
      <c r="B6076">
        <v>231024</v>
      </c>
    </row>
    <row r="6077" spans="1:2" x14ac:dyDescent="0.25">
      <c r="A6077">
        <v>145809</v>
      </c>
      <c r="B6077">
        <v>23831</v>
      </c>
    </row>
    <row r="6078" spans="1:2" x14ac:dyDescent="0.25">
      <c r="A6078">
        <v>145811</v>
      </c>
      <c r="B6078">
        <v>212758</v>
      </c>
    </row>
    <row r="6079" spans="1:2" x14ac:dyDescent="0.25">
      <c r="A6079">
        <v>145870</v>
      </c>
      <c r="B6079">
        <v>228748</v>
      </c>
    </row>
    <row r="6080" spans="1:2" x14ac:dyDescent="0.25">
      <c r="A6080">
        <v>145878</v>
      </c>
      <c r="B6080">
        <v>12882</v>
      </c>
    </row>
    <row r="6081" spans="1:2" x14ac:dyDescent="0.25">
      <c r="A6081">
        <v>145942</v>
      </c>
      <c r="B6081">
        <v>3717</v>
      </c>
    </row>
    <row r="6082" spans="1:2" x14ac:dyDescent="0.25">
      <c r="A6082">
        <v>145970</v>
      </c>
      <c r="B6082">
        <v>254270</v>
      </c>
    </row>
    <row r="6083" spans="1:2" x14ac:dyDescent="0.25">
      <c r="A6083">
        <v>145997</v>
      </c>
      <c r="B6083">
        <v>13603</v>
      </c>
    </row>
    <row r="6084" spans="1:2" x14ac:dyDescent="0.25">
      <c r="A6084">
        <v>145998</v>
      </c>
      <c r="B6084">
        <v>117524</v>
      </c>
    </row>
    <row r="6085" spans="1:2" x14ac:dyDescent="0.25">
      <c r="A6085">
        <v>146002</v>
      </c>
      <c r="B6085">
        <v>32754</v>
      </c>
    </row>
    <row r="6086" spans="1:2" x14ac:dyDescent="0.25">
      <c r="A6086">
        <v>146005</v>
      </c>
      <c r="B6086">
        <v>213637</v>
      </c>
    </row>
    <row r="6087" spans="1:2" x14ac:dyDescent="0.25">
      <c r="A6087">
        <v>146013</v>
      </c>
      <c r="B6087">
        <v>31817</v>
      </c>
    </row>
    <row r="6088" spans="1:2" x14ac:dyDescent="0.25">
      <c r="A6088">
        <v>146040</v>
      </c>
      <c r="B6088">
        <v>8944</v>
      </c>
    </row>
    <row r="6089" spans="1:2" x14ac:dyDescent="0.25">
      <c r="A6089">
        <v>146053</v>
      </c>
      <c r="B6089">
        <v>6916</v>
      </c>
    </row>
    <row r="6090" spans="1:2" x14ac:dyDescent="0.25">
      <c r="A6090">
        <v>146075</v>
      </c>
      <c r="B6090">
        <v>65686</v>
      </c>
    </row>
    <row r="6091" spans="1:2" x14ac:dyDescent="0.25">
      <c r="A6091">
        <v>146158</v>
      </c>
      <c r="B6091">
        <v>213831</v>
      </c>
    </row>
    <row r="6092" spans="1:2" x14ac:dyDescent="0.25">
      <c r="A6092">
        <v>146201</v>
      </c>
      <c r="B6092">
        <v>167530</v>
      </c>
    </row>
    <row r="6093" spans="1:2" x14ac:dyDescent="0.25">
      <c r="A6093">
        <v>146209</v>
      </c>
      <c r="B6093">
        <v>6520</v>
      </c>
    </row>
    <row r="6094" spans="1:2" x14ac:dyDescent="0.25">
      <c r="A6094">
        <v>146218</v>
      </c>
      <c r="B6094">
        <v>27275</v>
      </c>
    </row>
    <row r="6095" spans="1:2" x14ac:dyDescent="0.25">
      <c r="A6095">
        <v>146233</v>
      </c>
      <c r="B6095">
        <v>257245</v>
      </c>
    </row>
    <row r="6096" spans="1:2" x14ac:dyDescent="0.25">
      <c r="A6096">
        <v>146236</v>
      </c>
      <c r="B6096">
        <v>27551</v>
      </c>
    </row>
    <row r="6097" spans="1:2" x14ac:dyDescent="0.25">
      <c r="A6097">
        <v>146260</v>
      </c>
      <c r="B6097">
        <v>144954</v>
      </c>
    </row>
    <row r="6098" spans="1:2" x14ac:dyDescent="0.25">
      <c r="A6098">
        <v>146276</v>
      </c>
      <c r="B6098">
        <v>20573</v>
      </c>
    </row>
    <row r="6099" spans="1:2" x14ac:dyDescent="0.25">
      <c r="A6099">
        <v>146303</v>
      </c>
      <c r="B6099">
        <v>114788</v>
      </c>
    </row>
    <row r="6100" spans="1:2" x14ac:dyDescent="0.25">
      <c r="A6100">
        <v>146353</v>
      </c>
      <c r="B6100">
        <v>32186</v>
      </c>
    </row>
    <row r="6101" spans="1:2" x14ac:dyDescent="0.25">
      <c r="A6101">
        <v>146360</v>
      </c>
      <c r="B6101">
        <v>9044</v>
      </c>
    </row>
    <row r="6102" spans="1:2" x14ac:dyDescent="0.25">
      <c r="A6102">
        <v>146371</v>
      </c>
      <c r="B6102">
        <v>117026</v>
      </c>
    </row>
    <row r="6103" spans="1:2" x14ac:dyDescent="0.25">
      <c r="A6103">
        <v>146372</v>
      </c>
      <c r="B6103">
        <v>8072</v>
      </c>
    </row>
    <row r="6104" spans="1:2" x14ac:dyDescent="0.25">
      <c r="A6104">
        <v>146387</v>
      </c>
      <c r="B6104">
        <v>122396</v>
      </c>
    </row>
    <row r="6105" spans="1:2" x14ac:dyDescent="0.25">
      <c r="A6105">
        <v>146400</v>
      </c>
      <c r="B6105">
        <v>56419</v>
      </c>
    </row>
    <row r="6106" spans="1:2" x14ac:dyDescent="0.25">
      <c r="A6106">
        <v>146406</v>
      </c>
      <c r="B6106">
        <v>210321</v>
      </c>
    </row>
    <row r="6107" spans="1:2" x14ac:dyDescent="0.25">
      <c r="A6107">
        <v>146482</v>
      </c>
      <c r="B6107">
        <v>108255</v>
      </c>
    </row>
    <row r="6108" spans="1:2" x14ac:dyDescent="0.25">
      <c r="A6108">
        <v>146560</v>
      </c>
      <c r="B6108">
        <v>3606</v>
      </c>
    </row>
    <row r="6109" spans="1:2" x14ac:dyDescent="0.25">
      <c r="A6109">
        <v>146573</v>
      </c>
      <c r="B6109">
        <v>220134</v>
      </c>
    </row>
    <row r="6110" spans="1:2" x14ac:dyDescent="0.25">
      <c r="A6110">
        <v>146583</v>
      </c>
      <c r="B6110">
        <v>76871</v>
      </c>
    </row>
    <row r="6111" spans="1:2" x14ac:dyDescent="0.25">
      <c r="A6111">
        <v>146591</v>
      </c>
      <c r="B6111">
        <v>209928</v>
      </c>
    </row>
    <row r="6112" spans="1:2" x14ac:dyDescent="0.25">
      <c r="A6112">
        <v>146637</v>
      </c>
      <c r="B6112">
        <v>327486</v>
      </c>
    </row>
    <row r="6113" spans="1:2" x14ac:dyDescent="0.25">
      <c r="A6113">
        <v>146660</v>
      </c>
      <c r="B6113">
        <v>342359</v>
      </c>
    </row>
    <row r="6114" spans="1:2" x14ac:dyDescent="0.25">
      <c r="A6114">
        <v>146667</v>
      </c>
      <c r="B6114">
        <v>27123</v>
      </c>
    </row>
    <row r="6115" spans="1:2" x14ac:dyDescent="0.25">
      <c r="A6115">
        <v>146674</v>
      </c>
      <c r="B6115">
        <v>5279</v>
      </c>
    </row>
    <row r="6116" spans="1:2" x14ac:dyDescent="0.25">
      <c r="A6116">
        <v>146688</v>
      </c>
      <c r="B6116">
        <v>230573</v>
      </c>
    </row>
    <row r="6117" spans="1:2" x14ac:dyDescent="0.25">
      <c r="A6117">
        <v>146709</v>
      </c>
      <c r="B6117">
        <v>328490</v>
      </c>
    </row>
    <row r="6118" spans="1:2" x14ac:dyDescent="0.25">
      <c r="A6118">
        <v>146722</v>
      </c>
      <c r="B6118">
        <v>34829</v>
      </c>
    </row>
    <row r="6119" spans="1:2" x14ac:dyDescent="0.25">
      <c r="A6119">
        <v>146756</v>
      </c>
      <c r="B6119">
        <v>244894</v>
      </c>
    </row>
    <row r="6120" spans="1:2" x14ac:dyDescent="0.25">
      <c r="A6120">
        <v>146802</v>
      </c>
      <c r="B6120">
        <v>20657</v>
      </c>
    </row>
    <row r="6121" spans="1:2" x14ac:dyDescent="0.25">
      <c r="A6121">
        <v>146821</v>
      </c>
      <c r="B6121">
        <v>172008</v>
      </c>
    </row>
    <row r="6122" spans="1:2" x14ac:dyDescent="0.25">
      <c r="A6122">
        <v>146867</v>
      </c>
      <c r="B6122">
        <v>20836</v>
      </c>
    </row>
    <row r="6123" spans="1:2" x14ac:dyDescent="0.25">
      <c r="A6123">
        <v>146869</v>
      </c>
      <c r="B6123">
        <v>35425</v>
      </c>
    </row>
    <row r="6124" spans="1:2" x14ac:dyDescent="0.25">
      <c r="A6124">
        <v>146870</v>
      </c>
      <c r="B6124">
        <v>110669</v>
      </c>
    </row>
    <row r="6125" spans="1:2" x14ac:dyDescent="0.25">
      <c r="A6125">
        <v>146896</v>
      </c>
      <c r="B6125">
        <v>209084</v>
      </c>
    </row>
    <row r="6126" spans="1:2" x14ac:dyDescent="0.25">
      <c r="A6126">
        <v>146910</v>
      </c>
      <c r="B6126">
        <v>124815</v>
      </c>
    </row>
    <row r="6127" spans="1:2" x14ac:dyDescent="0.25">
      <c r="A6127">
        <v>146931</v>
      </c>
      <c r="B6127">
        <v>130856</v>
      </c>
    </row>
    <row r="6128" spans="1:2" x14ac:dyDescent="0.25">
      <c r="A6128">
        <v>146937</v>
      </c>
      <c r="B6128">
        <v>7323</v>
      </c>
    </row>
    <row r="6129" spans="1:2" x14ac:dyDescent="0.25">
      <c r="A6129">
        <v>147024</v>
      </c>
      <c r="B6129">
        <v>37036</v>
      </c>
    </row>
    <row r="6130" spans="1:2" x14ac:dyDescent="0.25">
      <c r="A6130">
        <v>147048</v>
      </c>
      <c r="B6130">
        <v>33920</v>
      </c>
    </row>
    <row r="6131" spans="1:2" x14ac:dyDescent="0.25">
      <c r="A6131">
        <v>147079</v>
      </c>
      <c r="B6131">
        <v>16281</v>
      </c>
    </row>
    <row r="6132" spans="1:2" x14ac:dyDescent="0.25">
      <c r="A6132">
        <v>147100</v>
      </c>
      <c r="B6132">
        <v>30821</v>
      </c>
    </row>
    <row r="6133" spans="1:2" x14ac:dyDescent="0.25">
      <c r="A6133">
        <v>147175</v>
      </c>
      <c r="B6133">
        <v>126205</v>
      </c>
    </row>
    <row r="6134" spans="1:2" x14ac:dyDescent="0.25">
      <c r="A6134">
        <v>147209</v>
      </c>
      <c r="B6134">
        <v>33004</v>
      </c>
    </row>
    <row r="6135" spans="1:2" x14ac:dyDescent="0.25">
      <c r="A6135">
        <v>147237</v>
      </c>
      <c r="B6135">
        <v>22364</v>
      </c>
    </row>
    <row r="6136" spans="1:2" x14ac:dyDescent="0.25">
      <c r="A6136">
        <v>147238</v>
      </c>
      <c r="B6136">
        <v>123369</v>
      </c>
    </row>
    <row r="6137" spans="1:2" x14ac:dyDescent="0.25">
      <c r="A6137">
        <v>147249</v>
      </c>
      <c r="B6137">
        <v>18173</v>
      </c>
    </row>
    <row r="6138" spans="1:2" x14ac:dyDescent="0.25">
      <c r="A6138">
        <v>147265</v>
      </c>
      <c r="B6138">
        <v>122465</v>
      </c>
    </row>
    <row r="6139" spans="1:2" x14ac:dyDescent="0.25">
      <c r="A6139">
        <v>147273</v>
      </c>
      <c r="B6139">
        <v>132565</v>
      </c>
    </row>
    <row r="6140" spans="1:2" x14ac:dyDescent="0.25">
      <c r="A6140">
        <v>147282</v>
      </c>
      <c r="B6140">
        <v>228221</v>
      </c>
    </row>
    <row r="6141" spans="1:2" x14ac:dyDescent="0.25">
      <c r="A6141">
        <v>147353</v>
      </c>
      <c r="B6141">
        <v>238091</v>
      </c>
    </row>
    <row r="6142" spans="1:2" x14ac:dyDescent="0.25">
      <c r="A6142">
        <v>147403</v>
      </c>
      <c r="B6142">
        <v>113929</v>
      </c>
    </row>
    <row r="6143" spans="1:2" x14ac:dyDescent="0.25">
      <c r="A6143">
        <v>147416</v>
      </c>
      <c r="B6143">
        <v>125445</v>
      </c>
    </row>
    <row r="6144" spans="1:2" x14ac:dyDescent="0.25">
      <c r="A6144">
        <v>147420</v>
      </c>
      <c r="B6144">
        <v>106199</v>
      </c>
    </row>
    <row r="6145" spans="1:2" x14ac:dyDescent="0.25">
      <c r="A6145">
        <v>147441</v>
      </c>
      <c r="B6145">
        <v>230240</v>
      </c>
    </row>
    <row r="6146" spans="1:2" x14ac:dyDescent="0.25">
      <c r="A6146">
        <v>147474</v>
      </c>
      <c r="B6146">
        <v>122186</v>
      </c>
    </row>
    <row r="6147" spans="1:2" x14ac:dyDescent="0.25">
      <c r="A6147">
        <v>147481</v>
      </c>
      <c r="B6147">
        <v>21633</v>
      </c>
    </row>
    <row r="6148" spans="1:2" x14ac:dyDescent="0.25">
      <c r="A6148">
        <v>147502</v>
      </c>
      <c r="B6148">
        <v>35528</v>
      </c>
    </row>
    <row r="6149" spans="1:2" x14ac:dyDescent="0.25">
      <c r="A6149">
        <v>147506</v>
      </c>
      <c r="B6149">
        <v>61427</v>
      </c>
    </row>
    <row r="6150" spans="1:2" x14ac:dyDescent="0.25">
      <c r="A6150">
        <v>147523</v>
      </c>
      <c r="B6150">
        <v>148555</v>
      </c>
    </row>
    <row r="6151" spans="1:2" x14ac:dyDescent="0.25">
      <c r="A6151">
        <v>147554</v>
      </c>
      <c r="B6151">
        <v>19047</v>
      </c>
    </row>
    <row r="6152" spans="1:2" x14ac:dyDescent="0.25">
      <c r="A6152">
        <v>147576</v>
      </c>
      <c r="B6152">
        <v>186297</v>
      </c>
    </row>
    <row r="6153" spans="1:2" x14ac:dyDescent="0.25">
      <c r="A6153">
        <v>147599</v>
      </c>
      <c r="B6153">
        <v>109989</v>
      </c>
    </row>
    <row r="6154" spans="1:2" x14ac:dyDescent="0.25">
      <c r="A6154">
        <v>147621</v>
      </c>
      <c r="B6154">
        <v>111951</v>
      </c>
    </row>
    <row r="6155" spans="1:2" x14ac:dyDescent="0.25">
      <c r="A6155">
        <v>147676</v>
      </c>
      <c r="B6155">
        <v>110918</v>
      </c>
    </row>
    <row r="6156" spans="1:2" x14ac:dyDescent="0.25">
      <c r="A6156">
        <v>147744</v>
      </c>
      <c r="B6156">
        <v>31521</v>
      </c>
    </row>
    <row r="6157" spans="1:2" x14ac:dyDescent="0.25">
      <c r="A6157">
        <v>147781</v>
      </c>
      <c r="B6157">
        <v>106036</v>
      </c>
    </row>
    <row r="6158" spans="1:2" x14ac:dyDescent="0.25">
      <c r="A6158">
        <v>147801</v>
      </c>
      <c r="B6158">
        <v>111509</v>
      </c>
    </row>
    <row r="6159" spans="1:2" x14ac:dyDescent="0.25">
      <c r="A6159">
        <v>147821</v>
      </c>
      <c r="B6159">
        <v>53973</v>
      </c>
    </row>
    <row r="6160" spans="1:2" x14ac:dyDescent="0.25">
      <c r="A6160">
        <v>147855</v>
      </c>
      <c r="B6160">
        <v>157018</v>
      </c>
    </row>
    <row r="6161" spans="1:2" x14ac:dyDescent="0.25">
      <c r="A6161">
        <v>147872</v>
      </c>
      <c r="B6161">
        <v>109314</v>
      </c>
    </row>
    <row r="6162" spans="1:2" x14ac:dyDescent="0.25">
      <c r="A6162">
        <v>147882</v>
      </c>
      <c r="B6162">
        <v>118717</v>
      </c>
    </row>
    <row r="6163" spans="1:2" x14ac:dyDescent="0.25">
      <c r="A6163">
        <v>147912</v>
      </c>
      <c r="B6163">
        <v>109127</v>
      </c>
    </row>
    <row r="6164" spans="1:2" x14ac:dyDescent="0.25">
      <c r="A6164">
        <v>147931</v>
      </c>
      <c r="B6164">
        <v>43608</v>
      </c>
    </row>
    <row r="6165" spans="1:2" x14ac:dyDescent="0.25">
      <c r="A6165">
        <v>147946</v>
      </c>
      <c r="B6165">
        <v>114765</v>
      </c>
    </row>
    <row r="6166" spans="1:2" x14ac:dyDescent="0.25">
      <c r="A6166">
        <v>147956</v>
      </c>
      <c r="B6166">
        <v>25993</v>
      </c>
    </row>
    <row r="6167" spans="1:2" x14ac:dyDescent="0.25">
      <c r="A6167">
        <v>147968</v>
      </c>
      <c r="B6167">
        <v>8133</v>
      </c>
    </row>
    <row r="6168" spans="1:2" x14ac:dyDescent="0.25">
      <c r="A6168">
        <v>147973</v>
      </c>
      <c r="B6168">
        <v>210329</v>
      </c>
    </row>
    <row r="6169" spans="1:2" x14ac:dyDescent="0.25">
      <c r="A6169">
        <v>147978</v>
      </c>
      <c r="B6169">
        <v>263246</v>
      </c>
    </row>
    <row r="6170" spans="1:2" x14ac:dyDescent="0.25">
      <c r="A6170">
        <v>148003</v>
      </c>
      <c r="B6170">
        <v>36170</v>
      </c>
    </row>
    <row r="6171" spans="1:2" x14ac:dyDescent="0.25">
      <c r="A6171">
        <v>148075</v>
      </c>
      <c r="B6171">
        <v>121082</v>
      </c>
    </row>
    <row r="6172" spans="1:2" x14ac:dyDescent="0.25">
      <c r="A6172">
        <v>148097</v>
      </c>
      <c r="B6172">
        <v>238617</v>
      </c>
    </row>
    <row r="6173" spans="1:2" x14ac:dyDescent="0.25">
      <c r="A6173">
        <v>148101</v>
      </c>
      <c r="B6173">
        <v>119273</v>
      </c>
    </row>
    <row r="6174" spans="1:2" x14ac:dyDescent="0.25">
      <c r="A6174">
        <v>148112</v>
      </c>
      <c r="B6174">
        <v>259125</v>
      </c>
    </row>
    <row r="6175" spans="1:2" x14ac:dyDescent="0.25">
      <c r="A6175">
        <v>148130</v>
      </c>
      <c r="B6175">
        <v>67929</v>
      </c>
    </row>
    <row r="6176" spans="1:2" x14ac:dyDescent="0.25">
      <c r="A6176">
        <v>148178</v>
      </c>
      <c r="B6176">
        <v>212598</v>
      </c>
    </row>
    <row r="6177" spans="1:2" x14ac:dyDescent="0.25">
      <c r="A6177">
        <v>148203</v>
      </c>
      <c r="B6177">
        <v>38043</v>
      </c>
    </row>
    <row r="6178" spans="1:2" x14ac:dyDescent="0.25">
      <c r="A6178">
        <v>148231</v>
      </c>
      <c r="B6178">
        <v>24656</v>
      </c>
    </row>
    <row r="6179" spans="1:2" x14ac:dyDescent="0.25">
      <c r="A6179">
        <v>148270</v>
      </c>
      <c r="B6179">
        <v>31579</v>
      </c>
    </row>
    <row r="6180" spans="1:2" x14ac:dyDescent="0.25">
      <c r="A6180">
        <v>148283</v>
      </c>
      <c r="B6180">
        <v>19887</v>
      </c>
    </row>
    <row r="6181" spans="1:2" x14ac:dyDescent="0.25">
      <c r="A6181">
        <v>148296</v>
      </c>
      <c r="B6181">
        <v>318325</v>
      </c>
    </row>
    <row r="6182" spans="1:2" x14ac:dyDescent="0.25">
      <c r="A6182">
        <v>148303</v>
      </c>
      <c r="B6182">
        <v>96123</v>
      </c>
    </row>
    <row r="6183" spans="1:2" x14ac:dyDescent="0.25">
      <c r="A6183">
        <v>148363</v>
      </c>
      <c r="B6183">
        <v>94476</v>
      </c>
    </row>
    <row r="6184" spans="1:2" x14ac:dyDescent="0.25">
      <c r="A6184">
        <v>148369</v>
      </c>
      <c r="B6184">
        <v>73075</v>
      </c>
    </row>
    <row r="6185" spans="1:2" x14ac:dyDescent="0.25">
      <c r="A6185">
        <v>148397</v>
      </c>
      <c r="B6185">
        <v>5831</v>
      </c>
    </row>
    <row r="6186" spans="1:2" x14ac:dyDescent="0.25">
      <c r="A6186">
        <v>148458</v>
      </c>
      <c r="B6186">
        <v>31607</v>
      </c>
    </row>
    <row r="6187" spans="1:2" x14ac:dyDescent="0.25">
      <c r="A6187">
        <v>148490</v>
      </c>
      <c r="B6187">
        <v>7419</v>
      </c>
    </row>
    <row r="6188" spans="1:2" x14ac:dyDescent="0.25">
      <c r="A6188">
        <v>148548</v>
      </c>
      <c r="B6188">
        <v>229494</v>
      </c>
    </row>
    <row r="6189" spans="1:2" x14ac:dyDescent="0.25">
      <c r="A6189">
        <v>148563</v>
      </c>
      <c r="B6189">
        <v>243118</v>
      </c>
    </row>
    <row r="6190" spans="1:2" x14ac:dyDescent="0.25">
      <c r="A6190">
        <v>148604</v>
      </c>
      <c r="B6190">
        <v>4118</v>
      </c>
    </row>
    <row r="6191" spans="1:2" x14ac:dyDescent="0.25">
      <c r="A6191">
        <v>148633</v>
      </c>
      <c r="B6191">
        <v>24079</v>
      </c>
    </row>
    <row r="6192" spans="1:2" x14ac:dyDescent="0.25">
      <c r="A6192">
        <v>148674</v>
      </c>
      <c r="B6192">
        <v>112718</v>
      </c>
    </row>
    <row r="6193" spans="1:2" x14ac:dyDescent="0.25">
      <c r="A6193">
        <v>148684</v>
      </c>
      <c r="B6193">
        <v>316267</v>
      </c>
    </row>
    <row r="6194" spans="1:2" x14ac:dyDescent="0.25">
      <c r="A6194">
        <v>148771</v>
      </c>
      <c r="B6194">
        <v>339741</v>
      </c>
    </row>
    <row r="6195" spans="1:2" x14ac:dyDescent="0.25">
      <c r="A6195">
        <v>148815</v>
      </c>
      <c r="B6195">
        <v>241521</v>
      </c>
    </row>
    <row r="6196" spans="1:2" x14ac:dyDescent="0.25">
      <c r="A6196">
        <v>148816</v>
      </c>
      <c r="B6196">
        <v>161645</v>
      </c>
    </row>
    <row r="6197" spans="1:2" x14ac:dyDescent="0.25">
      <c r="A6197">
        <v>148820</v>
      </c>
      <c r="B6197">
        <v>4580</v>
      </c>
    </row>
    <row r="6198" spans="1:2" x14ac:dyDescent="0.25">
      <c r="A6198">
        <v>148840</v>
      </c>
      <c r="B6198">
        <v>106761</v>
      </c>
    </row>
    <row r="6199" spans="1:2" x14ac:dyDescent="0.25">
      <c r="A6199">
        <v>148841</v>
      </c>
      <c r="B6199">
        <v>29982</v>
      </c>
    </row>
    <row r="6200" spans="1:2" x14ac:dyDescent="0.25">
      <c r="A6200">
        <v>148847</v>
      </c>
      <c r="B6200">
        <v>217546</v>
      </c>
    </row>
    <row r="6201" spans="1:2" x14ac:dyDescent="0.25">
      <c r="A6201">
        <v>148854</v>
      </c>
      <c r="B6201">
        <v>112753</v>
      </c>
    </row>
    <row r="6202" spans="1:2" x14ac:dyDescent="0.25">
      <c r="A6202">
        <v>148877</v>
      </c>
      <c r="B6202">
        <v>222333</v>
      </c>
    </row>
    <row r="6203" spans="1:2" x14ac:dyDescent="0.25">
      <c r="A6203">
        <v>148896</v>
      </c>
      <c r="B6203">
        <v>121854</v>
      </c>
    </row>
    <row r="6204" spans="1:2" x14ac:dyDescent="0.25">
      <c r="A6204">
        <v>148925</v>
      </c>
      <c r="B6204">
        <v>29884</v>
      </c>
    </row>
    <row r="6205" spans="1:2" x14ac:dyDescent="0.25">
      <c r="A6205">
        <v>148961</v>
      </c>
      <c r="B6205">
        <v>6712</v>
      </c>
    </row>
    <row r="6206" spans="1:2" x14ac:dyDescent="0.25">
      <c r="A6206">
        <v>149029</v>
      </c>
      <c r="B6206">
        <v>107011</v>
      </c>
    </row>
    <row r="6207" spans="1:2" x14ac:dyDescent="0.25">
      <c r="A6207">
        <v>149031</v>
      </c>
      <c r="B6207">
        <v>21300</v>
      </c>
    </row>
    <row r="6208" spans="1:2" x14ac:dyDescent="0.25">
      <c r="A6208">
        <v>149053</v>
      </c>
      <c r="B6208">
        <v>106866</v>
      </c>
    </row>
    <row r="6209" spans="1:2" x14ac:dyDescent="0.25">
      <c r="A6209">
        <v>149095</v>
      </c>
      <c r="B6209">
        <v>89193</v>
      </c>
    </row>
    <row r="6210" spans="1:2" x14ac:dyDescent="0.25">
      <c r="A6210">
        <v>149100</v>
      </c>
      <c r="B6210">
        <v>213737</v>
      </c>
    </row>
    <row r="6211" spans="1:2" x14ac:dyDescent="0.25">
      <c r="A6211">
        <v>149119</v>
      </c>
      <c r="B6211">
        <v>45349</v>
      </c>
    </row>
    <row r="6212" spans="1:2" x14ac:dyDescent="0.25">
      <c r="A6212">
        <v>149121</v>
      </c>
      <c r="B6212">
        <v>26805</v>
      </c>
    </row>
    <row r="6213" spans="1:2" x14ac:dyDescent="0.25">
      <c r="A6213">
        <v>149178</v>
      </c>
      <c r="B6213">
        <v>223114</v>
      </c>
    </row>
    <row r="6214" spans="1:2" x14ac:dyDescent="0.25">
      <c r="A6214">
        <v>149180</v>
      </c>
      <c r="B6214">
        <v>106286</v>
      </c>
    </row>
    <row r="6215" spans="1:2" x14ac:dyDescent="0.25">
      <c r="A6215">
        <v>149203</v>
      </c>
      <c r="B6215">
        <v>26869</v>
      </c>
    </row>
    <row r="6216" spans="1:2" x14ac:dyDescent="0.25">
      <c r="A6216">
        <v>149250</v>
      </c>
      <c r="B6216">
        <v>319081</v>
      </c>
    </row>
    <row r="6217" spans="1:2" x14ac:dyDescent="0.25">
      <c r="A6217">
        <v>149264</v>
      </c>
      <c r="B6217">
        <v>8474</v>
      </c>
    </row>
    <row r="6218" spans="1:2" x14ac:dyDescent="0.25">
      <c r="A6218">
        <v>149271</v>
      </c>
      <c r="B6218">
        <v>211712</v>
      </c>
    </row>
    <row r="6219" spans="1:2" x14ac:dyDescent="0.25">
      <c r="A6219">
        <v>149321</v>
      </c>
      <c r="B6219">
        <v>210898</v>
      </c>
    </row>
    <row r="6220" spans="1:2" x14ac:dyDescent="0.25">
      <c r="A6220">
        <v>149323</v>
      </c>
      <c r="B6220">
        <v>126497</v>
      </c>
    </row>
    <row r="6221" spans="1:2" x14ac:dyDescent="0.25">
      <c r="A6221">
        <v>149326</v>
      </c>
      <c r="B6221">
        <v>156872</v>
      </c>
    </row>
    <row r="6222" spans="1:2" x14ac:dyDescent="0.25">
      <c r="A6222">
        <v>149432</v>
      </c>
      <c r="B6222">
        <v>43045</v>
      </c>
    </row>
    <row r="6223" spans="1:2" x14ac:dyDescent="0.25">
      <c r="A6223">
        <v>149443</v>
      </c>
      <c r="B6223">
        <v>4090</v>
      </c>
    </row>
    <row r="6224" spans="1:2" x14ac:dyDescent="0.25">
      <c r="A6224">
        <v>149510</v>
      </c>
      <c r="B6224">
        <v>107387</v>
      </c>
    </row>
    <row r="6225" spans="1:2" x14ac:dyDescent="0.25">
      <c r="A6225">
        <v>149526</v>
      </c>
      <c r="B6225">
        <v>293225</v>
      </c>
    </row>
    <row r="6226" spans="1:2" x14ac:dyDescent="0.25">
      <c r="A6226">
        <v>149530</v>
      </c>
      <c r="B6226">
        <v>123998</v>
      </c>
    </row>
    <row r="6227" spans="1:2" x14ac:dyDescent="0.25">
      <c r="A6227">
        <v>149540</v>
      </c>
      <c r="B6227">
        <v>5684</v>
      </c>
    </row>
    <row r="6228" spans="1:2" x14ac:dyDescent="0.25">
      <c r="A6228">
        <v>149568</v>
      </c>
      <c r="B6228">
        <v>10365</v>
      </c>
    </row>
    <row r="6229" spans="1:2" x14ac:dyDescent="0.25">
      <c r="A6229">
        <v>149569</v>
      </c>
      <c r="B6229">
        <v>218925</v>
      </c>
    </row>
    <row r="6230" spans="1:2" x14ac:dyDescent="0.25">
      <c r="A6230">
        <v>149600</v>
      </c>
      <c r="B6230">
        <v>131483</v>
      </c>
    </row>
    <row r="6231" spans="1:2" x14ac:dyDescent="0.25">
      <c r="A6231">
        <v>149639</v>
      </c>
      <c r="B6231">
        <v>6970</v>
      </c>
    </row>
    <row r="6232" spans="1:2" x14ac:dyDescent="0.25">
      <c r="A6232">
        <v>149640</v>
      </c>
      <c r="B6232">
        <v>104692</v>
      </c>
    </row>
    <row r="6233" spans="1:2" x14ac:dyDescent="0.25">
      <c r="A6233">
        <v>149647</v>
      </c>
      <c r="B6233">
        <v>68841</v>
      </c>
    </row>
    <row r="6234" spans="1:2" x14ac:dyDescent="0.25">
      <c r="A6234">
        <v>149657</v>
      </c>
      <c r="B6234">
        <v>35580</v>
      </c>
    </row>
    <row r="6235" spans="1:2" x14ac:dyDescent="0.25">
      <c r="A6235">
        <v>149660</v>
      </c>
      <c r="B6235">
        <v>12191</v>
      </c>
    </row>
    <row r="6236" spans="1:2" x14ac:dyDescent="0.25">
      <c r="A6236">
        <v>149667</v>
      </c>
      <c r="B6236">
        <v>271298</v>
      </c>
    </row>
    <row r="6237" spans="1:2" x14ac:dyDescent="0.25">
      <c r="A6237">
        <v>149690</v>
      </c>
      <c r="B6237">
        <v>232288</v>
      </c>
    </row>
    <row r="6238" spans="1:2" x14ac:dyDescent="0.25">
      <c r="A6238">
        <v>149705</v>
      </c>
      <c r="B6238">
        <v>17186</v>
      </c>
    </row>
    <row r="6239" spans="1:2" x14ac:dyDescent="0.25">
      <c r="A6239">
        <v>149715</v>
      </c>
      <c r="B6239">
        <v>57900</v>
      </c>
    </row>
    <row r="6240" spans="1:2" x14ac:dyDescent="0.25">
      <c r="A6240">
        <v>149752</v>
      </c>
      <c r="B6240">
        <v>7398</v>
      </c>
    </row>
    <row r="6241" spans="1:2" x14ac:dyDescent="0.25">
      <c r="A6241">
        <v>149765</v>
      </c>
      <c r="B6241">
        <v>327573</v>
      </c>
    </row>
    <row r="6242" spans="1:2" x14ac:dyDescent="0.25">
      <c r="A6242">
        <v>149780</v>
      </c>
      <c r="B6242">
        <v>288824</v>
      </c>
    </row>
    <row r="6243" spans="1:2" x14ac:dyDescent="0.25">
      <c r="A6243">
        <v>149843</v>
      </c>
      <c r="B6243">
        <v>119867</v>
      </c>
    </row>
    <row r="6244" spans="1:2" x14ac:dyDescent="0.25">
      <c r="A6244">
        <v>149867</v>
      </c>
      <c r="B6244">
        <v>222290</v>
      </c>
    </row>
    <row r="6245" spans="1:2" x14ac:dyDescent="0.25">
      <c r="A6245">
        <v>149891</v>
      </c>
      <c r="B6245">
        <v>30161</v>
      </c>
    </row>
    <row r="6246" spans="1:2" x14ac:dyDescent="0.25">
      <c r="A6246">
        <v>149915</v>
      </c>
      <c r="B6246">
        <v>16410</v>
      </c>
    </row>
    <row r="6247" spans="1:2" x14ac:dyDescent="0.25">
      <c r="A6247">
        <v>149962</v>
      </c>
      <c r="B6247">
        <v>33883</v>
      </c>
    </row>
    <row r="6248" spans="1:2" x14ac:dyDescent="0.25">
      <c r="A6248">
        <v>149990</v>
      </c>
      <c r="B6248">
        <v>6620</v>
      </c>
    </row>
    <row r="6249" spans="1:2" x14ac:dyDescent="0.25">
      <c r="A6249">
        <v>149997</v>
      </c>
      <c r="B6249">
        <v>35671</v>
      </c>
    </row>
    <row r="6250" spans="1:2" x14ac:dyDescent="0.25">
      <c r="A6250">
        <v>150018</v>
      </c>
      <c r="B6250">
        <v>31572</v>
      </c>
    </row>
    <row r="6251" spans="1:2" x14ac:dyDescent="0.25">
      <c r="A6251">
        <v>150056</v>
      </c>
      <c r="B6251">
        <v>228271</v>
      </c>
    </row>
    <row r="6252" spans="1:2" x14ac:dyDescent="0.25">
      <c r="A6252">
        <v>150076</v>
      </c>
      <c r="B6252">
        <v>29688</v>
      </c>
    </row>
    <row r="6253" spans="1:2" x14ac:dyDescent="0.25">
      <c r="A6253">
        <v>150087</v>
      </c>
      <c r="B6253">
        <v>212886</v>
      </c>
    </row>
    <row r="6254" spans="1:2" x14ac:dyDescent="0.25">
      <c r="A6254">
        <v>150096</v>
      </c>
      <c r="B6254">
        <v>93997</v>
      </c>
    </row>
    <row r="6255" spans="1:2" x14ac:dyDescent="0.25">
      <c r="A6255">
        <v>150111</v>
      </c>
      <c r="B6255">
        <v>232188</v>
      </c>
    </row>
    <row r="6256" spans="1:2" x14ac:dyDescent="0.25">
      <c r="A6256">
        <v>150113</v>
      </c>
      <c r="B6256">
        <v>274531</v>
      </c>
    </row>
    <row r="6257" spans="1:2" x14ac:dyDescent="0.25">
      <c r="A6257">
        <v>150160</v>
      </c>
      <c r="B6257">
        <v>112371</v>
      </c>
    </row>
    <row r="6258" spans="1:2" x14ac:dyDescent="0.25">
      <c r="A6258">
        <v>150187</v>
      </c>
      <c r="B6258">
        <v>106681</v>
      </c>
    </row>
    <row r="6259" spans="1:2" x14ac:dyDescent="0.25">
      <c r="A6259">
        <v>150232</v>
      </c>
      <c r="B6259">
        <v>23112</v>
      </c>
    </row>
    <row r="6260" spans="1:2" x14ac:dyDescent="0.25">
      <c r="A6260">
        <v>150243</v>
      </c>
      <c r="B6260">
        <v>268369</v>
      </c>
    </row>
    <row r="6261" spans="1:2" x14ac:dyDescent="0.25">
      <c r="A6261">
        <v>150250</v>
      </c>
      <c r="B6261">
        <v>46423</v>
      </c>
    </row>
    <row r="6262" spans="1:2" x14ac:dyDescent="0.25">
      <c r="A6262">
        <v>150259</v>
      </c>
      <c r="B6262">
        <v>104913</v>
      </c>
    </row>
    <row r="6263" spans="1:2" x14ac:dyDescent="0.25">
      <c r="A6263">
        <v>150267</v>
      </c>
      <c r="B6263">
        <v>278248</v>
      </c>
    </row>
    <row r="6264" spans="1:2" x14ac:dyDescent="0.25">
      <c r="A6264">
        <v>150281</v>
      </c>
      <c r="B6264">
        <v>229744</v>
      </c>
    </row>
    <row r="6265" spans="1:2" x14ac:dyDescent="0.25">
      <c r="A6265">
        <v>150335</v>
      </c>
      <c r="B6265">
        <v>87283</v>
      </c>
    </row>
    <row r="6266" spans="1:2" x14ac:dyDescent="0.25">
      <c r="A6266">
        <v>150354</v>
      </c>
      <c r="B6266">
        <v>116103</v>
      </c>
    </row>
    <row r="6267" spans="1:2" x14ac:dyDescent="0.25">
      <c r="A6267">
        <v>150390</v>
      </c>
      <c r="B6267">
        <v>30688</v>
      </c>
    </row>
    <row r="6268" spans="1:2" x14ac:dyDescent="0.25">
      <c r="A6268">
        <v>150444</v>
      </c>
      <c r="B6268">
        <v>256270</v>
      </c>
    </row>
    <row r="6269" spans="1:2" x14ac:dyDescent="0.25">
      <c r="A6269">
        <v>150463</v>
      </c>
      <c r="B6269">
        <v>110293</v>
      </c>
    </row>
    <row r="6270" spans="1:2" x14ac:dyDescent="0.25">
      <c r="A6270">
        <v>150466</v>
      </c>
      <c r="B6270">
        <v>7312</v>
      </c>
    </row>
    <row r="6271" spans="1:2" x14ac:dyDescent="0.25">
      <c r="A6271">
        <v>150473</v>
      </c>
      <c r="B6271">
        <v>4815</v>
      </c>
    </row>
    <row r="6272" spans="1:2" x14ac:dyDescent="0.25">
      <c r="A6272">
        <v>150528</v>
      </c>
      <c r="B6272">
        <v>359958</v>
      </c>
    </row>
    <row r="6273" spans="1:2" x14ac:dyDescent="0.25">
      <c r="A6273">
        <v>150552</v>
      </c>
      <c r="B6273">
        <v>19383</v>
      </c>
    </row>
    <row r="6274" spans="1:2" x14ac:dyDescent="0.25">
      <c r="A6274">
        <v>150557</v>
      </c>
      <c r="B6274">
        <v>104969</v>
      </c>
    </row>
    <row r="6275" spans="1:2" x14ac:dyDescent="0.25">
      <c r="A6275">
        <v>150603</v>
      </c>
      <c r="B6275">
        <v>5952</v>
      </c>
    </row>
    <row r="6276" spans="1:2" x14ac:dyDescent="0.25">
      <c r="A6276">
        <v>150605</v>
      </c>
      <c r="B6276">
        <v>152782</v>
      </c>
    </row>
    <row r="6277" spans="1:2" x14ac:dyDescent="0.25">
      <c r="A6277">
        <v>150643</v>
      </c>
      <c r="B6277">
        <v>26399</v>
      </c>
    </row>
    <row r="6278" spans="1:2" x14ac:dyDescent="0.25">
      <c r="A6278">
        <v>150657</v>
      </c>
      <c r="B6278">
        <v>22180</v>
      </c>
    </row>
    <row r="6279" spans="1:2" x14ac:dyDescent="0.25">
      <c r="A6279">
        <v>150659</v>
      </c>
      <c r="B6279">
        <v>220408</v>
      </c>
    </row>
    <row r="6280" spans="1:2" x14ac:dyDescent="0.25">
      <c r="A6280">
        <v>150685</v>
      </c>
      <c r="B6280">
        <v>215086</v>
      </c>
    </row>
    <row r="6281" spans="1:2" x14ac:dyDescent="0.25">
      <c r="A6281">
        <v>150715</v>
      </c>
      <c r="B6281">
        <v>309768</v>
      </c>
    </row>
    <row r="6282" spans="1:2" x14ac:dyDescent="0.25">
      <c r="A6282">
        <v>150745</v>
      </c>
      <c r="B6282">
        <v>110429</v>
      </c>
    </row>
    <row r="6283" spans="1:2" x14ac:dyDescent="0.25">
      <c r="A6283">
        <v>150749</v>
      </c>
      <c r="B6283">
        <v>209783</v>
      </c>
    </row>
    <row r="6284" spans="1:2" x14ac:dyDescent="0.25">
      <c r="A6284">
        <v>150759</v>
      </c>
      <c r="B6284">
        <v>230995</v>
      </c>
    </row>
    <row r="6285" spans="1:2" x14ac:dyDescent="0.25">
      <c r="A6285">
        <v>150771</v>
      </c>
      <c r="B6285">
        <v>112003</v>
      </c>
    </row>
    <row r="6286" spans="1:2" x14ac:dyDescent="0.25">
      <c r="A6286">
        <v>150798</v>
      </c>
      <c r="B6286">
        <v>191566</v>
      </c>
    </row>
    <row r="6287" spans="1:2" x14ac:dyDescent="0.25">
      <c r="A6287">
        <v>150808</v>
      </c>
      <c r="B6287">
        <v>112763</v>
      </c>
    </row>
    <row r="6288" spans="1:2" x14ac:dyDescent="0.25">
      <c r="A6288">
        <v>150864</v>
      </c>
      <c r="B6288">
        <v>18852</v>
      </c>
    </row>
    <row r="6289" spans="1:2" x14ac:dyDescent="0.25">
      <c r="A6289">
        <v>150867</v>
      </c>
      <c r="B6289">
        <v>10054</v>
      </c>
    </row>
    <row r="6290" spans="1:2" x14ac:dyDescent="0.25">
      <c r="A6290">
        <v>150885</v>
      </c>
      <c r="B6290">
        <v>305097</v>
      </c>
    </row>
    <row r="6291" spans="1:2" x14ac:dyDescent="0.25">
      <c r="A6291">
        <v>150919</v>
      </c>
      <c r="B6291">
        <v>76595</v>
      </c>
    </row>
    <row r="6292" spans="1:2" x14ac:dyDescent="0.25">
      <c r="A6292">
        <v>150922</v>
      </c>
      <c r="B6292">
        <v>111446</v>
      </c>
    </row>
    <row r="6293" spans="1:2" x14ac:dyDescent="0.25">
      <c r="A6293">
        <v>150930</v>
      </c>
      <c r="B6293">
        <v>117417</v>
      </c>
    </row>
    <row r="6294" spans="1:2" x14ac:dyDescent="0.25">
      <c r="A6294">
        <v>150933</v>
      </c>
      <c r="B6294">
        <v>307894</v>
      </c>
    </row>
    <row r="6295" spans="1:2" x14ac:dyDescent="0.25">
      <c r="A6295">
        <v>150937</v>
      </c>
      <c r="B6295">
        <v>220179</v>
      </c>
    </row>
    <row r="6296" spans="1:2" x14ac:dyDescent="0.25">
      <c r="A6296">
        <v>150953</v>
      </c>
      <c r="B6296">
        <v>228642</v>
      </c>
    </row>
    <row r="6297" spans="1:2" x14ac:dyDescent="0.25">
      <c r="A6297">
        <v>150968</v>
      </c>
      <c r="B6297">
        <v>113705</v>
      </c>
    </row>
    <row r="6298" spans="1:2" x14ac:dyDescent="0.25">
      <c r="A6298">
        <v>150975</v>
      </c>
      <c r="B6298">
        <v>305088</v>
      </c>
    </row>
    <row r="6299" spans="1:2" x14ac:dyDescent="0.25">
      <c r="A6299">
        <v>150992</v>
      </c>
      <c r="B6299">
        <v>238181</v>
      </c>
    </row>
    <row r="6300" spans="1:2" x14ac:dyDescent="0.25">
      <c r="A6300">
        <v>151059</v>
      </c>
      <c r="B6300">
        <v>23502</v>
      </c>
    </row>
    <row r="6301" spans="1:2" x14ac:dyDescent="0.25">
      <c r="A6301">
        <v>151089</v>
      </c>
      <c r="B6301">
        <v>67144</v>
      </c>
    </row>
    <row r="6302" spans="1:2" x14ac:dyDescent="0.25">
      <c r="A6302">
        <v>151090</v>
      </c>
      <c r="B6302">
        <v>327389</v>
      </c>
    </row>
    <row r="6303" spans="1:2" x14ac:dyDescent="0.25">
      <c r="A6303">
        <v>151137</v>
      </c>
      <c r="B6303">
        <v>10508</v>
      </c>
    </row>
    <row r="6304" spans="1:2" x14ac:dyDescent="0.25">
      <c r="A6304">
        <v>151297</v>
      </c>
      <c r="B6304">
        <v>261287</v>
      </c>
    </row>
    <row r="6305" spans="1:2" x14ac:dyDescent="0.25">
      <c r="A6305">
        <v>151307</v>
      </c>
      <c r="B6305">
        <v>36974</v>
      </c>
    </row>
    <row r="6306" spans="1:2" x14ac:dyDescent="0.25">
      <c r="A6306">
        <v>151386</v>
      </c>
      <c r="B6306">
        <v>231462</v>
      </c>
    </row>
    <row r="6307" spans="1:2" x14ac:dyDescent="0.25">
      <c r="A6307">
        <v>151403</v>
      </c>
      <c r="B6307">
        <v>171396</v>
      </c>
    </row>
    <row r="6308" spans="1:2" x14ac:dyDescent="0.25">
      <c r="A6308">
        <v>151431</v>
      </c>
      <c r="B6308">
        <v>160928</v>
      </c>
    </row>
    <row r="6309" spans="1:2" x14ac:dyDescent="0.25">
      <c r="A6309">
        <v>151473</v>
      </c>
      <c r="B6309">
        <v>211236</v>
      </c>
    </row>
    <row r="6310" spans="1:2" x14ac:dyDescent="0.25">
      <c r="A6310">
        <v>151491</v>
      </c>
      <c r="B6310">
        <v>6647</v>
      </c>
    </row>
    <row r="6311" spans="1:2" x14ac:dyDescent="0.25">
      <c r="A6311">
        <v>151503</v>
      </c>
      <c r="B6311">
        <v>21805</v>
      </c>
    </row>
    <row r="6312" spans="1:2" x14ac:dyDescent="0.25">
      <c r="A6312">
        <v>151510</v>
      </c>
      <c r="B6312">
        <v>210432</v>
      </c>
    </row>
    <row r="6313" spans="1:2" x14ac:dyDescent="0.25">
      <c r="A6313">
        <v>151547</v>
      </c>
      <c r="B6313">
        <v>317927</v>
      </c>
    </row>
    <row r="6314" spans="1:2" x14ac:dyDescent="0.25">
      <c r="A6314">
        <v>151574</v>
      </c>
      <c r="B6314">
        <v>191433</v>
      </c>
    </row>
    <row r="6315" spans="1:2" x14ac:dyDescent="0.25">
      <c r="A6315">
        <v>151594</v>
      </c>
      <c r="B6315">
        <v>311486</v>
      </c>
    </row>
    <row r="6316" spans="1:2" x14ac:dyDescent="0.25">
      <c r="A6316">
        <v>151606</v>
      </c>
      <c r="B6316">
        <v>211045</v>
      </c>
    </row>
    <row r="6317" spans="1:2" x14ac:dyDescent="0.25">
      <c r="A6317">
        <v>151660</v>
      </c>
      <c r="B6317">
        <v>10119</v>
      </c>
    </row>
    <row r="6318" spans="1:2" x14ac:dyDescent="0.25">
      <c r="A6318">
        <v>151734</v>
      </c>
      <c r="B6318">
        <v>18268</v>
      </c>
    </row>
    <row r="6319" spans="1:2" x14ac:dyDescent="0.25">
      <c r="A6319">
        <v>151848</v>
      </c>
      <c r="B6319">
        <v>11833</v>
      </c>
    </row>
    <row r="6320" spans="1:2" x14ac:dyDescent="0.25">
      <c r="A6320">
        <v>151866</v>
      </c>
      <c r="B6320">
        <v>106503</v>
      </c>
    </row>
    <row r="6321" spans="1:2" x14ac:dyDescent="0.25">
      <c r="A6321">
        <v>151870</v>
      </c>
      <c r="B6321">
        <v>80095</v>
      </c>
    </row>
    <row r="6322" spans="1:2" x14ac:dyDescent="0.25">
      <c r="A6322">
        <v>151873</v>
      </c>
      <c r="B6322">
        <v>179923</v>
      </c>
    </row>
    <row r="6323" spans="1:2" x14ac:dyDescent="0.25">
      <c r="A6323">
        <v>151874</v>
      </c>
      <c r="B6323">
        <v>124081</v>
      </c>
    </row>
    <row r="6324" spans="1:2" x14ac:dyDescent="0.25">
      <c r="A6324">
        <v>151880</v>
      </c>
      <c r="B6324">
        <v>8682</v>
      </c>
    </row>
    <row r="6325" spans="1:2" x14ac:dyDescent="0.25">
      <c r="A6325">
        <v>151912</v>
      </c>
      <c r="B6325">
        <v>101318</v>
      </c>
    </row>
    <row r="6326" spans="1:2" x14ac:dyDescent="0.25">
      <c r="A6326">
        <v>151917</v>
      </c>
      <c r="B6326">
        <v>285578</v>
      </c>
    </row>
    <row r="6327" spans="1:2" x14ac:dyDescent="0.25">
      <c r="A6327">
        <v>151927</v>
      </c>
      <c r="B6327">
        <v>225075</v>
      </c>
    </row>
    <row r="6328" spans="1:2" x14ac:dyDescent="0.25">
      <c r="A6328">
        <v>151949</v>
      </c>
      <c r="B6328">
        <v>34487</v>
      </c>
    </row>
    <row r="6329" spans="1:2" x14ac:dyDescent="0.25">
      <c r="A6329">
        <v>151992</v>
      </c>
      <c r="B6329">
        <v>330494</v>
      </c>
    </row>
    <row r="6330" spans="1:2" x14ac:dyDescent="0.25">
      <c r="A6330">
        <v>152008</v>
      </c>
      <c r="B6330">
        <v>146327</v>
      </c>
    </row>
    <row r="6331" spans="1:2" x14ac:dyDescent="0.25">
      <c r="A6331">
        <v>152020</v>
      </c>
      <c r="B6331">
        <v>7663</v>
      </c>
    </row>
    <row r="6332" spans="1:2" x14ac:dyDescent="0.25">
      <c r="A6332">
        <v>152087</v>
      </c>
      <c r="B6332">
        <v>206564</v>
      </c>
    </row>
    <row r="6333" spans="1:2" x14ac:dyDescent="0.25">
      <c r="A6333">
        <v>152184</v>
      </c>
      <c r="B6333">
        <v>117305</v>
      </c>
    </row>
    <row r="6334" spans="1:2" x14ac:dyDescent="0.25">
      <c r="A6334">
        <v>152186</v>
      </c>
      <c r="B6334">
        <v>8903</v>
      </c>
    </row>
    <row r="6335" spans="1:2" x14ac:dyDescent="0.25">
      <c r="A6335">
        <v>152194</v>
      </c>
      <c r="B6335">
        <v>5092</v>
      </c>
    </row>
    <row r="6336" spans="1:2" x14ac:dyDescent="0.25">
      <c r="A6336">
        <v>152203</v>
      </c>
      <c r="B6336">
        <v>110782</v>
      </c>
    </row>
    <row r="6337" spans="1:2" x14ac:dyDescent="0.25">
      <c r="A6337">
        <v>152232</v>
      </c>
      <c r="B6337">
        <v>20876</v>
      </c>
    </row>
    <row r="6338" spans="1:2" x14ac:dyDescent="0.25">
      <c r="A6338">
        <v>152234</v>
      </c>
      <c r="B6338">
        <v>355251</v>
      </c>
    </row>
    <row r="6339" spans="1:2" x14ac:dyDescent="0.25">
      <c r="A6339">
        <v>152322</v>
      </c>
      <c r="B6339">
        <v>105412</v>
      </c>
    </row>
    <row r="6340" spans="1:2" x14ac:dyDescent="0.25">
      <c r="A6340">
        <v>152401</v>
      </c>
      <c r="B6340">
        <v>20692</v>
      </c>
    </row>
    <row r="6341" spans="1:2" x14ac:dyDescent="0.25">
      <c r="A6341">
        <v>152410</v>
      </c>
      <c r="B6341">
        <v>15183</v>
      </c>
    </row>
    <row r="6342" spans="1:2" x14ac:dyDescent="0.25">
      <c r="A6342">
        <v>152428</v>
      </c>
      <c r="B6342">
        <v>130793</v>
      </c>
    </row>
    <row r="6343" spans="1:2" x14ac:dyDescent="0.25">
      <c r="A6343">
        <v>152440</v>
      </c>
      <c r="B6343">
        <v>61800</v>
      </c>
    </row>
    <row r="6344" spans="1:2" x14ac:dyDescent="0.25">
      <c r="A6344">
        <v>152453</v>
      </c>
      <c r="B6344">
        <v>218151</v>
      </c>
    </row>
    <row r="6345" spans="1:2" x14ac:dyDescent="0.25">
      <c r="A6345">
        <v>152518</v>
      </c>
      <c r="B6345">
        <v>122597</v>
      </c>
    </row>
    <row r="6346" spans="1:2" x14ac:dyDescent="0.25">
      <c r="A6346">
        <v>152519</v>
      </c>
      <c r="B6346">
        <v>19127</v>
      </c>
    </row>
    <row r="6347" spans="1:2" x14ac:dyDescent="0.25">
      <c r="A6347">
        <v>152543</v>
      </c>
      <c r="B6347">
        <v>4783</v>
      </c>
    </row>
    <row r="6348" spans="1:2" x14ac:dyDescent="0.25">
      <c r="A6348">
        <v>152559</v>
      </c>
      <c r="B6348">
        <v>32698</v>
      </c>
    </row>
    <row r="6349" spans="1:2" x14ac:dyDescent="0.25">
      <c r="A6349">
        <v>152672</v>
      </c>
      <c r="B6349">
        <v>241370</v>
      </c>
    </row>
    <row r="6350" spans="1:2" x14ac:dyDescent="0.25">
      <c r="A6350">
        <v>152717</v>
      </c>
      <c r="B6350">
        <v>13565</v>
      </c>
    </row>
    <row r="6351" spans="1:2" x14ac:dyDescent="0.25">
      <c r="A6351">
        <v>152726</v>
      </c>
      <c r="B6351">
        <v>125541</v>
      </c>
    </row>
    <row r="6352" spans="1:2" x14ac:dyDescent="0.25">
      <c r="A6352">
        <v>152765</v>
      </c>
      <c r="B6352">
        <v>7020</v>
      </c>
    </row>
    <row r="6353" spans="1:2" x14ac:dyDescent="0.25">
      <c r="A6353">
        <v>152805</v>
      </c>
      <c r="B6353">
        <v>38824</v>
      </c>
    </row>
    <row r="6354" spans="1:2" x14ac:dyDescent="0.25">
      <c r="A6354">
        <v>152808</v>
      </c>
      <c r="B6354">
        <v>300995</v>
      </c>
    </row>
    <row r="6355" spans="1:2" x14ac:dyDescent="0.25">
      <c r="A6355">
        <v>152849</v>
      </c>
      <c r="B6355">
        <v>92426</v>
      </c>
    </row>
    <row r="6356" spans="1:2" x14ac:dyDescent="0.25">
      <c r="A6356">
        <v>152867</v>
      </c>
      <c r="B6356">
        <v>74984</v>
      </c>
    </row>
    <row r="6357" spans="1:2" x14ac:dyDescent="0.25">
      <c r="A6357">
        <v>152883</v>
      </c>
      <c r="B6357">
        <v>111048</v>
      </c>
    </row>
    <row r="6358" spans="1:2" x14ac:dyDescent="0.25">
      <c r="A6358">
        <v>152936</v>
      </c>
      <c r="B6358">
        <v>34516</v>
      </c>
    </row>
    <row r="6359" spans="1:2" x14ac:dyDescent="0.25">
      <c r="A6359">
        <v>152948</v>
      </c>
      <c r="B6359">
        <v>116152</v>
      </c>
    </row>
    <row r="6360" spans="1:2" x14ac:dyDescent="0.25">
      <c r="A6360">
        <v>152961</v>
      </c>
      <c r="B6360">
        <v>115534</v>
      </c>
    </row>
    <row r="6361" spans="1:2" x14ac:dyDescent="0.25">
      <c r="A6361">
        <v>153021</v>
      </c>
      <c r="B6361">
        <v>200443</v>
      </c>
    </row>
    <row r="6362" spans="1:2" x14ac:dyDescent="0.25">
      <c r="A6362">
        <v>153073</v>
      </c>
      <c r="B6362">
        <v>266650</v>
      </c>
    </row>
    <row r="6363" spans="1:2" x14ac:dyDescent="0.25">
      <c r="A6363">
        <v>153075</v>
      </c>
      <c r="B6363">
        <v>123112</v>
      </c>
    </row>
    <row r="6364" spans="1:2" x14ac:dyDescent="0.25">
      <c r="A6364">
        <v>153085</v>
      </c>
      <c r="B6364">
        <v>23917</v>
      </c>
    </row>
    <row r="6365" spans="1:2" x14ac:dyDescent="0.25">
      <c r="A6365">
        <v>153104</v>
      </c>
      <c r="B6365">
        <v>246030</v>
      </c>
    </row>
    <row r="6366" spans="1:2" x14ac:dyDescent="0.25">
      <c r="A6366">
        <v>153135</v>
      </c>
      <c r="B6366">
        <v>100839</v>
      </c>
    </row>
    <row r="6367" spans="1:2" x14ac:dyDescent="0.25">
      <c r="A6367">
        <v>153136</v>
      </c>
      <c r="B6367">
        <v>33104</v>
      </c>
    </row>
    <row r="6368" spans="1:2" x14ac:dyDescent="0.25">
      <c r="A6368">
        <v>153183</v>
      </c>
      <c r="B6368">
        <v>110393</v>
      </c>
    </row>
    <row r="6369" spans="1:2" x14ac:dyDescent="0.25">
      <c r="A6369">
        <v>153374</v>
      </c>
      <c r="B6369">
        <v>109490</v>
      </c>
    </row>
    <row r="6370" spans="1:2" x14ac:dyDescent="0.25">
      <c r="A6370">
        <v>153393</v>
      </c>
      <c r="B6370">
        <v>114642</v>
      </c>
    </row>
    <row r="6371" spans="1:2" x14ac:dyDescent="0.25">
      <c r="A6371">
        <v>153451</v>
      </c>
      <c r="B6371">
        <v>218759</v>
      </c>
    </row>
    <row r="6372" spans="1:2" x14ac:dyDescent="0.25">
      <c r="A6372">
        <v>153494</v>
      </c>
      <c r="B6372">
        <v>222078</v>
      </c>
    </row>
    <row r="6373" spans="1:2" x14ac:dyDescent="0.25">
      <c r="A6373">
        <v>153497</v>
      </c>
      <c r="B6373">
        <v>223941</v>
      </c>
    </row>
    <row r="6374" spans="1:2" x14ac:dyDescent="0.25">
      <c r="A6374">
        <v>153517</v>
      </c>
      <c r="B6374">
        <v>216604</v>
      </c>
    </row>
    <row r="6375" spans="1:2" x14ac:dyDescent="0.25">
      <c r="A6375">
        <v>153553</v>
      </c>
      <c r="B6375">
        <v>101301</v>
      </c>
    </row>
    <row r="6376" spans="1:2" x14ac:dyDescent="0.25">
      <c r="A6376">
        <v>153567</v>
      </c>
      <c r="B6376">
        <v>27203</v>
      </c>
    </row>
    <row r="6377" spans="1:2" x14ac:dyDescent="0.25">
      <c r="A6377">
        <v>153587</v>
      </c>
      <c r="B6377">
        <v>231527</v>
      </c>
    </row>
    <row r="6378" spans="1:2" x14ac:dyDescent="0.25">
      <c r="A6378">
        <v>153598</v>
      </c>
      <c r="B6378">
        <v>3614</v>
      </c>
    </row>
    <row r="6379" spans="1:2" x14ac:dyDescent="0.25">
      <c r="A6379">
        <v>153641</v>
      </c>
      <c r="B6379">
        <v>35744</v>
      </c>
    </row>
    <row r="6380" spans="1:2" x14ac:dyDescent="0.25">
      <c r="A6380">
        <v>153730</v>
      </c>
      <c r="B6380">
        <v>236750</v>
      </c>
    </row>
    <row r="6381" spans="1:2" x14ac:dyDescent="0.25">
      <c r="A6381">
        <v>153776</v>
      </c>
      <c r="B6381">
        <v>103996</v>
      </c>
    </row>
    <row r="6382" spans="1:2" x14ac:dyDescent="0.25">
      <c r="A6382">
        <v>153782</v>
      </c>
      <c r="B6382">
        <v>40229</v>
      </c>
    </row>
    <row r="6383" spans="1:2" x14ac:dyDescent="0.25">
      <c r="A6383">
        <v>153845</v>
      </c>
      <c r="B6383">
        <v>272618</v>
      </c>
    </row>
    <row r="6384" spans="1:2" x14ac:dyDescent="0.25">
      <c r="A6384">
        <v>153855</v>
      </c>
      <c r="B6384">
        <v>172216</v>
      </c>
    </row>
    <row r="6385" spans="1:2" x14ac:dyDescent="0.25">
      <c r="A6385">
        <v>153860</v>
      </c>
      <c r="B6385">
        <v>322489</v>
      </c>
    </row>
    <row r="6386" spans="1:2" x14ac:dyDescent="0.25">
      <c r="A6386">
        <v>153877</v>
      </c>
      <c r="B6386">
        <v>334102</v>
      </c>
    </row>
    <row r="6387" spans="1:2" x14ac:dyDescent="0.25">
      <c r="A6387">
        <v>153885</v>
      </c>
      <c r="B6387">
        <v>6800</v>
      </c>
    </row>
    <row r="6388" spans="1:2" x14ac:dyDescent="0.25">
      <c r="A6388">
        <v>153921</v>
      </c>
      <c r="B6388">
        <v>220145</v>
      </c>
    </row>
    <row r="6389" spans="1:2" x14ac:dyDescent="0.25">
      <c r="A6389">
        <v>153968</v>
      </c>
      <c r="B6389">
        <v>22008</v>
      </c>
    </row>
    <row r="6390" spans="1:2" x14ac:dyDescent="0.25">
      <c r="A6390">
        <v>153973</v>
      </c>
      <c r="B6390">
        <v>118931</v>
      </c>
    </row>
    <row r="6391" spans="1:2" x14ac:dyDescent="0.25">
      <c r="A6391">
        <v>153990</v>
      </c>
      <c r="B6391">
        <v>5962</v>
      </c>
    </row>
    <row r="6392" spans="1:2" x14ac:dyDescent="0.25">
      <c r="A6392">
        <v>154016</v>
      </c>
      <c r="B6392">
        <v>302010</v>
      </c>
    </row>
    <row r="6393" spans="1:2" x14ac:dyDescent="0.25">
      <c r="A6393">
        <v>154037</v>
      </c>
      <c r="B6393">
        <v>9124</v>
      </c>
    </row>
    <row r="6394" spans="1:2" x14ac:dyDescent="0.25">
      <c r="A6394">
        <v>154038</v>
      </c>
      <c r="B6394">
        <v>119433</v>
      </c>
    </row>
    <row r="6395" spans="1:2" x14ac:dyDescent="0.25">
      <c r="A6395">
        <v>154045</v>
      </c>
      <c r="B6395">
        <v>26183</v>
      </c>
    </row>
    <row r="6396" spans="1:2" x14ac:dyDescent="0.25">
      <c r="A6396">
        <v>154046</v>
      </c>
      <c r="B6396">
        <v>210868</v>
      </c>
    </row>
    <row r="6397" spans="1:2" x14ac:dyDescent="0.25">
      <c r="A6397">
        <v>154137</v>
      </c>
      <c r="B6397">
        <v>6541</v>
      </c>
    </row>
    <row r="6398" spans="1:2" x14ac:dyDescent="0.25">
      <c r="A6398">
        <v>154139</v>
      </c>
      <c r="B6398">
        <v>29166</v>
      </c>
    </row>
    <row r="6399" spans="1:2" x14ac:dyDescent="0.25">
      <c r="A6399">
        <v>154191</v>
      </c>
      <c r="B6399">
        <v>101797</v>
      </c>
    </row>
    <row r="6400" spans="1:2" x14ac:dyDescent="0.25">
      <c r="A6400">
        <v>154239</v>
      </c>
      <c r="B6400">
        <v>45178</v>
      </c>
    </row>
    <row r="6401" spans="1:2" x14ac:dyDescent="0.25">
      <c r="A6401">
        <v>154251</v>
      </c>
      <c r="B6401">
        <v>27915</v>
      </c>
    </row>
    <row r="6402" spans="1:2" x14ac:dyDescent="0.25">
      <c r="A6402">
        <v>154292</v>
      </c>
      <c r="B6402">
        <v>31948</v>
      </c>
    </row>
    <row r="6403" spans="1:2" x14ac:dyDescent="0.25">
      <c r="A6403">
        <v>154323</v>
      </c>
      <c r="B6403">
        <v>17202</v>
      </c>
    </row>
    <row r="6404" spans="1:2" x14ac:dyDescent="0.25">
      <c r="A6404">
        <v>154327</v>
      </c>
      <c r="B6404">
        <v>39574</v>
      </c>
    </row>
    <row r="6405" spans="1:2" x14ac:dyDescent="0.25">
      <c r="A6405">
        <v>154349</v>
      </c>
      <c r="B6405">
        <v>113299</v>
      </c>
    </row>
    <row r="6406" spans="1:2" x14ac:dyDescent="0.25">
      <c r="A6406">
        <v>154390</v>
      </c>
      <c r="B6406">
        <v>33401</v>
      </c>
    </row>
    <row r="6407" spans="1:2" x14ac:dyDescent="0.25">
      <c r="A6407">
        <v>154393</v>
      </c>
      <c r="B6407">
        <v>20331</v>
      </c>
    </row>
    <row r="6408" spans="1:2" x14ac:dyDescent="0.25">
      <c r="A6408">
        <v>154452</v>
      </c>
      <c r="B6408">
        <v>223974</v>
      </c>
    </row>
    <row r="6409" spans="1:2" x14ac:dyDescent="0.25">
      <c r="A6409">
        <v>154470</v>
      </c>
      <c r="B6409">
        <v>118132</v>
      </c>
    </row>
    <row r="6410" spans="1:2" x14ac:dyDescent="0.25">
      <c r="A6410">
        <v>154488</v>
      </c>
      <c r="B6410">
        <v>335516</v>
      </c>
    </row>
    <row r="6411" spans="1:2" x14ac:dyDescent="0.25">
      <c r="A6411">
        <v>154494</v>
      </c>
      <c r="B6411">
        <v>29907</v>
      </c>
    </row>
    <row r="6412" spans="1:2" x14ac:dyDescent="0.25">
      <c r="A6412">
        <v>154516</v>
      </c>
      <c r="B6412">
        <v>253316</v>
      </c>
    </row>
    <row r="6413" spans="1:2" x14ac:dyDescent="0.25">
      <c r="A6413">
        <v>154547</v>
      </c>
      <c r="B6413">
        <v>240336</v>
      </c>
    </row>
    <row r="6414" spans="1:2" x14ac:dyDescent="0.25">
      <c r="A6414">
        <v>154552</v>
      </c>
      <c r="B6414">
        <v>27911</v>
      </c>
    </row>
    <row r="6415" spans="1:2" x14ac:dyDescent="0.25">
      <c r="A6415">
        <v>154561</v>
      </c>
      <c r="B6415">
        <v>284663</v>
      </c>
    </row>
    <row r="6416" spans="1:2" x14ac:dyDescent="0.25">
      <c r="A6416">
        <v>154567</v>
      </c>
      <c r="B6416">
        <v>45739</v>
      </c>
    </row>
    <row r="6417" spans="1:2" x14ac:dyDescent="0.25">
      <c r="A6417">
        <v>154571</v>
      </c>
      <c r="B6417">
        <v>32189</v>
      </c>
    </row>
    <row r="6418" spans="1:2" x14ac:dyDescent="0.25">
      <c r="A6418">
        <v>154577</v>
      </c>
      <c r="B6418">
        <v>3895</v>
      </c>
    </row>
    <row r="6419" spans="1:2" x14ac:dyDescent="0.25">
      <c r="A6419">
        <v>154620</v>
      </c>
      <c r="B6419">
        <v>34669</v>
      </c>
    </row>
    <row r="6420" spans="1:2" x14ac:dyDescent="0.25">
      <c r="A6420">
        <v>154630</v>
      </c>
      <c r="B6420">
        <v>33051</v>
      </c>
    </row>
    <row r="6421" spans="1:2" x14ac:dyDescent="0.25">
      <c r="A6421">
        <v>154683</v>
      </c>
      <c r="B6421">
        <v>117866</v>
      </c>
    </row>
    <row r="6422" spans="1:2" x14ac:dyDescent="0.25">
      <c r="A6422">
        <v>154713</v>
      </c>
      <c r="B6422">
        <v>216483</v>
      </c>
    </row>
    <row r="6423" spans="1:2" x14ac:dyDescent="0.25">
      <c r="A6423">
        <v>154760</v>
      </c>
      <c r="B6423">
        <v>113001</v>
      </c>
    </row>
    <row r="6424" spans="1:2" x14ac:dyDescent="0.25">
      <c r="A6424">
        <v>154808</v>
      </c>
      <c r="B6424">
        <v>58299</v>
      </c>
    </row>
    <row r="6425" spans="1:2" x14ac:dyDescent="0.25">
      <c r="A6425">
        <v>154833</v>
      </c>
      <c r="B6425">
        <v>116780</v>
      </c>
    </row>
    <row r="6426" spans="1:2" x14ac:dyDescent="0.25">
      <c r="A6426">
        <v>154841</v>
      </c>
      <c r="B6426">
        <v>132730</v>
      </c>
    </row>
    <row r="6427" spans="1:2" x14ac:dyDescent="0.25">
      <c r="A6427">
        <v>154851</v>
      </c>
      <c r="B6427">
        <v>95744</v>
      </c>
    </row>
    <row r="6428" spans="1:2" x14ac:dyDescent="0.25">
      <c r="A6428">
        <v>154875</v>
      </c>
      <c r="B6428">
        <v>10596</v>
      </c>
    </row>
    <row r="6429" spans="1:2" x14ac:dyDescent="0.25">
      <c r="A6429">
        <v>154937</v>
      </c>
      <c r="B6429">
        <v>296364</v>
      </c>
    </row>
    <row r="6430" spans="1:2" x14ac:dyDescent="0.25">
      <c r="A6430">
        <v>154942</v>
      </c>
      <c r="B6430">
        <v>278605</v>
      </c>
    </row>
    <row r="6431" spans="1:2" x14ac:dyDescent="0.25">
      <c r="A6431">
        <v>154970</v>
      </c>
      <c r="B6431">
        <v>21630</v>
      </c>
    </row>
    <row r="6432" spans="1:2" x14ac:dyDescent="0.25">
      <c r="A6432">
        <v>155004</v>
      </c>
      <c r="B6432">
        <v>17296</v>
      </c>
    </row>
    <row r="6433" spans="1:2" x14ac:dyDescent="0.25">
      <c r="A6433">
        <v>155010</v>
      </c>
      <c r="B6433">
        <v>207309</v>
      </c>
    </row>
    <row r="6434" spans="1:2" x14ac:dyDescent="0.25">
      <c r="A6434">
        <v>155021</v>
      </c>
      <c r="B6434">
        <v>258922</v>
      </c>
    </row>
    <row r="6435" spans="1:2" x14ac:dyDescent="0.25">
      <c r="A6435">
        <v>155030</v>
      </c>
      <c r="B6435">
        <v>197306</v>
      </c>
    </row>
    <row r="6436" spans="1:2" x14ac:dyDescent="0.25">
      <c r="A6436">
        <v>155081</v>
      </c>
      <c r="B6436">
        <v>19676</v>
      </c>
    </row>
    <row r="6437" spans="1:2" x14ac:dyDescent="0.25">
      <c r="A6437">
        <v>155092</v>
      </c>
      <c r="B6437">
        <v>6201</v>
      </c>
    </row>
    <row r="6438" spans="1:2" x14ac:dyDescent="0.25">
      <c r="A6438">
        <v>155101</v>
      </c>
      <c r="B6438">
        <v>217039</v>
      </c>
    </row>
    <row r="6439" spans="1:2" x14ac:dyDescent="0.25">
      <c r="A6439">
        <v>155142</v>
      </c>
      <c r="B6439">
        <v>292705</v>
      </c>
    </row>
    <row r="6440" spans="1:2" x14ac:dyDescent="0.25">
      <c r="A6440">
        <v>155169</v>
      </c>
      <c r="B6440">
        <v>371331</v>
      </c>
    </row>
    <row r="6441" spans="1:2" x14ac:dyDescent="0.25">
      <c r="A6441">
        <v>155175</v>
      </c>
      <c r="B6441">
        <v>124760</v>
      </c>
    </row>
    <row r="6442" spans="1:2" x14ac:dyDescent="0.25">
      <c r="A6442">
        <v>155199</v>
      </c>
      <c r="B6442">
        <v>177495</v>
      </c>
    </row>
    <row r="6443" spans="1:2" x14ac:dyDescent="0.25">
      <c r="A6443">
        <v>155213</v>
      </c>
      <c r="B6443">
        <v>214303</v>
      </c>
    </row>
    <row r="6444" spans="1:2" x14ac:dyDescent="0.25">
      <c r="A6444">
        <v>155221</v>
      </c>
      <c r="B6444">
        <v>30352</v>
      </c>
    </row>
    <row r="6445" spans="1:2" x14ac:dyDescent="0.25">
      <c r="A6445">
        <v>155237</v>
      </c>
      <c r="B6445">
        <v>172911</v>
      </c>
    </row>
    <row r="6446" spans="1:2" x14ac:dyDescent="0.25">
      <c r="A6446">
        <v>155238</v>
      </c>
      <c r="B6446">
        <v>8327</v>
      </c>
    </row>
    <row r="6447" spans="1:2" x14ac:dyDescent="0.25">
      <c r="A6447">
        <v>155242</v>
      </c>
      <c r="B6447">
        <v>28657</v>
      </c>
    </row>
    <row r="6448" spans="1:2" x14ac:dyDescent="0.25">
      <c r="A6448">
        <v>155256</v>
      </c>
      <c r="B6448">
        <v>32739</v>
      </c>
    </row>
    <row r="6449" spans="1:2" x14ac:dyDescent="0.25">
      <c r="A6449">
        <v>155259</v>
      </c>
      <c r="B6449">
        <v>152735</v>
      </c>
    </row>
    <row r="6450" spans="1:2" x14ac:dyDescent="0.25">
      <c r="A6450">
        <v>155271</v>
      </c>
      <c r="B6450">
        <v>38663</v>
      </c>
    </row>
    <row r="6451" spans="1:2" x14ac:dyDescent="0.25">
      <c r="A6451">
        <v>155360</v>
      </c>
      <c r="B6451">
        <v>122215</v>
      </c>
    </row>
    <row r="6452" spans="1:2" x14ac:dyDescent="0.25">
      <c r="A6452">
        <v>155413</v>
      </c>
      <c r="B6452">
        <v>212338</v>
      </c>
    </row>
    <row r="6453" spans="1:2" x14ac:dyDescent="0.25">
      <c r="A6453">
        <v>155435</v>
      </c>
      <c r="B6453">
        <v>148632</v>
      </c>
    </row>
    <row r="6454" spans="1:2" x14ac:dyDescent="0.25">
      <c r="A6454">
        <v>155437</v>
      </c>
      <c r="B6454">
        <v>80024</v>
      </c>
    </row>
    <row r="6455" spans="1:2" x14ac:dyDescent="0.25">
      <c r="A6455">
        <v>155447</v>
      </c>
      <c r="B6455">
        <v>186829</v>
      </c>
    </row>
    <row r="6456" spans="1:2" x14ac:dyDescent="0.25">
      <c r="A6456">
        <v>155504</v>
      </c>
      <c r="B6456">
        <v>233525</v>
      </c>
    </row>
    <row r="6457" spans="1:2" x14ac:dyDescent="0.25">
      <c r="A6457">
        <v>155507</v>
      </c>
      <c r="B6457">
        <v>23226</v>
      </c>
    </row>
    <row r="6458" spans="1:2" x14ac:dyDescent="0.25">
      <c r="A6458">
        <v>155509</v>
      </c>
      <c r="B6458">
        <v>210342</v>
      </c>
    </row>
    <row r="6459" spans="1:2" x14ac:dyDescent="0.25">
      <c r="A6459">
        <v>155514</v>
      </c>
      <c r="B6459">
        <v>21317</v>
      </c>
    </row>
    <row r="6460" spans="1:2" x14ac:dyDescent="0.25">
      <c r="A6460">
        <v>155583</v>
      </c>
      <c r="B6460">
        <v>11020</v>
      </c>
    </row>
    <row r="6461" spans="1:2" x14ac:dyDescent="0.25">
      <c r="A6461">
        <v>155606</v>
      </c>
      <c r="B6461">
        <v>24011</v>
      </c>
    </row>
    <row r="6462" spans="1:2" x14ac:dyDescent="0.25">
      <c r="A6462">
        <v>155635</v>
      </c>
      <c r="B6462">
        <v>42164</v>
      </c>
    </row>
    <row r="6463" spans="1:2" x14ac:dyDescent="0.25">
      <c r="A6463">
        <v>155648</v>
      </c>
      <c r="B6463">
        <v>106785</v>
      </c>
    </row>
    <row r="6464" spans="1:2" x14ac:dyDescent="0.25">
      <c r="A6464">
        <v>155735</v>
      </c>
      <c r="B6464">
        <v>260617</v>
      </c>
    </row>
    <row r="6465" spans="1:2" x14ac:dyDescent="0.25">
      <c r="A6465">
        <v>155798</v>
      </c>
      <c r="B6465">
        <v>128044</v>
      </c>
    </row>
    <row r="6466" spans="1:2" x14ac:dyDescent="0.25">
      <c r="A6466">
        <v>155820</v>
      </c>
      <c r="B6466">
        <v>277724</v>
      </c>
    </row>
    <row r="6467" spans="1:2" x14ac:dyDescent="0.25">
      <c r="A6467">
        <v>155850</v>
      </c>
      <c r="B6467">
        <v>45536</v>
      </c>
    </row>
    <row r="6468" spans="1:2" x14ac:dyDescent="0.25">
      <c r="A6468">
        <v>155862</v>
      </c>
      <c r="B6468">
        <v>31483</v>
      </c>
    </row>
    <row r="6469" spans="1:2" x14ac:dyDescent="0.25">
      <c r="A6469">
        <v>155915</v>
      </c>
      <c r="B6469">
        <v>34169</v>
      </c>
    </row>
    <row r="6470" spans="1:2" x14ac:dyDescent="0.25">
      <c r="A6470">
        <v>155920</v>
      </c>
      <c r="B6470">
        <v>278849</v>
      </c>
    </row>
    <row r="6471" spans="1:2" x14ac:dyDescent="0.25">
      <c r="A6471">
        <v>155936</v>
      </c>
      <c r="B6471">
        <v>116384</v>
      </c>
    </row>
    <row r="6472" spans="1:2" x14ac:dyDescent="0.25">
      <c r="A6472">
        <v>155942</v>
      </c>
      <c r="B6472">
        <v>3312</v>
      </c>
    </row>
    <row r="6473" spans="1:2" x14ac:dyDescent="0.25">
      <c r="A6473">
        <v>155975</v>
      </c>
      <c r="B6473">
        <v>213589</v>
      </c>
    </row>
    <row r="6474" spans="1:2" x14ac:dyDescent="0.25">
      <c r="A6474">
        <v>155984</v>
      </c>
      <c r="B6474">
        <v>227784</v>
      </c>
    </row>
    <row r="6475" spans="1:2" x14ac:dyDescent="0.25">
      <c r="A6475">
        <v>156010</v>
      </c>
      <c r="B6475">
        <v>32952</v>
      </c>
    </row>
    <row r="6476" spans="1:2" x14ac:dyDescent="0.25">
      <c r="A6476">
        <v>156017</v>
      </c>
      <c r="B6476">
        <v>111570</v>
      </c>
    </row>
    <row r="6477" spans="1:2" x14ac:dyDescent="0.25">
      <c r="A6477">
        <v>156049</v>
      </c>
      <c r="B6477">
        <v>122843</v>
      </c>
    </row>
    <row r="6478" spans="1:2" x14ac:dyDescent="0.25">
      <c r="A6478">
        <v>156104</v>
      </c>
      <c r="B6478">
        <v>6034</v>
      </c>
    </row>
    <row r="6479" spans="1:2" x14ac:dyDescent="0.25">
      <c r="A6479">
        <v>156115</v>
      </c>
      <c r="B6479">
        <v>295023</v>
      </c>
    </row>
    <row r="6480" spans="1:2" x14ac:dyDescent="0.25">
      <c r="A6480">
        <v>156132</v>
      </c>
      <c r="B6480">
        <v>130950</v>
      </c>
    </row>
    <row r="6481" spans="1:2" x14ac:dyDescent="0.25">
      <c r="A6481">
        <v>156141</v>
      </c>
      <c r="B6481">
        <v>233033</v>
      </c>
    </row>
    <row r="6482" spans="1:2" x14ac:dyDescent="0.25">
      <c r="A6482">
        <v>156154</v>
      </c>
      <c r="B6482">
        <v>22519</v>
      </c>
    </row>
    <row r="6483" spans="1:2" x14ac:dyDescent="0.25">
      <c r="A6483">
        <v>156211</v>
      </c>
      <c r="B6483">
        <v>154458</v>
      </c>
    </row>
    <row r="6484" spans="1:2" x14ac:dyDescent="0.25">
      <c r="A6484">
        <v>156228</v>
      </c>
      <c r="B6484">
        <v>130690</v>
      </c>
    </row>
    <row r="6485" spans="1:2" x14ac:dyDescent="0.25">
      <c r="A6485">
        <v>156250</v>
      </c>
      <c r="B6485">
        <v>32063</v>
      </c>
    </row>
    <row r="6486" spans="1:2" x14ac:dyDescent="0.25">
      <c r="A6486">
        <v>156310</v>
      </c>
      <c r="B6486">
        <v>29187</v>
      </c>
    </row>
    <row r="6487" spans="1:2" x14ac:dyDescent="0.25">
      <c r="A6487">
        <v>156318</v>
      </c>
      <c r="B6487">
        <v>226794</v>
      </c>
    </row>
    <row r="6488" spans="1:2" x14ac:dyDescent="0.25">
      <c r="A6488">
        <v>156378</v>
      </c>
      <c r="B6488">
        <v>86202</v>
      </c>
    </row>
    <row r="6489" spans="1:2" x14ac:dyDescent="0.25">
      <c r="A6489">
        <v>156421</v>
      </c>
      <c r="B6489">
        <v>90631</v>
      </c>
    </row>
    <row r="6490" spans="1:2" x14ac:dyDescent="0.25">
      <c r="A6490">
        <v>156422</v>
      </c>
      <c r="B6490">
        <v>304598</v>
      </c>
    </row>
    <row r="6491" spans="1:2" x14ac:dyDescent="0.25">
      <c r="A6491">
        <v>156426</v>
      </c>
      <c r="B6491">
        <v>102388</v>
      </c>
    </row>
    <row r="6492" spans="1:2" x14ac:dyDescent="0.25">
      <c r="A6492">
        <v>156428</v>
      </c>
      <c r="B6492">
        <v>104235</v>
      </c>
    </row>
    <row r="6493" spans="1:2" x14ac:dyDescent="0.25">
      <c r="A6493">
        <v>156468</v>
      </c>
      <c r="B6493">
        <v>106692</v>
      </c>
    </row>
    <row r="6494" spans="1:2" x14ac:dyDescent="0.25">
      <c r="A6494">
        <v>156508</v>
      </c>
      <c r="B6494">
        <v>33716</v>
      </c>
    </row>
    <row r="6495" spans="1:2" x14ac:dyDescent="0.25">
      <c r="A6495">
        <v>156540</v>
      </c>
      <c r="B6495">
        <v>118940</v>
      </c>
    </row>
    <row r="6496" spans="1:2" x14ac:dyDescent="0.25">
      <c r="A6496">
        <v>156558</v>
      </c>
      <c r="B6496">
        <v>212253</v>
      </c>
    </row>
    <row r="6497" spans="1:2" x14ac:dyDescent="0.25">
      <c r="A6497">
        <v>156592</v>
      </c>
      <c r="B6497">
        <v>101855</v>
      </c>
    </row>
    <row r="6498" spans="1:2" x14ac:dyDescent="0.25">
      <c r="A6498">
        <v>156637</v>
      </c>
      <c r="B6498">
        <v>330908</v>
      </c>
    </row>
    <row r="6499" spans="1:2" x14ac:dyDescent="0.25">
      <c r="A6499">
        <v>156649</v>
      </c>
      <c r="B6499">
        <v>51348</v>
      </c>
    </row>
    <row r="6500" spans="1:2" x14ac:dyDescent="0.25">
      <c r="A6500">
        <v>156669</v>
      </c>
      <c r="B6500">
        <v>101442</v>
      </c>
    </row>
    <row r="6501" spans="1:2" x14ac:dyDescent="0.25">
      <c r="A6501">
        <v>156679</v>
      </c>
      <c r="B6501">
        <v>3597</v>
      </c>
    </row>
    <row r="6502" spans="1:2" x14ac:dyDescent="0.25">
      <c r="A6502">
        <v>156749</v>
      </c>
      <c r="B6502">
        <v>4631</v>
      </c>
    </row>
    <row r="6503" spans="1:2" x14ac:dyDescent="0.25">
      <c r="A6503">
        <v>156771</v>
      </c>
      <c r="B6503">
        <v>190694</v>
      </c>
    </row>
    <row r="6504" spans="1:2" x14ac:dyDescent="0.25">
      <c r="A6504">
        <v>156773</v>
      </c>
      <c r="B6504">
        <v>5756</v>
      </c>
    </row>
    <row r="6505" spans="1:2" x14ac:dyDescent="0.25">
      <c r="A6505">
        <v>156796</v>
      </c>
      <c r="B6505">
        <v>250032</v>
      </c>
    </row>
    <row r="6506" spans="1:2" x14ac:dyDescent="0.25">
      <c r="A6506">
        <v>156809</v>
      </c>
      <c r="B6506">
        <v>144223</v>
      </c>
    </row>
    <row r="6507" spans="1:2" x14ac:dyDescent="0.25">
      <c r="A6507">
        <v>156810</v>
      </c>
      <c r="B6507">
        <v>182650</v>
      </c>
    </row>
    <row r="6508" spans="1:2" x14ac:dyDescent="0.25">
      <c r="A6508">
        <v>156832</v>
      </c>
      <c r="B6508">
        <v>98633</v>
      </c>
    </row>
    <row r="6509" spans="1:2" x14ac:dyDescent="0.25">
      <c r="A6509">
        <v>156903</v>
      </c>
      <c r="B6509">
        <v>60563</v>
      </c>
    </row>
    <row r="6510" spans="1:2" x14ac:dyDescent="0.25">
      <c r="A6510">
        <v>156932</v>
      </c>
      <c r="B6510">
        <v>105148</v>
      </c>
    </row>
    <row r="6511" spans="1:2" x14ac:dyDescent="0.25">
      <c r="A6511">
        <v>156945</v>
      </c>
      <c r="B6511">
        <v>22165</v>
      </c>
    </row>
    <row r="6512" spans="1:2" x14ac:dyDescent="0.25">
      <c r="A6512">
        <v>156990</v>
      </c>
      <c r="B6512">
        <v>35188</v>
      </c>
    </row>
    <row r="6513" spans="1:2" x14ac:dyDescent="0.25">
      <c r="A6513">
        <v>157003</v>
      </c>
      <c r="B6513">
        <v>14173</v>
      </c>
    </row>
    <row r="6514" spans="1:2" x14ac:dyDescent="0.25">
      <c r="A6514">
        <v>157024</v>
      </c>
      <c r="B6514">
        <v>214903</v>
      </c>
    </row>
    <row r="6515" spans="1:2" x14ac:dyDescent="0.25">
      <c r="A6515">
        <v>157030</v>
      </c>
      <c r="B6515">
        <v>10081</v>
      </c>
    </row>
    <row r="6516" spans="1:2" x14ac:dyDescent="0.25">
      <c r="A6516">
        <v>157035</v>
      </c>
      <c r="B6516">
        <v>81138</v>
      </c>
    </row>
    <row r="6517" spans="1:2" x14ac:dyDescent="0.25">
      <c r="A6517">
        <v>157045</v>
      </c>
      <c r="B6517">
        <v>107337</v>
      </c>
    </row>
    <row r="6518" spans="1:2" x14ac:dyDescent="0.25">
      <c r="A6518">
        <v>157059</v>
      </c>
      <c r="B6518">
        <v>124716</v>
      </c>
    </row>
    <row r="6519" spans="1:2" x14ac:dyDescent="0.25">
      <c r="A6519">
        <v>157077</v>
      </c>
      <c r="B6519">
        <v>46519</v>
      </c>
    </row>
    <row r="6520" spans="1:2" x14ac:dyDescent="0.25">
      <c r="A6520">
        <v>157091</v>
      </c>
      <c r="B6520">
        <v>34081</v>
      </c>
    </row>
    <row r="6521" spans="1:2" x14ac:dyDescent="0.25">
      <c r="A6521">
        <v>157097</v>
      </c>
      <c r="B6521">
        <v>111198</v>
      </c>
    </row>
    <row r="6522" spans="1:2" x14ac:dyDescent="0.25">
      <c r="A6522">
        <v>157119</v>
      </c>
      <c r="B6522">
        <v>21187</v>
      </c>
    </row>
    <row r="6523" spans="1:2" x14ac:dyDescent="0.25">
      <c r="A6523">
        <v>157188</v>
      </c>
      <c r="B6523">
        <v>267892</v>
      </c>
    </row>
    <row r="6524" spans="1:2" x14ac:dyDescent="0.25">
      <c r="A6524">
        <v>157223</v>
      </c>
      <c r="B6524">
        <v>104271</v>
      </c>
    </row>
    <row r="6525" spans="1:2" x14ac:dyDescent="0.25">
      <c r="A6525">
        <v>157238</v>
      </c>
      <c r="B6525">
        <v>221829</v>
      </c>
    </row>
    <row r="6526" spans="1:2" x14ac:dyDescent="0.25">
      <c r="A6526">
        <v>157321</v>
      </c>
      <c r="B6526">
        <v>23496</v>
      </c>
    </row>
    <row r="6527" spans="1:2" x14ac:dyDescent="0.25">
      <c r="A6527">
        <v>157329</v>
      </c>
      <c r="B6527">
        <v>110153</v>
      </c>
    </row>
    <row r="6528" spans="1:2" x14ac:dyDescent="0.25">
      <c r="A6528">
        <v>157331</v>
      </c>
      <c r="B6528">
        <v>216742</v>
      </c>
    </row>
    <row r="6529" spans="1:2" x14ac:dyDescent="0.25">
      <c r="A6529">
        <v>157389</v>
      </c>
      <c r="B6529">
        <v>109208</v>
      </c>
    </row>
    <row r="6530" spans="1:2" x14ac:dyDescent="0.25">
      <c r="A6530">
        <v>157471</v>
      </c>
      <c r="B6530">
        <v>209307</v>
      </c>
    </row>
    <row r="6531" spans="1:2" x14ac:dyDescent="0.25">
      <c r="A6531">
        <v>157510</v>
      </c>
      <c r="B6531">
        <v>235295</v>
      </c>
    </row>
    <row r="6532" spans="1:2" x14ac:dyDescent="0.25">
      <c r="A6532">
        <v>157556</v>
      </c>
      <c r="B6532">
        <v>110598</v>
      </c>
    </row>
    <row r="6533" spans="1:2" x14ac:dyDescent="0.25">
      <c r="A6533">
        <v>157578</v>
      </c>
      <c r="B6533">
        <v>213268</v>
      </c>
    </row>
    <row r="6534" spans="1:2" x14ac:dyDescent="0.25">
      <c r="A6534">
        <v>157612</v>
      </c>
      <c r="B6534">
        <v>123922</v>
      </c>
    </row>
    <row r="6535" spans="1:2" x14ac:dyDescent="0.25">
      <c r="A6535">
        <v>157626</v>
      </c>
      <c r="B6535">
        <v>14624</v>
      </c>
    </row>
    <row r="6536" spans="1:2" x14ac:dyDescent="0.25">
      <c r="A6536">
        <v>157690</v>
      </c>
      <c r="B6536">
        <v>10072</v>
      </c>
    </row>
    <row r="6537" spans="1:2" x14ac:dyDescent="0.25">
      <c r="A6537">
        <v>157696</v>
      </c>
      <c r="B6537">
        <v>212212</v>
      </c>
    </row>
    <row r="6538" spans="1:2" x14ac:dyDescent="0.25">
      <c r="A6538">
        <v>157701</v>
      </c>
      <c r="B6538">
        <v>212219</v>
      </c>
    </row>
    <row r="6539" spans="1:2" x14ac:dyDescent="0.25">
      <c r="A6539">
        <v>157703</v>
      </c>
      <c r="B6539">
        <v>217541</v>
      </c>
    </row>
    <row r="6540" spans="1:2" x14ac:dyDescent="0.25">
      <c r="A6540">
        <v>157734</v>
      </c>
      <c r="B6540">
        <v>216430</v>
      </c>
    </row>
    <row r="6541" spans="1:2" x14ac:dyDescent="0.25">
      <c r="A6541">
        <v>157758</v>
      </c>
      <c r="B6541">
        <v>352174</v>
      </c>
    </row>
    <row r="6542" spans="1:2" x14ac:dyDescent="0.25">
      <c r="A6542">
        <v>157770</v>
      </c>
      <c r="B6542">
        <v>60931</v>
      </c>
    </row>
    <row r="6543" spans="1:2" x14ac:dyDescent="0.25">
      <c r="A6543">
        <v>157793</v>
      </c>
      <c r="B6543">
        <v>18483</v>
      </c>
    </row>
    <row r="6544" spans="1:2" x14ac:dyDescent="0.25">
      <c r="A6544">
        <v>157836</v>
      </c>
      <c r="B6544">
        <v>10261</v>
      </c>
    </row>
    <row r="6545" spans="1:2" x14ac:dyDescent="0.25">
      <c r="A6545">
        <v>157873</v>
      </c>
      <c r="B6545">
        <v>248610</v>
      </c>
    </row>
    <row r="6546" spans="1:2" x14ac:dyDescent="0.25">
      <c r="A6546">
        <v>157928</v>
      </c>
      <c r="B6546">
        <v>7768</v>
      </c>
    </row>
    <row r="6547" spans="1:2" x14ac:dyDescent="0.25">
      <c r="A6547">
        <v>157976</v>
      </c>
      <c r="B6547">
        <v>112584</v>
      </c>
    </row>
    <row r="6548" spans="1:2" x14ac:dyDescent="0.25">
      <c r="A6548">
        <v>157979</v>
      </c>
      <c r="B6548">
        <v>286829</v>
      </c>
    </row>
    <row r="6549" spans="1:2" x14ac:dyDescent="0.25">
      <c r="A6549">
        <v>157989</v>
      </c>
      <c r="B6549">
        <v>81842</v>
      </c>
    </row>
    <row r="6550" spans="1:2" x14ac:dyDescent="0.25">
      <c r="A6550">
        <v>158010</v>
      </c>
      <c r="B6550">
        <v>225924</v>
      </c>
    </row>
    <row r="6551" spans="1:2" x14ac:dyDescent="0.25">
      <c r="A6551">
        <v>158046</v>
      </c>
      <c r="B6551">
        <v>21717</v>
      </c>
    </row>
    <row r="6552" spans="1:2" x14ac:dyDescent="0.25">
      <c r="A6552">
        <v>158057</v>
      </c>
      <c r="B6552">
        <v>17947</v>
      </c>
    </row>
    <row r="6553" spans="1:2" x14ac:dyDescent="0.25">
      <c r="A6553">
        <v>158099</v>
      </c>
      <c r="B6553">
        <v>44137</v>
      </c>
    </row>
    <row r="6554" spans="1:2" x14ac:dyDescent="0.25">
      <c r="A6554">
        <v>158110</v>
      </c>
      <c r="B6554">
        <v>296709</v>
      </c>
    </row>
    <row r="6555" spans="1:2" x14ac:dyDescent="0.25">
      <c r="A6555">
        <v>158152</v>
      </c>
      <c r="B6555">
        <v>29104</v>
      </c>
    </row>
    <row r="6556" spans="1:2" x14ac:dyDescent="0.25">
      <c r="A6556">
        <v>158159</v>
      </c>
      <c r="B6556">
        <v>16113</v>
      </c>
    </row>
    <row r="6557" spans="1:2" x14ac:dyDescent="0.25">
      <c r="A6557">
        <v>158188</v>
      </c>
      <c r="B6557">
        <v>13703</v>
      </c>
    </row>
    <row r="6558" spans="1:2" x14ac:dyDescent="0.25">
      <c r="A6558">
        <v>158224</v>
      </c>
      <c r="B6558">
        <v>126928</v>
      </c>
    </row>
    <row r="6559" spans="1:2" x14ac:dyDescent="0.25">
      <c r="A6559">
        <v>158228</v>
      </c>
      <c r="B6559">
        <v>66806</v>
      </c>
    </row>
    <row r="6560" spans="1:2" x14ac:dyDescent="0.25">
      <c r="A6560">
        <v>158267</v>
      </c>
      <c r="B6560">
        <v>331194</v>
      </c>
    </row>
    <row r="6561" spans="1:2" x14ac:dyDescent="0.25">
      <c r="A6561">
        <v>158271</v>
      </c>
      <c r="B6561">
        <v>37055</v>
      </c>
    </row>
    <row r="6562" spans="1:2" x14ac:dyDescent="0.25">
      <c r="A6562">
        <v>158297</v>
      </c>
      <c r="B6562">
        <v>110024</v>
      </c>
    </row>
    <row r="6563" spans="1:2" x14ac:dyDescent="0.25">
      <c r="A6563">
        <v>158327</v>
      </c>
      <c r="B6563">
        <v>118149</v>
      </c>
    </row>
    <row r="6564" spans="1:2" x14ac:dyDescent="0.25">
      <c r="A6564">
        <v>158344</v>
      </c>
      <c r="B6564">
        <v>93572</v>
      </c>
    </row>
    <row r="6565" spans="1:2" x14ac:dyDescent="0.25">
      <c r="A6565">
        <v>158362</v>
      </c>
      <c r="B6565">
        <v>126253</v>
      </c>
    </row>
    <row r="6566" spans="1:2" x14ac:dyDescent="0.25">
      <c r="A6566">
        <v>158384</v>
      </c>
      <c r="B6566">
        <v>117172</v>
      </c>
    </row>
    <row r="6567" spans="1:2" x14ac:dyDescent="0.25">
      <c r="A6567">
        <v>158406</v>
      </c>
      <c r="B6567">
        <v>3299</v>
      </c>
    </row>
    <row r="6568" spans="1:2" x14ac:dyDescent="0.25">
      <c r="A6568">
        <v>158444</v>
      </c>
      <c r="B6568">
        <v>26285</v>
      </c>
    </row>
    <row r="6569" spans="1:2" x14ac:dyDescent="0.25">
      <c r="A6569">
        <v>158454</v>
      </c>
      <c r="B6569">
        <v>126406</v>
      </c>
    </row>
    <row r="6570" spans="1:2" x14ac:dyDescent="0.25">
      <c r="A6570">
        <v>158466</v>
      </c>
      <c r="B6570">
        <v>113061</v>
      </c>
    </row>
    <row r="6571" spans="1:2" x14ac:dyDescent="0.25">
      <c r="A6571">
        <v>158471</v>
      </c>
      <c r="B6571">
        <v>255938</v>
      </c>
    </row>
    <row r="6572" spans="1:2" x14ac:dyDescent="0.25">
      <c r="A6572">
        <v>158474</v>
      </c>
      <c r="B6572">
        <v>158884</v>
      </c>
    </row>
    <row r="6573" spans="1:2" x14ac:dyDescent="0.25">
      <c r="A6573">
        <v>158478</v>
      </c>
      <c r="B6573">
        <v>115483</v>
      </c>
    </row>
    <row r="6574" spans="1:2" x14ac:dyDescent="0.25">
      <c r="A6574">
        <v>158527</v>
      </c>
      <c r="B6574">
        <v>127130</v>
      </c>
    </row>
    <row r="6575" spans="1:2" x14ac:dyDescent="0.25">
      <c r="A6575">
        <v>158555</v>
      </c>
      <c r="B6575">
        <v>35462</v>
      </c>
    </row>
    <row r="6576" spans="1:2" x14ac:dyDescent="0.25">
      <c r="A6576">
        <v>158559</v>
      </c>
      <c r="B6576">
        <v>92721</v>
      </c>
    </row>
    <row r="6577" spans="1:2" x14ac:dyDescent="0.25">
      <c r="A6577">
        <v>158582</v>
      </c>
      <c r="B6577">
        <v>333778</v>
      </c>
    </row>
    <row r="6578" spans="1:2" x14ac:dyDescent="0.25">
      <c r="A6578">
        <v>158586</v>
      </c>
      <c r="B6578">
        <v>20665</v>
      </c>
    </row>
    <row r="6579" spans="1:2" x14ac:dyDescent="0.25">
      <c r="A6579">
        <v>158638</v>
      </c>
      <c r="B6579">
        <v>109156</v>
      </c>
    </row>
    <row r="6580" spans="1:2" x14ac:dyDescent="0.25">
      <c r="A6580">
        <v>158650</v>
      </c>
      <c r="B6580">
        <v>108096</v>
      </c>
    </row>
    <row r="6581" spans="1:2" x14ac:dyDescent="0.25">
      <c r="A6581">
        <v>158660</v>
      </c>
      <c r="B6581">
        <v>117860</v>
      </c>
    </row>
    <row r="6582" spans="1:2" x14ac:dyDescent="0.25">
      <c r="A6582">
        <v>158690</v>
      </c>
      <c r="B6582">
        <v>199937</v>
      </c>
    </row>
    <row r="6583" spans="1:2" x14ac:dyDescent="0.25">
      <c r="A6583">
        <v>158692</v>
      </c>
      <c r="B6583">
        <v>107369</v>
      </c>
    </row>
    <row r="6584" spans="1:2" x14ac:dyDescent="0.25">
      <c r="A6584">
        <v>158747</v>
      </c>
      <c r="B6584">
        <v>216457</v>
      </c>
    </row>
    <row r="6585" spans="1:2" x14ac:dyDescent="0.25">
      <c r="A6585">
        <v>158752</v>
      </c>
      <c r="B6585">
        <v>104286</v>
      </c>
    </row>
    <row r="6586" spans="1:2" x14ac:dyDescent="0.25">
      <c r="A6586">
        <v>158779</v>
      </c>
      <c r="B6586">
        <v>278232</v>
      </c>
    </row>
    <row r="6587" spans="1:2" x14ac:dyDescent="0.25">
      <c r="A6587">
        <v>158814</v>
      </c>
      <c r="B6587">
        <v>216298</v>
      </c>
    </row>
    <row r="6588" spans="1:2" x14ac:dyDescent="0.25">
      <c r="A6588">
        <v>158896</v>
      </c>
      <c r="B6588">
        <v>388354</v>
      </c>
    </row>
    <row r="6589" spans="1:2" x14ac:dyDescent="0.25">
      <c r="A6589">
        <v>158930</v>
      </c>
      <c r="B6589">
        <v>104615</v>
      </c>
    </row>
    <row r="6590" spans="1:2" x14ac:dyDescent="0.25">
      <c r="A6590">
        <v>158966</v>
      </c>
      <c r="B6590">
        <v>19797</v>
      </c>
    </row>
    <row r="6591" spans="1:2" x14ac:dyDescent="0.25">
      <c r="A6591">
        <v>158969</v>
      </c>
      <c r="B6591">
        <v>46270</v>
      </c>
    </row>
    <row r="6592" spans="1:2" x14ac:dyDescent="0.25">
      <c r="A6592">
        <v>158975</v>
      </c>
      <c r="B6592">
        <v>24363</v>
      </c>
    </row>
    <row r="6593" spans="1:2" x14ac:dyDescent="0.25">
      <c r="A6593">
        <v>159010</v>
      </c>
      <c r="B6593">
        <v>219323</v>
      </c>
    </row>
    <row r="6594" spans="1:2" x14ac:dyDescent="0.25">
      <c r="A6594">
        <v>159022</v>
      </c>
      <c r="B6594">
        <v>33532</v>
      </c>
    </row>
    <row r="6595" spans="1:2" x14ac:dyDescent="0.25">
      <c r="A6595">
        <v>159044</v>
      </c>
      <c r="B6595">
        <v>260836</v>
      </c>
    </row>
    <row r="6596" spans="1:2" x14ac:dyDescent="0.25">
      <c r="A6596">
        <v>159048</v>
      </c>
      <c r="B6596">
        <v>278964</v>
      </c>
    </row>
    <row r="6597" spans="1:2" x14ac:dyDescent="0.25">
      <c r="A6597">
        <v>159069</v>
      </c>
      <c r="B6597">
        <v>133587</v>
      </c>
    </row>
    <row r="6598" spans="1:2" x14ac:dyDescent="0.25">
      <c r="A6598">
        <v>159076</v>
      </c>
      <c r="B6598">
        <v>4521</v>
      </c>
    </row>
    <row r="6599" spans="1:2" x14ac:dyDescent="0.25">
      <c r="A6599">
        <v>159142</v>
      </c>
      <c r="B6599">
        <v>202158</v>
      </c>
    </row>
    <row r="6600" spans="1:2" x14ac:dyDescent="0.25">
      <c r="A6600">
        <v>159152</v>
      </c>
      <c r="B6600">
        <v>232016</v>
      </c>
    </row>
    <row r="6601" spans="1:2" x14ac:dyDescent="0.25">
      <c r="A6601">
        <v>159157</v>
      </c>
      <c r="B6601">
        <v>24891</v>
      </c>
    </row>
    <row r="6602" spans="1:2" x14ac:dyDescent="0.25">
      <c r="A6602">
        <v>159215</v>
      </c>
      <c r="B6602">
        <v>4097</v>
      </c>
    </row>
    <row r="6603" spans="1:2" x14ac:dyDescent="0.25">
      <c r="A6603">
        <v>159297</v>
      </c>
      <c r="B6603">
        <v>299433</v>
      </c>
    </row>
    <row r="6604" spans="1:2" x14ac:dyDescent="0.25">
      <c r="A6604">
        <v>159301</v>
      </c>
      <c r="B6604">
        <v>127303</v>
      </c>
    </row>
    <row r="6605" spans="1:2" x14ac:dyDescent="0.25">
      <c r="A6605">
        <v>159316</v>
      </c>
      <c r="B6605">
        <v>299864</v>
      </c>
    </row>
    <row r="6606" spans="1:2" x14ac:dyDescent="0.25">
      <c r="A6606">
        <v>159317</v>
      </c>
      <c r="B6606">
        <v>3853</v>
      </c>
    </row>
    <row r="6607" spans="1:2" x14ac:dyDescent="0.25">
      <c r="A6607">
        <v>159324</v>
      </c>
      <c r="B6607">
        <v>230174</v>
      </c>
    </row>
    <row r="6608" spans="1:2" x14ac:dyDescent="0.25">
      <c r="A6608">
        <v>159349</v>
      </c>
      <c r="B6608">
        <v>189742</v>
      </c>
    </row>
    <row r="6609" spans="1:2" x14ac:dyDescent="0.25">
      <c r="A6609">
        <v>159374</v>
      </c>
      <c r="B6609">
        <v>18507</v>
      </c>
    </row>
    <row r="6610" spans="1:2" x14ac:dyDescent="0.25">
      <c r="A6610">
        <v>159402</v>
      </c>
      <c r="B6610">
        <v>342087</v>
      </c>
    </row>
    <row r="6611" spans="1:2" x14ac:dyDescent="0.25">
      <c r="A6611">
        <v>159404</v>
      </c>
      <c r="B6611">
        <v>56796</v>
      </c>
    </row>
    <row r="6612" spans="1:2" x14ac:dyDescent="0.25">
      <c r="A6612">
        <v>159419</v>
      </c>
      <c r="B6612">
        <v>212414</v>
      </c>
    </row>
    <row r="6613" spans="1:2" x14ac:dyDescent="0.25">
      <c r="A6613">
        <v>159430</v>
      </c>
      <c r="B6613">
        <v>25585</v>
      </c>
    </row>
    <row r="6614" spans="1:2" x14ac:dyDescent="0.25">
      <c r="A6614">
        <v>159441</v>
      </c>
      <c r="B6614">
        <v>213501</v>
      </c>
    </row>
    <row r="6615" spans="1:2" x14ac:dyDescent="0.25">
      <c r="A6615">
        <v>159487</v>
      </c>
      <c r="B6615">
        <v>105769</v>
      </c>
    </row>
    <row r="6616" spans="1:2" x14ac:dyDescent="0.25">
      <c r="A6616">
        <v>159505</v>
      </c>
      <c r="B6616">
        <v>124266</v>
      </c>
    </row>
    <row r="6617" spans="1:2" x14ac:dyDescent="0.25">
      <c r="A6617">
        <v>159538</v>
      </c>
      <c r="B6617">
        <v>192152</v>
      </c>
    </row>
    <row r="6618" spans="1:2" x14ac:dyDescent="0.25">
      <c r="A6618">
        <v>159540</v>
      </c>
      <c r="B6618">
        <v>3442</v>
      </c>
    </row>
    <row r="6619" spans="1:2" x14ac:dyDescent="0.25">
      <c r="A6619">
        <v>159559</v>
      </c>
      <c r="B6619">
        <v>37712</v>
      </c>
    </row>
    <row r="6620" spans="1:2" x14ac:dyDescent="0.25">
      <c r="A6620">
        <v>159582</v>
      </c>
      <c r="B6620">
        <v>19809</v>
      </c>
    </row>
    <row r="6621" spans="1:2" x14ac:dyDescent="0.25">
      <c r="A6621">
        <v>159607</v>
      </c>
      <c r="B6621">
        <v>24563</v>
      </c>
    </row>
    <row r="6622" spans="1:2" x14ac:dyDescent="0.25">
      <c r="A6622">
        <v>159613</v>
      </c>
      <c r="B6622">
        <v>211230</v>
      </c>
    </row>
    <row r="6623" spans="1:2" x14ac:dyDescent="0.25">
      <c r="A6623">
        <v>159724</v>
      </c>
      <c r="B6623">
        <v>232619</v>
      </c>
    </row>
    <row r="6624" spans="1:2" x14ac:dyDescent="0.25">
      <c r="A6624">
        <v>159774</v>
      </c>
      <c r="B6624">
        <v>23202</v>
      </c>
    </row>
    <row r="6625" spans="1:2" x14ac:dyDescent="0.25">
      <c r="A6625">
        <v>159780</v>
      </c>
      <c r="B6625">
        <v>35058</v>
      </c>
    </row>
    <row r="6626" spans="1:2" x14ac:dyDescent="0.25">
      <c r="A6626">
        <v>159788</v>
      </c>
      <c r="B6626">
        <v>100748</v>
      </c>
    </row>
    <row r="6627" spans="1:2" x14ac:dyDescent="0.25">
      <c r="A6627">
        <v>159823</v>
      </c>
      <c r="B6627">
        <v>313224</v>
      </c>
    </row>
    <row r="6628" spans="1:2" x14ac:dyDescent="0.25">
      <c r="A6628">
        <v>159829</v>
      </c>
      <c r="B6628">
        <v>27091</v>
      </c>
    </row>
    <row r="6629" spans="1:2" x14ac:dyDescent="0.25">
      <c r="A6629">
        <v>159843</v>
      </c>
      <c r="B6629">
        <v>105513</v>
      </c>
    </row>
    <row r="6630" spans="1:2" x14ac:dyDescent="0.25">
      <c r="A6630">
        <v>159863</v>
      </c>
      <c r="B6630">
        <v>119262</v>
      </c>
    </row>
    <row r="6631" spans="1:2" x14ac:dyDescent="0.25">
      <c r="A6631">
        <v>159880</v>
      </c>
      <c r="B6631">
        <v>6148</v>
      </c>
    </row>
    <row r="6632" spans="1:2" x14ac:dyDescent="0.25">
      <c r="A6632">
        <v>159890</v>
      </c>
      <c r="B6632">
        <v>3686</v>
      </c>
    </row>
    <row r="6633" spans="1:2" x14ac:dyDescent="0.25">
      <c r="A6633">
        <v>159949</v>
      </c>
      <c r="B6633">
        <v>22744</v>
      </c>
    </row>
    <row r="6634" spans="1:2" x14ac:dyDescent="0.25">
      <c r="A6634">
        <v>159972</v>
      </c>
      <c r="B6634">
        <v>216060</v>
      </c>
    </row>
    <row r="6635" spans="1:2" x14ac:dyDescent="0.25">
      <c r="A6635">
        <v>160015</v>
      </c>
      <c r="B6635">
        <v>119740</v>
      </c>
    </row>
    <row r="6636" spans="1:2" x14ac:dyDescent="0.25">
      <c r="A6636">
        <v>160048</v>
      </c>
      <c r="B6636">
        <v>83785</v>
      </c>
    </row>
    <row r="6637" spans="1:2" x14ac:dyDescent="0.25">
      <c r="A6637">
        <v>160051</v>
      </c>
      <c r="B6637">
        <v>327509</v>
      </c>
    </row>
    <row r="6638" spans="1:2" x14ac:dyDescent="0.25">
      <c r="A6638">
        <v>160064</v>
      </c>
      <c r="B6638">
        <v>52285</v>
      </c>
    </row>
    <row r="6639" spans="1:2" x14ac:dyDescent="0.25">
      <c r="A6639">
        <v>160080</v>
      </c>
      <c r="B6639">
        <v>12111</v>
      </c>
    </row>
    <row r="6640" spans="1:2" x14ac:dyDescent="0.25">
      <c r="A6640">
        <v>160092</v>
      </c>
      <c r="B6640">
        <v>34188</v>
      </c>
    </row>
    <row r="6641" spans="1:2" x14ac:dyDescent="0.25">
      <c r="A6641">
        <v>160114</v>
      </c>
      <c r="B6641">
        <v>24999</v>
      </c>
    </row>
    <row r="6642" spans="1:2" x14ac:dyDescent="0.25">
      <c r="A6642">
        <v>160119</v>
      </c>
      <c r="B6642">
        <v>24213</v>
      </c>
    </row>
    <row r="6643" spans="1:2" x14ac:dyDescent="0.25">
      <c r="A6643">
        <v>160123</v>
      </c>
      <c r="B6643">
        <v>106651</v>
      </c>
    </row>
    <row r="6644" spans="1:2" x14ac:dyDescent="0.25">
      <c r="A6644">
        <v>160147</v>
      </c>
      <c r="B6644">
        <v>335046</v>
      </c>
    </row>
    <row r="6645" spans="1:2" x14ac:dyDescent="0.25">
      <c r="A6645">
        <v>160157</v>
      </c>
      <c r="B6645">
        <v>107045</v>
      </c>
    </row>
    <row r="6646" spans="1:2" x14ac:dyDescent="0.25">
      <c r="A6646">
        <v>160159</v>
      </c>
      <c r="B6646">
        <v>189368</v>
      </c>
    </row>
    <row r="6647" spans="1:2" x14ac:dyDescent="0.25">
      <c r="A6647">
        <v>160175</v>
      </c>
      <c r="B6647">
        <v>236099</v>
      </c>
    </row>
    <row r="6648" spans="1:2" x14ac:dyDescent="0.25">
      <c r="A6648">
        <v>160222</v>
      </c>
      <c r="B6648">
        <v>105408</v>
      </c>
    </row>
    <row r="6649" spans="1:2" x14ac:dyDescent="0.25">
      <c r="A6649">
        <v>160245</v>
      </c>
      <c r="B6649">
        <v>33119</v>
      </c>
    </row>
    <row r="6650" spans="1:2" x14ac:dyDescent="0.25">
      <c r="A6650">
        <v>160255</v>
      </c>
      <c r="B6650">
        <v>101623</v>
      </c>
    </row>
    <row r="6651" spans="1:2" x14ac:dyDescent="0.25">
      <c r="A6651">
        <v>160267</v>
      </c>
      <c r="B6651">
        <v>143307</v>
      </c>
    </row>
    <row r="6652" spans="1:2" x14ac:dyDescent="0.25">
      <c r="A6652">
        <v>160294</v>
      </c>
      <c r="B6652">
        <v>193947</v>
      </c>
    </row>
    <row r="6653" spans="1:2" x14ac:dyDescent="0.25">
      <c r="A6653">
        <v>160334</v>
      </c>
      <c r="B6653">
        <v>11417</v>
      </c>
    </row>
    <row r="6654" spans="1:2" x14ac:dyDescent="0.25">
      <c r="A6654">
        <v>160336</v>
      </c>
      <c r="B6654">
        <v>217856</v>
      </c>
    </row>
    <row r="6655" spans="1:2" x14ac:dyDescent="0.25">
      <c r="A6655">
        <v>160344</v>
      </c>
      <c r="B6655">
        <v>176523</v>
      </c>
    </row>
    <row r="6656" spans="1:2" x14ac:dyDescent="0.25">
      <c r="A6656">
        <v>160367</v>
      </c>
      <c r="B6656">
        <v>225172</v>
      </c>
    </row>
    <row r="6657" spans="1:2" x14ac:dyDescent="0.25">
      <c r="A6657">
        <v>160374</v>
      </c>
      <c r="B6657">
        <v>12219</v>
      </c>
    </row>
    <row r="6658" spans="1:2" x14ac:dyDescent="0.25">
      <c r="A6658">
        <v>160406</v>
      </c>
      <c r="B6658">
        <v>158905</v>
      </c>
    </row>
    <row r="6659" spans="1:2" x14ac:dyDescent="0.25">
      <c r="A6659">
        <v>160416</v>
      </c>
      <c r="B6659">
        <v>114632</v>
      </c>
    </row>
    <row r="6660" spans="1:2" x14ac:dyDescent="0.25">
      <c r="A6660">
        <v>160437</v>
      </c>
      <c r="B6660">
        <v>177792</v>
      </c>
    </row>
    <row r="6661" spans="1:2" x14ac:dyDescent="0.25">
      <c r="A6661">
        <v>160573</v>
      </c>
      <c r="B6661">
        <v>8213</v>
      </c>
    </row>
    <row r="6662" spans="1:2" x14ac:dyDescent="0.25">
      <c r="A6662">
        <v>160694</v>
      </c>
      <c r="B6662">
        <v>264945</v>
      </c>
    </row>
    <row r="6663" spans="1:2" x14ac:dyDescent="0.25">
      <c r="A6663">
        <v>160699</v>
      </c>
      <c r="B6663">
        <v>298750</v>
      </c>
    </row>
    <row r="6664" spans="1:2" x14ac:dyDescent="0.25">
      <c r="A6664">
        <v>160764</v>
      </c>
      <c r="B6664">
        <v>22350</v>
      </c>
    </row>
    <row r="6665" spans="1:2" x14ac:dyDescent="0.25">
      <c r="A6665">
        <v>160767</v>
      </c>
      <c r="B6665">
        <v>25042</v>
      </c>
    </row>
    <row r="6666" spans="1:2" x14ac:dyDescent="0.25">
      <c r="A6666">
        <v>160786</v>
      </c>
      <c r="B6666">
        <v>229152</v>
      </c>
    </row>
    <row r="6667" spans="1:2" x14ac:dyDescent="0.25">
      <c r="A6667">
        <v>160839</v>
      </c>
      <c r="B6667">
        <v>124014</v>
      </c>
    </row>
    <row r="6668" spans="1:2" x14ac:dyDescent="0.25">
      <c r="A6668">
        <v>160872</v>
      </c>
      <c r="B6668">
        <v>210652</v>
      </c>
    </row>
    <row r="6669" spans="1:2" x14ac:dyDescent="0.25">
      <c r="A6669">
        <v>160878</v>
      </c>
      <c r="B6669">
        <v>16805</v>
      </c>
    </row>
    <row r="6670" spans="1:2" x14ac:dyDescent="0.25">
      <c r="A6670">
        <v>160903</v>
      </c>
      <c r="B6670">
        <v>388401</v>
      </c>
    </row>
    <row r="6671" spans="1:2" x14ac:dyDescent="0.25">
      <c r="A6671">
        <v>160904</v>
      </c>
      <c r="B6671">
        <v>22074</v>
      </c>
    </row>
    <row r="6672" spans="1:2" x14ac:dyDescent="0.25">
      <c r="A6672">
        <v>160908</v>
      </c>
      <c r="B6672">
        <v>106301</v>
      </c>
    </row>
    <row r="6673" spans="1:2" x14ac:dyDescent="0.25">
      <c r="A6673">
        <v>160919</v>
      </c>
      <c r="B6673">
        <v>294248</v>
      </c>
    </row>
    <row r="6674" spans="1:2" x14ac:dyDescent="0.25">
      <c r="A6674">
        <v>160940</v>
      </c>
      <c r="B6674">
        <v>21167</v>
      </c>
    </row>
    <row r="6675" spans="1:2" x14ac:dyDescent="0.25">
      <c r="A6675">
        <v>160947</v>
      </c>
      <c r="B6675">
        <v>226085</v>
      </c>
    </row>
    <row r="6676" spans="1:2" x14ac:dyDescent="0.25">
      <c r="A6676">
        <v>160977</v>
      </c>
      <c r="B6676">
        <v>232088</v>
      </c>
    </row>
    <row r="6677" spans="1:2" x14ac:dyDescent="0.25">
      <c r="A6677">
        <v>161137</v>
      </c>
      <c r="B6677">
        <v>19717</v>
      </c>
    </row>
    <row r="6678" spans="1:2" x14ac:dyDescent="0.25">
      <c r="A6678">
        <v>161150</v>
      </c>
      <c r="B6678">
        <v>342681</v>
      </c>
    </row>
    <row r="6679" spans="1:2" x14ac:dyDescent="0.25">
      <c r="A6679">
        <v>161158</v>
      </c>
      <c r="B6679">
        <v>21196</v>
      </c>
    </row>
    <row r="6680" spans="1:2" x14ac:dyDescent="0.25">
      <c r="A6680">
        <v>161207</v>
      </c>
      <c r="B6680">
        <v>140950</v>
      </c>
    </row>
    <row r="6681" spans="1:2" x14ac:dyDescent="0.25">
      <c r="A6681">
        <v>161263</v>
      </c>
      <c r="B6681">
        <v>231880</v>
      </c>
    </row>
    <row r="6682" spans="1:2" x14ac:dyDescent="0.25">
      <c r="A6682">
        <v>161265</v>
      </c>
      <c r="B6682">
        <v>8308</v>
      </c>
    </row>
    <row r="6683" spans="1:2" x14ac:dyDescent="0.25">
      <c r="A6683">
        <v>161266</v>
      </c>
      <c r="B6683">
        <v>299164</v>
      </c>
    </row>
    <row r="6684" spans="1:2" x14ac:dyDescent="0.25">
      <c r="A6684">
        <v>161286</v>
      </c>
      <c r="B6684">
        <v>336764</v>
      </c>
    </row>
    <row r="6685" spans="1:2" x14ac:dyDescent="0.25">
      <c r="A6685">
        <v>161327</v>
      </c>
      <c r="B6685">
        <v>52178</v>
      </c>
    </row>
    <row r="6686" spans="1:2" x14ac:dyDescent="0.25">
      <c r="A6686">
        <v>161354</v>
      </c>
      <c r="B6686">
        <v>348622</v>
      </c>
    </row>
    <row r="6687" spans="1:2" x14ac:dyDescent="0.25">
      <c r="A6687">
        <v>161381</v>
      </c>
      <c r="B6687">
        <v>195168</v>
      </c>
    </row>
    <row r="6688" spans="1:2" x14ac:dyDescent="0.25">
      <c r="A6688">
        <v>161416</v>
      </c>
      <c r="B6688">
        <v>30360</v>
      </c>
    </row>
    <row r="6689" spans="1:2" x14ac:dyDescent="0.25">
      <c r="A6689">
        <v>161436</v>
      </c>
      <c r="B6689">
        <v>127895</v>
      </c>
    </row>
    <row r="6690" spans="1:2" x14ac:dyDescent="0.25">
      <c r="A6690">
        <v>161511</v>
      </c>
      <c r="B6690">
        <v>112062</v>
      </c>
    </row>
    <row r="6691" spans="1:2" x14ac:dyDescent="0.25">
      <c r="A6691">
        <v>161539</v>
      </c>
      <c r="B6691">
        <v>298994</v>
      </c>
    </row>
    <row r="6692" spans="1:2" x14ac:dyDescent="0.25">
      <c r="A6692">
        <v>161540</v>
      </c>
      <c r="B6692">
        <v>5960</v>
      </c>
    </row>
    <row r="6693" spans="1:2" x14ac:dyDescent="0.25">
      <c r="A6693">
        <v>161544</v>
      </c>
      <c r="B6693">
        <v>26070</v>
      </c>
    </row>
    <row r="6694" spans="1:2" x14ac:dyDescent="0.25">
      <c r="A6694">
        <v>161550</v>
      </c>
      <c r="B6694">
        <v>100689</v>
      </c>
    </row>
    <row r="6695" spans="1:2" x14ac:dyDescent="0.25">
      <c r="A6695">
        <v>161554</v>
      </c>
      <c r="B6695">
        <v>100590</v>
      </c>
    </row>
    <row r="6696" spans="1:2" x14ac:dyDescent="0.25">
      <c r="A6696">
        <v>161569</v>
      </c>
      <c r="B6696">
        <v>11562</v>
      </c>
    </row>
    <row r="6697" spans="1:2" x14ac:dyDescent="0.25">
      <c r="A6697">
        <v>161625</v>
      </c>
      <c r="B6697">
        <v>221910</v>
      </c>
    </row>
    <row r="6698" spans="1:2" x14ac:dyDescent="0.25">
      <c r="A6698">
        <v>161652</v>
      </c>
      <c r="B6698">
        <v>23345</v>
      </c>
    </row>
    <row r="6699" spans="1:2" x14ac:dyDescent="0.25">
      <c r="A6699">
        <v>161658</v>
      </c>
      <c r="B6699">
        <v>139421</v>
      </c>
    </row>
    <row r="6700" spans="1:2" x14ac:dyDescent="0.25">
      <c r="A6700">
        <v>161687</v>
      </c>
      <c r="B6700">
        <v>100442</v>
      </c>
    </row>
    <row r="6701" spans="1:2" x14ac:dyDescent="0.25">
      <c r="A6701">
        <v>161698</v>
      </c>
      <c r="B6701">
        <v>218273</v>
      </c>
    </row>
    <row r="6702" spans="1:2" x14ac:dyDescent="0.25">
      <c r="A6702">
        <v>161709</v>
      </c>
      <c r="B6702">
        <v>180341</v>
      </c>
    </row>
    <row r="6703" spans="1:2" x14ac:dyDescent="0.25">
      <c r="A6703">
        <v>161799</v>
      </c>
      <c r="B6703">
        <v>9950</v>
      </c>
    </row>
    <row r="6704" spans="1:2" x14ac:dyDescent="0.25">
      <c r="A6704">
        <v>161803</v>
      </c>
      <c r="B6704">
        <v>116161</v>
      </c>
    </row>
    <row r="6705" spans="1:2" x14ac:dyDescent="0.25">
      <c r="A6705">
        <v>161812</v>
      </c>
      <c r="B6705">
        <v>270577</v>
      </c>
    </row>
    <row r="6706" spans="1:2" x14ac:dyDescent="0.25">
      <c r="A6706">
        <v>161846</v>
      </c>
      <c r="B6706">
        <v>8254</v>
      </c>
    </row>
    <row r="6707" spans="1:2" x14ac:dyDescent="0.25">
      <c r="A6707">
        <v>161865</v>
      </c>
      <c r="B6707">
        <v>276242</v>
      </c>
    </row>
    <row r="6708" spans="1:2" x14ac:dyDescent="0.25">
      <c r="A6708">
        <v>161870</v>
      </c>
      <c r="B6708">
        <v>109535</v>
      </c>
    </row>
    <row r="6709" spans="1:2" x14ac:dyDescent="0.25">
      <c r="A6709">
        <v>161911</v>
      </c>
      <c r="B6709">
        <v>211484</v>
      </c>
    </row>
    <row r="6710" spans="1:2" x14ac:dyDescent="0.25">
      <c r="A6710">
        <v>161945</v>
      </c>
      <c r="B6710">
        <v>123744</v>
      </c>
    </row>
    <row r="6711" spans="1:2" x14ac:dyDescent="0.25">
      <c r="A6711">
        <v>161956</v>
      </c>
      <c r="B6711">
        <v>148745</v>
      </c>
    </row>
    <row r="6712" spans="1:2" x14ac:dyDescent="0.25">
      <c r="A6712">
        <v>161983</v>
      </c>
      <c r="B6712">
        <v>22760</v>
      </c>
    </row>
    <row r="6713" spans="1:2" x14ac:dyDescent="0.25">
      <c r="A6713">
        <v>162047</v>
      </c>
      <c r="B6713">
        <v>173829</v>
      </c>
    </row>
    <row r="6714" spans="1:2" x14ac:dyDescent="0.25">
      <c r="A6714">
        <v>162057</v>
      </c>
      <c r="B6714">
        <v>57029</v>
      </c>
    </row>
    <row r="6715" spans="1:2" x14ac:dyDescent="0.25">
      <c r="A6715">
        <v>162080</v>
      </c>
      <c r="B6715">
        <v>222752</v>
      </c>
    </row>
    <row r="6716" spans="1:2" x14ac:dyDescent="0.25">
      <c r="A6716">
        <v>162082</v>
      </c>
      <c r="B6716">
        <v>60384</v>
      </c>
    </row>
    <row r="6717" spans="1:2" x14ac:dyDescent="0.25">
      <c r="A6717">
        <v>162137</v>
      </c>
      <c r="B6717">
        <v>10808</v>
      </c>
    </row>
    <row r="6718" spans="1:2" x14ac:dyDescent="0.25">
      <c r="A6718">
        <v>162153</v>
      </c>
      <c r="B6718">
        <v>220224</v>
      </c>
    </row>
    <row r="6719" spans="1:2" x14ac:dyDescent="0.25">
      <c r="A6719">
        <v>162154</v>
      </c>
      <c r="B6719">
        <v>32375</v>
      </c>
    </row>
    <row r="6720" spans="1:2" x14ac:dyDescent="0.25">
      <c r="A6720">
        <v>162171</v>
      </c>
      <c r="B6720">
        <v>22860</v>
      </c>
    </row>
    <row r="6721" spans="1:2" x14ac:dyDescent="0.25">
      <c r="A6721">
        <v>162220</v>
      </c>
      <c r="B6721">
        <v>27792</v>
      </c>
    </row>
    <row r="6722" spans="1:2" x14ac:dyDescent="0.25">
      <c r="A6722">
        <v>162225</v>
      </c>
      <c r="B6722">
        <v>109516</v>
      </c>
    </row>
    <row r="6723" spans="1:2" x14ac:dyDescent="0.25">
      <c r="A6723">
        <v>162244</v>
      </c>
      <c r="B6723">
        <v>254774</v>
      </c>
    </row>
    <row r="6724" spans="1:2" x14ac:dyDescent="0.25">
      <c r="A6724">
        <v>162245</v>
      </c>
      <c r="B6724">
        <v>227298</v>
      </c>
    </row>
    <row r="6725" spans="1:2" x14ac:dyDescent="0.25">
      <c r="A6725">
        <v>162284</v>
      </c>
      <c r="B6725">
        <v>108381</v>
      </c>
    </row>
    <row r="6726" spans="1:2" x14ac:dyDescent="0.25">
      <c r="A6726">
        <v>162288</v>
      </c>
      <c r="B6726">
        <v>254782</v>
      </c>
    </row>
    <row r="6727" spans="1:2" x14ac:dyDescent="0.25">
      <c r="A6727">
        <v>162305</v>
      </c>
      <c r="B6727">
        <v>231296</v>
      </c>
    </row>
    <row r="6728" spans="1:2" x14ac:dyDescent="0.25">
      <c r="A6728">
        <v>162358</v>
      </c>
      <c r="B6728">
        <v>12931</v>
      </c>
    </row>
    <row r="6729" spans="1:2" x14ac:dyDescent="0.25">
      <c r="A6729">
        <v>162363</v>
      </c>
      <c r="B6729">
        <v>216739</v>
      </c>
    </row>
    <row r="6730" spans="1:2" x14ac:dyDescent="0.25">
      <c r="A6730">
        <v>162477</v>
      </c>
      <c r="B6730">
        <v>246534</v>
      </c>
    </row>
    <row r="6731" spans="1:2" x14ac:dyDescent="0.25">
      <c r="A6731">
        <v>162488</v>
      </c>
      <c r="B6731">
        <v>117297</v>
      </c>
    </row>
    <row r="6732" spans="1:2" x14ac:dyDescent="0.25">
      <c r="A6732">
        <v>162548</v>
      </c>
      <c r="B6732">
        <v>125252</v>
      </c>
    </row>
    <row r="6733" spans="1:2" x14ac:dyDescent="0.25">
      <c r="A6733">
        <v>162549</v>
      </c>
      <c r="B6733">
        <v>217760</v>
      </c>
    </row>
    <row r="6734" spans="1:2" x14ac:dyDescent="0.25">
      <c r="A6734">
        <v>162577</v>
      </c>
      <c r="B6734">
        <v>118506</v>
      </c>
    </row>
    <row r="6735" spans="1:2" x14ac:dyDescent="0.25">
      <c r="A6735">
        <v>162579</v>
      </c>
      <c r="B6735">
        <v>127381</v>
      </c>
    </row>
    <row r="6736" spans="1:2" x14ac:dyDescent="0.25">
      <c r="A6736">
        <v>162611</v>
      </c>
      <c r="B6736">
        <v>211741</v>
      </c>
    </row>
    <row r="6737" spans="1:2" x14ac:dyDescent="0.25">
      <c r="A6737">
        <v>162641</v>
      </c>
      <c r="B6737">
        <v>24523</v>
      </c>
    </row>
    <row r="6738" spans="1:2" x14ac:dyDescent="0.25">
      <c r="A6738">
        <v>162699</v>
      </c>
      <c r="B6738">
        <v>109174</v>
      </c>
    </row>
    <row r="6739" spans="1:2" x14ac:dyDescent="0.25">
      <c r="A6739">
        <v>162722</v>
      </c>
      <c r="B6739">
        <v>249292</v>
      </c>
    </row>
    <row r="6740" spans="1:2" x14ac:dyDescent="0.25">
      <c r="A6740">
        <v>162803</v>
      </c>
      <c r="B6740">
        <v>76384</v>
      </c>
    </row>
    <row r="6741" spans="1:2" x14ac:dyDescent="0.25">
      <c r="A6741">
        <v>162805</v>
      </c>
      <c r="B6741">
        <v>304711</v>
      </c>
    </row>
    <row r="6742" spans="1:2" x14ac:dyDescent="0.25">
      <c r="A6742">
        <v>162882</v>
      </c>
      <c r="B6742">
        <v>168989</v>
      </c>
    </row>
    <row r="6743" spans="1:2" x14ac:dyDescent="0.25">
      <c r="A6743">
        <v>162926</v>
      </c>
      <c r="B6743">
        <v>115878</v>
      </c>
    </row>
    <row r="6744" spans="1:2" x14ac:dyDescent="0.25">
      <c r="A6744">
        <v>162950</v>
      </c>
      <c r="B6744">
        <v>121269</v>
      </c>
    </row>
    <row r="6745" spans="1:2" x14ac:dyDescent="0.25">
      <c r="A6745">
        <v>162975</v>
      </c>
      <c r="B6745">
        <v>22644</v>
      </c>
    </row>
    <row r="6746" spans="1:2" x14ac:dyDescent="0.25">
      <c r="A6746">
        <v>162985</v>
      </c>
      <c r="B6746">
        <v>225386</v>
      </c>
    </row>
    <row r="6747" spans="1:2" x14ac:dyDescent="0.25">
      <c r="A6747">
        <v>162990</v>
      </c>
      <c r="B6747">
        <v>257765</v>
      </c>
    </row>
    <row r="6748" spans="1:2" x14ac:dyDescent="0.25">
      <c r="A6748">
        <v>162995</v>
      </c>
      <c r="B6748">
        <v>348626</v>
      </c>
    </row>
    <row r="6749" spans="1:2" x14ac:dyDescent="0.25">
      <c r="A6749">
        <v>163055</v>
      </c>
      <c r="B6749">
        <v>9356</v>
      </c>
    </row>
    <row r="6750" spans="1:2" x14ac:dyDescent="0.25">
      <c r="A6750">
        <v>163143</v>
      </c>
      <c r="B6750">
        <v>85089</v>
      </c>
    </row>
    <row r="6751" spans="1:2" x14ac:dyDescent="0.25">
      <c r="A6751">
        <v>163182</v>
      </c>
      <c r="B6751">
        <v>305520</v>
      </c>
    </row>
    <row r="6752" spans="1:2" x14ac:dyDescent="0.25">
      <c r="A6752">
        <v>163192</v>
      </c>
      <c r="B6752">
        <v>217593</v>
      </c>
    </row>
    <row r="6753" spans="1:2" x14ac:dyDescent="0.25">
      <c r="A6753">
        <v>163206</v>
      </c>
      <c r="B6753">
        <v>41692</v>
      </c>
    </row>
    <row r="6754" spans="1:2" x14ac:dyDescent="0.25">
      <c r="A6754">
        <v>163208</v>
      </c>
      <c r="B6754">
        <v>3773</v>
      </c>
    </row>
    <row r="6755" spans="1:2" x14ac:dyDescent="0.25">
      <c r="A6755">
        <v>163214</v>
      </c>
      <c r="B6755">
        <v>211608</v>
      </c>
    </row>
    <row r="6756" spans="1:2" x14ac:dyDescent="0.25">
      <c r="A6756">
        <v>163220</v>
      </c>
      <c r="B6756">
        <v>8649</v>
      </c>
    </row>
    <row r="6757" spans="1:2" x14ac:dyDescent="0.25">
      <c r="A6757">
        <v>163223</v>
      </c>
      <c r="B6757">
        <v>108199</v>
      </c>
    </row>
    <row r="6758" spans="1:2" x14ac:dyDescent="0.25">
      <c r="A6758">
        <v>163247</v>
      </c>
      <c r="B6758">
        <v>157910</v>
      </c>
    </row>
    <row r="6759" spans="1:2" x14ac:dyDescent="0.25">
      <c r="A6759">
        <v>163267</v>
      </c>
      <c r="B6759">
        <v>22506</v>
      </c>
    </row>
    <row r="6760" spans="1:2" x14ac:dyDescent="0.25">
      <c r="A6760">
        <v>163288</v>
      </c>
      <c r="B6760">
        <v>221427</v>
      </c>
    </row>
    <row r="6761" spans="1:2" x14ac:dyDescent="0.25">
      <c r="A6761">
        <v>163302</v>
      </c>
      <c r="B6761">
        <v>125793</v>
      </c>
    </row>
    <row r="6762" spans="1:2" x14ac:dyDescent="0.25">
      <c r="A6762">
        <v>163347</v>
      </c>
      <c r="B6762">
        <v>129125</v>
      </c>
    </row>
    <row r="6763" spans="1:2" x14ac:dyDescent="0.25">
      <c r="A6763">
        <v>163364</v>
      </c>
      <c r="B6763">
        <v>117439</v>
      </c>
    </row>
    <row r="6764" spans="1:2" x14ac:dyDescent="0.25">
      <c r="A6764">
        <v>163391</v>
      </c>
      <c r="B6764">
        <v>222401</v>
      </c>
    </row>
    <row r="6765" spans="1:2" x14ac:dyDescent="0.25">
      <c r="A6765">
        <v>163426</v>
      </c>
      <c r="B6765">
        <v>153409</v>
      </c>
    </row>
    <row r="6766" spans="1:2" x14ac:dyDescent="0.25">
      <c r="A6766">
        <v>163445</v>
      </c>
      <c r="B6766">
        <v>103144</v>
      </c>
    </row>
    <row r="6767" spans="1:2" x14ac:dyDescent="0.25">
      <c r="A6767">
        <v>163475</v>
      </c>
      <c r="B6767">
        <v>291794</v>
      </c>
    </row>
    <row r="6768" spans="1:2" x14ac:dyDescent="0.25">
      <c r="A6768">
        <v>163537</v>
      </c>
      <c r="B6768">
        <v>204587</v>
      </c>
    </row>
    <row r="6769" spans="1:2" x14ac:dyDescent="0.25">
      <c r="A6769">
        <v>163587</v>
      </c>
      <c r="B6769">
        <v>45923</v>
      </c>
    </row>
    <row r="6770" spans="1:2" x14ac:dyDescent="0.25">
      <c r="A6770">
        <v>163610</v>
      </c>
      <c r="B6770">
        <v>12148</v>
      </c>
    </row>
    <row r="6771" spans="1:2" x14ac:dyDescent="0.25">
      <c r="A6771">
        <v>163624</v>
      </c>
      <c r="B6771">
        <v>309053</v>
      </c>
    </row>
    <row r="6772" spans="1:2" x14ac:dyDescent="0.25">
      <c r="A6772">
        <v>163651</v>
      </c>
      <c r="B6772">
        <v>302634</v>
      </c>
    </row>
    <row r="6773" spans="1:2" x14ac:dyDescent="0.25">
      <c r="A6773">
        <v>163674</v>
      </c>
      <c r="B6773">
        <v>8216</v>
      </c>
    </row>
    <row r="6774" spans="1:2" x14ac:dyDescent="0.25">
      <c r="A6774">
        <v>163710</v>
      </c>
      <c r="B6774">
        <v>33266</v>
      </c>
    </row>
    <row r="6775" spans="1:2" x14ac:dyDescent="0.25">
      <c r="A6775">
        <v>163712</v>
      </c>
      <c r="B6775">
        <v>230750</v>
      </c>
    </row>
    <row r="6776" spans="1:2" x14ac:dyDescent="0.25">
      <c r="A6776">
        <v>163788</v>
      </c>
      <c r="B6776">
        <v>16011</v>
      </c>
    </row>
    <row r="6777" spans="1:2" x14ac:dyDescent="0.25">
      <c r="A6777">
        <v>163796</v>
      </c>
      <c r="B6777">
        <v>69227</v>
      </c>
    </row>
    <row r="6778" spans="1:2" x14ac:dyDescent="0.25">
      <c r="A6778">
        <v>163817</v>
      </c>
      <c r="B6778">
        <v>24282</v>
      </c>
    </row>
    <row r="6779" spans="1:2" x14ac:dyDescent="0.25">
      <c r="A6779">
        <v>163834</v>
      </c>
      <c r="B6779">
        <v>20195</v>
      </c>
    </row>
    <row r="6780" spans="1:2" x14ac:dyDescent="0.25">
      <c r="A6780">
        <v>163874</v>
      </c>
      <c r="B6780">
        <v>27089</v>
      </c>
    </row>
    <row r="6781" spans="1:2" x14ac:dyDescent="0.25">
      <c r="A6781">
        <v>163916</v>
      </c>
      <c r="B6781">
        <v>80382</v>
      </c>
    </row>
    <row r="6782" spans="1:2" x14ac:dyDescent="0.25">
      <c r="A6782">
        <v>163978</v>
      </c>
      <c r="B6782">
        <v>57503</v>
      </c>
    </row>
    <row r="6783" spans="1:2" x14ac:dyDescent="0.25">
      <c r="A6783">
        <v>164089</v>
      </c>
      <c r="B6783">
        <v>17132</v>
      </c>
    </row>
    <row r="6784" spans="1:2" x14ac:dyDescent="0.25">
      <c r="A6784">
        <v>164129</v>
      </c>
      <c r="B6784">
        <v>32560</v>
      </c>
    </row>
    <row r="6785" spans="1:2" x14ac:dyDescent="0.25">
      <c r="A6785">
        <v>164146</v>
      </c>
      <c r="B6785">
        <v>317650</v>
      </c>
    </row>
    <row r="6786" spans="1:2" x14ac:dyDescent="0.25">
      <c r="A6786">
        <v>164171</v>
      </c>
      <c r="B6786">
        <v>177191</v>
      </c>
    </row>
    <row r="6787" spans="1:2" x14ac:dyDescent="0.25">
      <c r="A6787">
        <v>164198</v>
      </c>
      <c r="B6787">
        <v>110389</v>
      </c>
    </row>
    <row r="6788" spans="1:2" x14ac:dyDescent="0.25">
      <c r="A6788">
        <v>164203</v>
      </c>
      <c r="B6788">
        <v>166302</v>
      </c>
    </row>
    <row r="6789" spans="1:2" x14ac:dyDescent="0.25">
      <c r="A6789">
        <v>164216</v>
      </c>
      <c r="B6789">
        <v>21548</v>
      </c>
    </row>
    <row r="6790" spans="1:2" x14ac:dyDescent="0.25">
      <c r="A6790">
        <v>164238</v>
      </c>
      <c r="B6790">
        <v>21333</v>
      </c>
    </row>
    <row r="6791" spans="1:2" x14ac:dyDescent="0.25">
      <c r="A6791">
        <v>164294</v>
      </c>
      <c r="B6791">
        <v>20069</v>
      </c>
    </row>
    <row r="6792" spans="1:2" x14ac:dyDescent="0.25">
      <c r="A6792">
        <v>164338</v>
      </c>
      <c r="B6792">
        <v>102018</v>
      </c>
    </row>
    <row r="6793" spans="1:2" x14ac:dyDescent="0.25">
      <c r="A6793">
        <v>164339</v>
      </c>
      <c r="B6793">
        <v>19960</v>
      </c>
    </row>
    <row r="6794" spans="1:2" x14ac:dyDescent="0.25">
      <c r="A6794">
        <v>164379</v>
      </c>
      <c r="B6794">
        <v>214925</v>
      </c>
    </row>
    <row r="6795" spans="1:2" x14ac:dyDescent="0.25">
      <c r="A6795">
        <v>164398</v>
      </c>
      <c r="B6795">
        <v>19204</v>
      </c>
    </row>
    <row r="6796" spans="1:2" x14ac:dyDescent="0.25">
      <c r="A6796">
        <v>164408</v>
      </c>
      <c r="B6796">
        <v>50462</v>
      </c>
    </row>
    <row r="6797" spans="1:2" x14ac:dyDescent="0.25">
      <c r="A6797">
        <v>164428</v>
      </c>
      <c r="B6797">
        <v>108827</v>
      </c>
    </row>
    <row r="6798" spans="1:2" x14ac:dyDescent="0.25">
      <c r="A6798">
        <v>164438</v>
      </c>
      <c r="B6798">
        <v>17639</v>
      </c>
    </row>
    <row r="6799" spans="1:2" x14ac:dyDescent="0.25">
      <c r="A6799">
        <v>164457</v>
      </c>
      <c r="B6799">
        <v>188105</v>
      </c>
    </row>
    <row r="6800" spans="1:2" x14ac:dyDescent="0.25">
      <c r="A6800">
        <v>164492</v>
      </c>
      <c r="B6800">
        <v>19324</v>
      </c>
    </row>
    <row r="6801" spans="1:2" x14ac:dyDescent="0.25">
      <c r="A6801">
        <v>164570</v>
      </c>
      <c r="B6801">
        <v>149994</v>
      </c>
    </row>
    <row r="6802" spans="1:2" x14ac:dyDescent="0.25">
      <c r="A6802">
        <v>164583</v>
      </c>
      <c r="B6802">
        <v>180405</v>
      </c>
    </row>
    <row r="6803" spans="1:2" x14ac:dyDescent="0.25">
      <c r="A6803">
        <v>164595</v>
      </c>
      <c r="B6803">
        <v>211411</v>
      </c>
    </row>
    <row r="6804" spans="1:2" x14ac:dyDescent="0.25">
      <c r="A6804">
        <v>164614</v>
      </c>
      <c r="B6804">
        <v>337187</v>
      </c>
    </row>
    <row r="6805" spans="1:2" x14ac:dyDescent="0.25">
      <c r="A6805">
        <v>164677</v>
      </c>
      <c r="B6805">
        <v>6304</v>
      </c>
    </row>
    <row r="6806" spans="1:2" x14ac:dyDescent="0.25">
      <c r="A6806">
        <v>164680</v>
      </c>
      <c r="B6806">
        <v>72987</v>
      </c>
    </row>
    <row r="6807" spans="1:2" x14ac:dyDescent="0.25">
      <c r="A6807">
        <v>164689</v>
      </c>
      <c r="B6807">
        <v>288097</v>
      </c>
    </row>
    <row r="6808" spans="1:2" x14ac:dyDescent="0.25">
      <c r="A6808">
        <v>164694</v>
      </c>
      <c r="B6808">
        <v>63661</v>
      </c>
    </row>
    <row r="6809" spans="1:2" x14ac:dyDescent="0.25">
      <c r="A6809">
        <v>164695</v>
      </c>
      <c r="B6809">
        <v>150048</v>
      </c>
    </row>
    <row r="6810" spans="1:2" x14ac:dyDescent="0.25">
      <c r="A6810">
        <v>164716</v>
      </c>
      <c r="B6810">
        <v>24084</v>
      </c>
    </row>
    <row r="6811" spans="1:2" x14ac:dyDescent="0.25">
      <c r="A6811">
        <v>164727</v>
      </c>
      <c r="B6811">
        <v>212518</v>
      </c>
    </row>
    <row r="6812" spans="1:2" x14ac:dyDescent="0.25">
      <c r="A6812">
        <v>164756</v>
      </c>
      <c r="B6812">
        <v>37375</v>
      </c>
    </row>
    <row r="6813" spans="1:2" x14ac:dyDescent="0.25">
      <c r="A6813">
        <v>164773</v>
      </c>
      <c r="B6813">
        <v>16228</v>
      </c>
    </row>
    <row r="6814" spans="1:2" x14ac:dyDescent="0.25">
      <c r="A6814">
        <v>164810</v>
      </c>
      <c r="B6814">
        <v>219440</v>
      </c>
    </row>
    <row r="6815" spans="1:2" x14ac:dyDescent="0.25">
      <c r="A6815">
        <v>164820</v>
      </c>
      <c r="B6815">
        <v>23871</v>
      </c>
    </row>
    <row r="6816" spans="1:2" x14ac:dyDescent="0.25">
      <c r="A6816">
        <v>164850</v>
      </c>
      <c r="B6816">
        <v>306890</v>
      </c>
    </row>
    <row r="6817" spans="1:2" x14ac:dyDescent="0.25">
      <c r="A6817">
        <v>164872</v>
      </c>
      <c r="B6817">
        <v>97805</v>
      </c>
    </row>
    <row r="6818" spans="1:2" x14ac:dyDescent="0.25">
      <c r="A6818">
        <v>164885</v>
      </c>
      <c r="B6818">
        <v>211567</v>
      </c>
    </row>
    <row r="6819" spans="1:2" x14ac:dyDescent="0.25">
      <c r="A6819">
        <v>164888</v>
      </c>
      <c r="B6819">
        <v>51640</v>
      </c>
    </row>
    <row r="6820" spans="1:2" x14ac:dyDescent="0.25">
      <c r="A6820">
        <v>164923</v>
      </c>
      <c r="B6820">
        <v>110630</v>
      </c>
    </row>
    <row r="6821" spans="1:2" x14ac:dyDescent="0.25">
      <c r="A6821">
        <v>164924</v>
      </c>
      <c r="B6821">
        <v>4970</v>
      </c>
    </row>
    <row r="6822" spans="1:2" x14ac:dyDescent="0.25">
      <c r="A6822">
        <v>164952</v>
      </c>
      <c r="B6822">
        <v>324121</v>
      </c>
    </row>
    <row r="6823" spans="1:2" x14ac:dyDescent="0.25">
      <c r="A6823">
        <v>165017</v>
      </c>
      <c r="B6823">
        <v>62907</v>
      </c>
    </row>
    <row r="6824" spans="1:2" x14ac:dyDescent="0.25">
      <c r="A6824">
        <v>165059</v>
      </c>
      <c r="B6824">
        <v>25384</v>
      </c>
    </row>
    <row r="6825" spans="1:2" x14ac:dyDescent="0.25">
      <c r="A6825">
        <v>165066</v>
      </c>
      <c r="B6825">
        <v>36261</v>
      </c>
    </row>
    <row r="6826" spans="1:2" x14ac:dyDescent="0.25">
      <c r="A6826">
        <v>165067</v>
      </c>
      <c r="B6826">
        <v>27702</v>
      </c>
    </row>
    <row r="6827" spans="1:2" x14ac:dyDescent="0.25">
      <c r="A6827">
        <v>165073</v>
      </c>
      <c r="B6827">
        <v>112521</v>
      </c>
    </row>
    <row r="6828" spans="1:2" x14ac:dyDescent="0.25">
      <c r="A6828">
        <v>165095</v>
      </c>
      <c r="B6828">
        <v>31989</v>
      </c>
    </row>
    <row r="6829" spans="1:2" x14ac:dyDescent="0.25">
      <c r="A6829">
        <v>165096</v>
      </c>
      <c r="B6829">
        <v>109646</v>
      </c>
    </row>
    <row r="6830" spans="1:2" x14ac:dyDescent="0.25">
      <c r="A6830">
        <v>165108</v>
      </c>
      <c r="B6830">
        <v>216562</v>
      </c>
    </row>
    <row r="6831" spans="1:2" x14ac:dyDescent="0.25">
      <c r="A6831">
        <v>165143</v>
      </c>
      <c r="B6831">
        <v>56754</v>
      </c>
    </row>
    <row r="6832" spans="1:2" x14ac:dyDescent="0.25">
      <c r="A6832">
        <v>165193</v>
      </c>
      <c r="B6832">
        <v>115288</v>
      </c>
    </row>
    <row r="6833" spans="1:2" x14ac:dyDescent="0.25">
      <c r="A6833">
        <v>165218</v>
      </c>
      <c r="B6833">
        <v>107573</v>
      </c>
    </row>
    <row r="6834" spans="1:2" x14ac:dyDescent="0.25">
      <c r="A6834">
        <v>165253</v>
      </c>
      <c r="B6834">
        <v>27031</v>
      </c>
    </row>
    <row r="6835" spans="1:2" x14ac:dyDescent="0.25">
      <c r="A6835">
        <v>165260</v>
      </c>
      <c r="B6835">
        <v>103600</v>
      </c>
    </row>
    <row r="6836" spans="1:2" x14ac:dyDescent="0.25">
      <c r="A6836">
        <v>165303</v>
      </c>
      <c r="B6836">
        <v>100747</v>
      </c>
    </row>
    <row r="6837" spans="1:2" x14ac:dyDescent="0.25">
      <c r="A6837">
        <v>165316</v>
      </c>
      <c r="B6837">
        <v>116644</v>
      </c>
    </row>
    <row r="6838" spans="1:2" x14ac:dyDescent="0.25">
      <c r="A6838">
        <v>165327</v>
      </c>
      <c r="B6838">
        <v>127614</v>
      </c>
    </row>
    <row r="6839" spans="1:2" x14ac:dyDescent="0.25">
      <c r="A6839">
        <v>165340</v>
      </c>
      <c r="B6839">
        <v>211381</v>
      </c>
    </row>
    <row r="6840" spans="1:2" x14ac:dyDescent="0.25">
      <c r="A6840">
        <v>165350</v>
      </c>
      <c r="B6840">
        <v>167452</v>
      </c>
    </row>
    <row r="6841" spans="1:2" x14ac:dyDescent="0.25">
      <c r="A6841">
        <v>165388</v>
      </c>
      <c r="B6841">
        <v>71986</v>
      </c>
    </row>
    <row r="6842" spans="1:2" x14ac:dyDescent="0.25">
      <c r="A6842">
        <v>165415</v>
      </c>
      <c r="B6842">
        <v>104285</v>
      </c>
    </row>
    <row r="6843" spans="1:2" x14ac:dyDescent="0.25">
      <c r="A6843">
        <v>165476</v>
      </c>
      <c r="B6843">
        <v>20535</v>
      </c>
    </row>
    <row r="6844" spans="1:2" x14ac:dyDescent="0.25">
      <c r="A6844">
        <v>165500</v>
      </c>
      <c r="B6844">
        <v>10716</v>
      </c>
    </row>
    <row r="6845" spans="1:2" x14ac:dyDescent="0.25">
      <c r="A6845">
        <v>165559</v>
      </c>
      <c r="B6845">
        <v>15596</v>
      </c>
    </row>
    <row r="6846" spans="1:2" x14ac:dyDescent="0.25">
      <c r="A6846">
        <v>165592</v>
      </c>
      <c r="B6846">
        <v>12179</v>
      </c>
    </row>
    <row r="6847" spans="1:2" x14ac:dyDescent="0.25">
      <c r="A6847">
        <v>165637</v>
      </c>
      <c r="B6847">
        <v>115275</v>
      </c>
    </row>
    <row r="6848" spans="1:2" x14ac:dyDescent="0.25">
      <c r="A6848">
        <v>165652</v>
      </c>
      <c r="B6848">
        <v>114288</v>
      </c>
    </row>
    <row r="6849" spans="1:2" x14ac:dyDescent="0.25">
      <c r="A6849">
        <v>165654</v>
      </c>
      <c r="B6849">
        <v>243935</v>
      </c>
    </row>
    <row r="6850" spans="1:2" x14ac:dyDescent="0.25">
      <c r="A6850">
        <v>165677</v>
      </c>
      <c r="B6850">
        <v>14729</v>
      </c>
    </row>
    <row r="6851" spans="1:2" x14ac:dyDescent="0.25">
      <c r="A6851">
        <v>165697</v>
      </c>
      <c r="B6851">
        <v>112145</v>
      </c>
    </row>
    <row r="6852" spans="1:2" x14ac:dyDescent="0.25">
      <c r="A6852">
        <v>165705</v>
      </c>
      <c r="B6852">
        <v>233644</v>
      </c>
    </row>
    <row r="6853" spans="1:2" x14ac:dyDescent="0.25">
      <c r="A6853">
        <v>165711</v>
      </c>
      <c r="B6853">
        <v>55063</v>
      </c>
    </row>
    <row r="6854" spans="1:2" x14ac:dyDescent="0.25">
      <c r="A6854">
        <v>165723</v>
      </c>
      <c r="B6854">
        <v>201220</v>
      </c>
    </row>
    <row r="6855" spans="1:2" x14ac:dyDescent="0.25">
      <c r="A6855">
        <v>165760</v>
      </c>
      <c r="B6855">
        <v>22711</v>
      </c>
    </row>
    <row r="6856" spans="1:2" x14ac:dyDescent="0.25">
      <c r="A6856">
        <v>165785</v>
      </c>
      <c r="B6856">
        <v>298046</v>
      </c>
    </row>
    <row r="6857" spans="1:2" x14ac:dyDescent="0.25">
      <c r="A6857">
        <v>165806</v>
      </c>
      <c r="B6857">
        <v>126998</v>
      </c>
    </row>
    <row r="6858" spans="1:2" x14ac:dyDescent="0.25">
      <c r="A6858">
        <v>165843</v>
      </c>
      <c r="B6858">
        <v>104244</v>
      </c>
    </row>
    <row r="6859" spans="1:2" x14ac:dyDescent="0.25">
      <c r="A6859">
        <v>165850</v>
      </c>
      <c r="B6859">
        <v>24227</v>
      </c>
    </row>
    <row r="6860" spans="1:2" x14ac:dyDescent="0.25">
      <c r="A6860">
        <v>165874</v>
      </c>
      <c r="B6860">
        <v>103696</v>
      </c>
    </row>
    <row r="6861" spans="1:2" x14ac:dyDescent="0.25">
      <c r="A6861">
        <v>165925</v>
      </c>
      <c r="B6861">
        <v>212133</v>
      </c>
    </row>
    <row r="6862" spans="1:2" x14ac:dyDescent="0.25">
      <c r="A6862">
        <v>165939</v>
      </c>
      <c r="B6862">
        <v>36803</v>
      </c>
    </row>
    <row r="6863" spans="1:2" x14ac:dyDescent="0.25">
      <c r="A6863">
        <v>165941</v>
      </c>
      <c r="B6863">
        <v>213992</v>
      </c>
    </row>
    <row r="6864" spans="1:2" x14ac:dyDescent="0.25">
      <c r="A6864">
        <v>166027</v>
      </c>
      <c r="B6864">
        <v>192174</v>
      </c>
    </row>
    <row r="6865" spans="1:2" x14ac:dyDescent="0.25">
      <c r="A6865">
        <v>166036</v>
      </c>
      <c r="B6865">
        <v>209610</v>
      </c>
    </row>
    <row r="6866" spans="1:2" x14ac:dyDescent="0.25">
      <c r="A6866">
        <v>166043</v>
      </c>
      <c r="B6866">
        <v>15975</v>
      </c>
    </row>
    <row r="6867" spans="1:2" x14ac:dyDescent="0.25">
      <c r="A6867">
        <v>166086</v>
      </c>
      <c r="B6867">
        <v>29425</v>
      </c>
    </row>
    <row r="6868" spans="1:2" x14ac:dyDescent="0.25">
      <c r="A6868">
        <v>166110</v>
      </c>
      <c r="B6868">
        <v>3703</v>
      </c>
    </row>
    <row r="6869" spans="1:2" x14ac:dyDescent="0.25">
      <c r="A6869">
        <v>166123</v>
      </c>
      <c r="B6869">
        <v>6490</v>
      </c>
    </row>
    <row r="6870" spans="1:2" x14ac:dyDescent="0.25">
      <c r="A6870">
        <v>166134</v>
      </c>
      <c r="B6870">
        <v>21823</v>
      </c>
    </row>
    <row r="6871" spans="1:2" x14ac:dyDescent="0.25">
      <c r="A6871">
        <v>166174</v>
      </c>
      <c r="B6871">
        <v>18744</v>
      </c>
    </row>
    <row r="6872" spans="1:2" x14ac:dyDescent="0.25">
      <c r="A6872">
        <v>166186</v>
      </c>
      <c r="B6872">
        <v>145453</v>
      </c>
    </row>
    <row r="6873" spans="1:2" x14ac:dyDescent="0.25">
      <c r="A6873">
        <v>166205</v>
      </c>
      <c r="B6873">
        <v>209059</v>
      </c>
    </row>
    <row r="6874" spans="1:2" x14ac:dyDescent="0.25">
      <c r="A6874">
        <v>166232</v>
      </c>
      <c r="B6874">
        <v>102883</v>
      </c>
    </row>
    <row r="6875" spans="1:2" x14ac:dyDescent="0.25">
      <c r="A6875">
        <v>166238</v>
      </c>
      <c r="B6875">
        <v>300308</v>
      </c>
    </row>
    <row r="6876" spans="1:2" x14ac:dyDescent="0.25">
      <c r="A6876">
        <v>166282</v>
      </c>
      <c r="B6876">
        <v>21701</v>
      </c>
    </row>
    <row r="6877" spans="1:2" x14ac:dyDescent="0.25">
      <c r="A6877">
        <v>166301</v>
      </c>
      <c r="B6877">
        <v>218433</v>
      </c>
    </row>
    <row r="6878" spans="1:2" x14ac:dyDescent="0.25">
      <c r="A6878">
        <v>166316</v>
      </c>
      <c r="B6878">
        <v>40431</v>
      </c>
    </row>
    <row r="6879" spans="1:2" x14ac:dyDescent="0.25">
      <c r="A6879">
        <v>166319</v>
      </c>
      <c r="B6879">
        <v>24616</v>
      </c>
    </row>
    <row r="6880" spans="1:2" x14ac:dyDescent="0.25">
      <c r="A6880">
        <v>166327</v>
      </c>
      <c r="B6880">
        <v>33819</v>
      </c>
    </row>
    <row r="6881" spans="1:2" x14ac:dyDescent="0.25">
      <c r="A6881">
        <v>166406</v>
      </c>
      <c r="B6881">
        <v>8688</v>
      </c>
    </row>
    <row r="6882" spans="1:2" x14ac:dyDescent="0.25">
      <c r="A6882">
        <v>166431</v>
      </c>
      <c r="B6882">
        <v>293632</v>
      </c>
    </row>
    <row r="6883" spans="1:2" x14ac:dyDescent="0.25">
      <c r="A6883">
        <v>166526</v>
      </c>
      <c r="B6883">
        <v>59024</v>
      </c>
    </row>
    <row r="6884" spans="1:2" x14ac:dyDescent="0.25">
      <c r="A6884">
        <v>166527</v>
      </c>
      <c r="B6884">
        <v>152529</v>
      </c>
    </row>
    <row r="6885" spans="1:2" x14ac:dyDescent="0.25">
      <c r="A6885">
        <v>166558</v>
      </c>
      <c r="B6885">
        <v>212644</v>
      </c>
    </row>
    <row r="6886" spans="1:2" x14ac:dyDescent="0.25">
      <c r="A6886">
        <v>166582</v>
      </c>
      <c r="B6886">
        <v>5515</v>
      </c>
    </row>
    <row r="6887" spans="1:2" x14ac:dyDescent="0.25">
      <c r="A6887">
        <v>166588</v>
      </c>
      <c r="B6887">
        <v>110948</v>
      </c>
    </row>
    <row r="6888" spans="1:2" x14ac:dyDescent="0.25">
      <c r="A6888">
        <v>166594</v>
      </c>
      <c r="B6888">
        <v>118521</v>
      </c>
    </row>
    <row r="6889" spans="1:2" x14ac:dyDescent="0.25">
      <c r="A6889">
        <v>166635</v>
      </c>
      <c r="B6889">
        <v>107208</v>
      </c>
    </row>
    <row r="6890" spans="1:2" x14ac:dyDescent="0.25">
      <c r="A6890">
        <v>166663</v>
      </c>
      <c r="B6890">
        <v>107648</v>
      </c>
    </row>
    <row r="6891" spans="1:2" x14ac:dyDescent="0.25">
      <c r="A6891">
        <v>166678</v>
      </c>
      <c r="B6891">
        <v>222538</v>
      </c>
    </row>
    <row r="6892" spans="1:2" x14ac:dyDescent="0.25">
      <c r="A6892">
        <v>166679</v>
      </c>
      <c r="B6892">
        <v>40051</v>
      </c>
    </row>
    <row r="6893" spans="1:2" x14ac:dyDescent="0.25">
      <c r="A6893">
        <v>166693</v>
      </c>
      <c r="B6893">
        <v>115822</v>
      </c>
    </row>
    <row r="6894" spans="1:2" x14ac:dyDescent="0.25">
      <c r="A6894">
        <v>166714</v>
      </c>
      <c r="B6894">
        <v>103193</v>
      </c>
    </row>
    <row r="6895" spans="1:2" x14ac:dyDescent="0.25">
      <c r="A6895">
        <v>166754</v>
      </c>
      <c r="B6895">
        <v>110896</v>
      </c>
    </row>
    <row r="6896" spans="1:2" x14ac:dyDescent="0.25">
      <c r="A6896">
        <v>166763</v>
      </c>
      <c r="B6896">
        <v>23514</v>
      </c>
    </row>
    <row r="6897" spans="1:2" x14ac:dyDescent="0.25">
      <c r="A6897">
        <v>166820</v>
      </c>
      <c r="B6897">
        <v>106949</v>
      </c>
    </row>
    <row r="6898" spans="1:2" x14ac:dyDescent="0.25">
      <c r="A6898">
        <v>166822</v>
      </c>
      <c r="B6898">
        <v>361801</v>
      </c>
    </row>
    <row r="6899" spans="1:2" x14ac:dyDescent="0.25">
      <c r="A6899">
        <v>166854</v>
      </c>
      <c r="B6899">
        <v>221954</v>
      </c>
    </row>
    <row r="6900" spans="1:2" x14ac:dyDescent="0.25">
      <c r="A6900">
        <v>166861</v>
      </c>
      <c r="B6900">
        <v>91415</v>
      </c>
    </row>
    <row r="6901" spans="1:2" x14ac:dyDescent="0.25">
      <c r="A6901">
        <v>166875</v>
      </c>
      <c r="B6901">
        <v>343832</v>
      </c>
    </row>
    <row r="6902" spans="1:2" x14ac:dyDescent="0.25">
      <c r="A6902">
        <v>166925</v>
      </c>
      <c r="B6902">
        <v>212189</v>
      </c>
    </row>
    <row r="6903" spans="1:2" x14ac:dyDescent="0.25">
      <c r="A6903">
        <v>166932</v>
      </c>
      <c r="B6903">
        <v>324999</v>
      </c>
    </row>
    <row r="6904" spans="1:2" x14ac:dyDescent="0.25">
      <c r="A6904">
        <v>166979</v>
      </c>
      <c r="B6904">
        <v>59322</v>
      </c>
    </row>
    <row r="6905" spans="1:2" x14ac:dyDescent="0.25">
      <c r="A6905">
        <v>167008</v>
      </c>
      <c r="B6905">
        <v>121973</v>
      </c>
    </row>
    <row r="6906" spans="1:2" x14ac:dyDescent="0.25">
      <c r="A6906">
        <v>167012</v>
      </c>
      <c r="B6906">
        <v>23107</v>
      </c>
    </row>
    <row r="6907" spans="1:2" x14ac:dyDescent="0.25">
      <c r="A6907">
        <v>167092</v>
      </c>
      <c r="B6907">
        <v>268394</v>
      </c>
    </row>
    <row r="6908" spans="1:2" x14ac:dyDescent="0.25">
      <c r="A6908">
        <v>167101</v>
      </c>
      <c r="B6908">
        <v>37195</v>
      </c>
    </row>
    <row r="6909" spans="1:2" x14ac:dyDescent="0.25">
      <c r="A6909">
        <v>167121</v>
      </c>
      <c r="B6909">
        <v>27811</v>
      </c>
    </row>
    <row r="6910" spans="1:2" x14ac:dyDescent="0.25">
      <c r="A6910">
        <v>167163</v>
      </c>
      <c r="B6910">
        <v>115745</v>
      </c>
    </row>
    <row r="6911" spans="1:2" x14ac:dyDescent="0.25">
      <c r="A6911">
        <v>167164</v>
      </c>
      <c r="B6911">
        <v>37101</v>
      </c>
    </row>
    <row r="6912" spans="1:2" x14ac:dyDescent="0.25">
      <c r="A6912">
        <v>167215</v>
      </c>
      <c r="B6912">
        <v>21771</v>
      </c>
    </row>
    <row r="6913" spans="1:2" x14ac:dyDescent="0.25">
      <c r="A6913">
        <v>167220</v>
      </c>
      <c r="B6913">
        <v>128340</v>
      </c>
    </row>
    <row r="6914" spans="1:2" x14ac:dyDescent="0.25">
      <c r="A6914">
        <v>167244</v>
      </c>
      <c r="B6914">
        <v>37223</v>
      </c>
    </row>
    <row r="6915" spans="1:2" x14ac:dyDescent="0.25">
      <c r="A6915">
        <v>167248</v>
      </c>
      <c r="B6915">
        <v>276646</v>
      </c>
    </row>
    <row r="6916" spans="1:2" x14ac:dyDescent="0.25">
      <c r="A6916">
        <v>167254</v>
      </c>
      <c r="B6916">
        <v>225734</v>
      </c>
    </row>
    <row r="6917" spans="1:2" x14ac:dyDescent="0.25">
      <c r="A6917">
        <v>167288</v>
      </c>
      <c r="B6917">
        <v>80568</v>
      </c>
    </row>
    <row r="6918" spans="1:2" x14ac:dyDescent="0.25">
      <c r="A6918">
        <v>167350</v>
      </c>
      <c r="B6918">
        <v>30964</v>
      </c>
    </row>
    <row r="6919" spans="1:2" x14ac:dyDescent="0.25">
      <c r="A6919">
        <v>167354</v>
      </c>
      <c r="B6919">
        <v>65228</v>
      </c>
    </row>
    <row r="6920" spans="1:2" x14ac:dyDescent="0.25">
      <c r="A6920">
        <v>167385</v>
      </c>
      <c r="B6920">
        <v>101075</v>
      </c>
    </row>
    <row r="6921" spans="1:2" x14ac:dyDescent="0.25">
      <c r="A6921">
        <v>167390</v>
      </c>
      <c r="B6921">
        <v>332267</v>
      </c>
    </row>
    <row r="6922" spans="1:2" x14ac:dyDescent="0.25">
      <c r="A6922">
        <v>167399</v>
      </c>
      <c r="B6922">
        <v>127467</v>
      </c>
    </row>
    <row r="6923" spans="1:2" x14ac:dyDescent="0.25">
      <c r="A6923">
        <v>167412</v>
      </c>
      <c r="B6923">
        <v>113849</v>
      </c>
    </row>
    <row r="6924" spans="1:2" x14ac:dyDescent="0.25">
      <c r="A6924">
        <v>167483</v>
      </c>
      <c r="B6924">
        <v>27604</v>
      </c>
    </row>
    <row r="6925" spans="1:2" x14ac:dyDescent="0.25">
      <c r="A6925">
        <v>167487</v>
      </c>
      <c r="B6925">
        <v>103066</v>
      </c>
    </row>
    <row r="6926" spans="1:2" x14ac:dyDescent="0.25">
      <c r="A6926">
        <v>167489</v>
      </c>
      <c r="B6926">
        <v>21066</v>
      </c>
    </row>
    <row r="6927" spans="1:2" x14ac:dyDescent="0.25">
      <c r="A6927">
        <v>167508</v>
      </c>
      <c r="B6927">
        <v>334636</v>
      </c>
    </row>
    <row r="6928" spans="1:2" x14ac:dyDescent="0.25">
      <c r="A6928">
        <v>167530</v>
      </c>
      <c r="B6928">
        <v>122190</v>
      </c>
    </row>
    <row r="6929" spans="1:2" x14ac:dyDescent="0.25">
      <c r="A6929">
        <v>167584</v>
      </c>
      <c r="B6929">
        <v>213688</v>
      </c>
    </row>
    <row r="6930" spans="1:2" x14ac:dyDescent="0.25">
      <c r="A6930">
        <v>167600</v>
      </c>
      <c r="B6930">
        <v>21659</v>
      </c>
    </row>
    <row r="6931" spans="1:2" x14ac:dyDescent="0.25">
      <c r="A6931">
        <v>167601</v>
      </c>
      <c r="B6931">
        <v>236052</v>
      </c>
    </row>
    <row r="6932" spans="1:2" x14ac:dyDescent="0.25">
      <c r="A6932">
        <v>167621</v>
      </c>
      <c r="B6932">
        <v>293637</v>
      </c>
    </row>
    <row r="6933" spans="1:2" x14ac:dyDescent="0.25">
      <c r="A6933">
        <v>167676</v>
      </c>
      <c r="B6933">
        <v>101030</v>
      </c>
    </row>
    <row r="6934" spans="1:2" x14ac:dyDescent="0.25">
      <c r="A6934">
        <v>167678</v>
      </c>
      <c r="B6934">
        <v>72123</v>
      </c>
    </row>
    <row r="6935" spans="1:2" x14ac:dyDescent="0.25">
      <c r="A6935">
        <v>167686</v>
      </c>
      <c r="B6935">
        <v>25969</v>
      </c>
    </row>
    <row r="6936" spans="1:2" x14ac:dyDescent="0.25">
      <c r="A6936">
        <v>167748</v>
      </c>
      <c r="B6936">
        <v>108509</v>
      </c>
    </row>
    <row r="6937" spans="1:2" x14ac:dyDescent="0.25">
      <c r="A6937">
        <v>167773</v>
      </c>
      <c r="B6937">
        <v>330006</v>
      </c>
    </row>
    <row r="6938" spans="1:2" x14ac:dyDescent="0.25">
      <c r="A6938">
        <v>167806</v>
      </c>
      <c r="B6938">
        <v>22346</v>
      </c>
    </row>
    <row r="6939" spans="1:2" x14ac:dyDescent="0.25">
      <c r="A6939">
        <v>167831</v>
      </c>
      <c r="B6939">
        <v>93141</v>
      </c>
    </row>
    <row r="6940" spans="1:2" x14ac:dyDescent="0.25">
      <c r="A6940">
        <v>167851</v>
      </c>
      <c r="B6940">
        <v>114574</v>
      </c>
    </row>
    <row r="6941" spans="1:2" x14ac:dyDescent="0.25">
      <c r="A6941">
        <v>167852</v>
      </c>
      <c r="B6941">
        <v>4131</v>
      </c>
    </row>
    <row r="6942" spans="1:2" x14ac:dyDescent="0.25">
      <c r="A6942">
        <v>167905</v>
      </c>
      <c r="B6942">
        <v>225149</v>
      </c>
    </row>
    <row r="6943" spans="1:2" x14ac:dyDescent="0.25">
      <c r="A6943">
        <v>167910</v>
      </c>
      <c r="B6943">
        <v>11598</v>
      </c>
    </row>
    <row r="6944" spans="1:2" x14ac:dyDescent="0.25">
      <c r="A6944">
        <v>167918</v>
      </c>
      <c r="B6944">
        <v>14918</v>
      </c>
    </row>
    <row r="6945" spans="1:2" x14ac:dyDescent="0.25">
      <c r="A6945">
        <v>167976</v>
      </c>
      <c r="B6945">
        <v>210819</v>
      </c>
    </row>
    <row r="6946" spans="1:2" x14ac:dyDescent="0.25">
      <c r="A6946">
        <v>168014</v>
      </c>
      <c r="B6946">
        <v>176566</v>
      </c>
    </row>
    <row r="6947" spans="1:2" x14ac:dyDescent="0.25">
      <c r="A6947">
        <v>168064</v>
      </c>
      <c r="B6947">
        <v>117052</v>
      </c>
    </row>
    <row r="6948" spans="1:2" x14ac:dyDescent="0.25">
      <c r="A6948">
        <v>168095</v>
      </c>
      <c r="B6948">
        <v>75276</v>
      </c>
    </row>
    <row r="6949" spans="1:2" x14ac:dyDescent="0.25">
      <c r="A6949">
        <v>168128</v>
      </c>
      <c r="B6949">
        <v>97840</v>
      </c>
    </row>
    <row r="6950" spans="1:2" x14ac:dyDescent="0.25">
      <c r="A6950">
        <v>168137</v>
      </c>
      <c r="B6950">
        <v>103629</v>
      </c>
    </row>
    <row r="6951" spans="1:2" x14ac:dyDescent="0.25">
      <c r="A6951">
        <v>168200</v>
      </c>
      <c r="B6951">
        <v>160016</v>
      </c>
    </row>
    <row r="6952" spans="1:2" x14ac:dyDescent="0.25">
      <c r="A6952">
        <v>168202</v>
      </c>
      <c r="B6952">
        <v>81950</v>
      </c>
    </row>
    <row r="6953" spans="1:2" x14ac:dyDescent="0.25">
      <c r="A6953">
        <v>168218</v>
      </c>
      <c r="B6953">
        <v>276229</v>
      </c>
    </row>
    <row r="6954" spans="1:2" x14ac:dyDescent="0.25">
      <c r="A6954">
        <v>168238</v>
      </c>
      <c r="B6954">
        <v>10344</v>
      </c>
    </row>
    <row r="6955" spans="1:2" x14ac:dyDescent="0.25">
      <c r="A6955">
        <v>168250</v>
      </c>
      <c r="B6955">
        <v>10068</v>
      </c>
    </row>
    <row r="6956" spans="1:2" x14ac:dyDescent="0.25">
      <c r="A6956">
        <v>168267</v>
      </c>
      <c r="B6956">
        <v>26656</v>
      </c>
    </row>
    <row r="6957" spans="1:2" x14ac:dyDescent="0.25">
      <c r="A6957">
        <v>168278</v>
      </c>
      <c r="B6957">
        <v>227704</v>
      </c>
    </row>
    <row r="6958" spans="1:2" x14ac:dyDescent="0.25">
      <c r="A6958">
        <v>168281</v>
      </c>
      <c r="B6958">
        <v>229563</v>
      </c>
    </row>
    <row r="6959" spans="1:2" x14ac:dyDescent="0.25">
      <c r="A6959">
        <v>168319</v>
      </c>
      <c r="B6959">
        <v>101452</v>
      </c>
    </row>
    <row r="6960" spans="1:2" x14ac:dyDescent="0.25">
      <c r="A6960">
        <v>168345</v>
      </c>
      <c r="B6960">
        <v>100757</v>
      </c>
    </row>
    <row r="6961" spans="1:2" x14ac:dyDescent="0.25">
      <c r="A6961">
        <v>168387</v>
      </c>
      <c r="B6961">
        <v>6468</v>
      </c>
    </row>
    <row r="6962" spans="1:2" x14ac:dyDescent="0.25">
      <c r="A6962">
        <v>168461</v>
      </c>
      <c r="B6962">
        <v>192561</v>
      </c>
    </row>
    <row r="6963" spans="1:2" x14ac:dyDescent="0.25">
      <c r="A6963">
        <v>168483</v>
      </c>
      <c r="B6963">
        <v>15015</v>
      </c>
    </row>
    <row r="6964" spans="1:2" x14ac:dyDescent="0.25">
      <c r="A6964">
        <v>168486</v>
      </c>
      <c r="B6964">
        <v>109263</v>
      </c>
    </row>
    <row r="6965" spans="1:2" x14ac:dyDescent="0.25">
      <c r="A6965">
        <v>168512</v>
      </c>
      <c r="B6965">
        <v>214419</v>
      </c>
    </row>
    <row r="6966" spans="1:2" x14ac:dyDescent="0.25">
      <c r="A6966">
        <v>168535</v>
      </c>
      <c r="B6966">
        <v>69923</v>
      </c>
    </row>
    <row r="6967" spans="1:2" x14ac:dyDescent="0.25">
      <c r="A6967">
        <v>168576</v>
      </c>
      <c r="B6967">
        <v>119660</v>
      </c>
    </row>
    <row r="6968" spans="1:2" x14ac:dyDescent="0.25">
      <c r="A6968">
        <v>168577</v>
      </c>
      <c r="B6968">
        <v>33315</v>
      </c>
    </row>
    <row r="6969" spans="1:2" x14ac:dyDescent="0.25">
      <c r="A6969">
        <v>168619</v>
      </c>
      <c r="B6969">
        <v>101112</v>
      </c>
    </row>
    <row r="6970" spans="1:2" x14ac:dyDescent="0.25">
      <c r="A6970">
        <v>168728</v>
      </c>
      <c r="B6970">
        <v>216904</v>
      </c>
    </row>
    <row r="6971" spans="1:2" x14ac:dyDescent="0.25">
      <c r="A6971">
        <v>168733</v>
      </c>
      <c r="B6971">
        <v>389853</v>
      </c>
    </row>
    <row r="6972" spans="1:2" x14ac:dyDescent="0.25">
      <c r="A6972">
        <v>168748</v>
      </c>
      <c r="B6972">
        <v>13773</v>
      </c>
    </row>
    <row r="6973" spans="1:2" x14ac:dyDescent="0.25">
      <c r="A6973">
        <v>168749</v>
      </c>
      <c r="B6973">
        <v>163338</v>
      </c>
    </row>
    <row r="6974" spans="1:2" x14ac:dyDescent="0.25">
      <c r="A6974">
        <v>168809</v>
      </c>
      <c r="B6974">
        <v>119308</v>
      </c>
    </row>
    <row r="6975" spans="1:2" x14ac:dyDescent="0.25">
      <c r="A6975">
        <v>168820</v>
      </c>
      <c r="B6975">
        <v>247868</v>
      </c>
    </row>
    <row r="6976" spans="1:2" x14ac:dyDescent="0.25">
      <c r="A6976">
        <v>168850</v>
      </c>
      <c r="B6976">
        <v>177212</v>
      </c>
    </row>
    <row r="6977" spans="1:2" x14ac:dyDescent="0.25">
      <c r="A6977">
        <v>168858</v>
      </c>
      <c r="B6977">
        <v>245432</v>
      </c>
    </row>
    <row r="6978" spans="1:2" x14ac:dyDescent="0.25">
      <c r="A6978">
        <v>168892</v>
      </c>
      <c r="B6978">
        <v>121019</v>
      </c>
    </row>
    <row r="6979" spans="1:2" x14ac:dyDescent="0.25">
      <c r="A6979">
        <v>168916</v>
      </c>
      <c r="B6979">
        <v>19914</v>
      </c>
    </row>
    <row r="6980" spans="1:2" x14ac:dyDescent="0.25">
      <c r="A6980">
        <v>168919</v>
      </c>
      <c r="B6980">
        <v>202016</v>
      </c>
    </row>
    <row r="6981" spans="1:2" x14ac:dyDescent="0.25">
      <c r="A6981">
        <v>168927</v>
      </c>
      <c r="B6981">
        <v>11447</v>
      </c>
    </row>
    <row r="6982" spans="1:2" x14ac:dyDescent="0.25">
      <c r="A6982">
        <v>168964</v>
      </c>
      <c r="B6982">
        <v>107373</v>
      </c>
    </row>
    <row r="6983" spans="1:2" x14ac:dyDescent="0.25">
      <c r="A6983">
        <v>168980</v>
      </c>
      <c r="B6983">
        <v>230576</v>
      </c>
    </row>
    <row r="6984" spans="1:2" x14ac:dyDescent="0.25">
      <c r="A6984">
        <v>169030</v>
      </c>
      <c r="B6984">
        <v>250909</v>
      </c>
    </row>
    <row r="6985" spans="1:2" x14ac:dyDescent="0.25">
      <c r="A6985">
        <v>169063</v>
      </c>
      <c r="B6985">
        <v>138468</v>
      </c>
    </row>
    <row r="6986" spans="1:2" x14ac:dyDescent="0.25">
      <c r="A6986">
        <v>169183</v>
      </c>
      <c r="B6986">
        <v>223476</v>
      </c>
    </row>
    <row r="6987" spans="1:2" x14ac:dyDescent="0.25">
      <c r="A6987">
        <v>169263</v>
      </c>
      <c r="B6987">
        <v>27955</v>
      </c>
    </row>
    <row r="6988" spans="1:2" x14ac:dyDescent="0.25">
      <c r="A6988">
        <v>169368</v>
      </c>
      <c r="B6988">
        <v>123837</v>
      </c>
    </row>
    <row r="6989" spans="1:2" x14ac:dyDescent="0.25">
      <c r="A6989">
        <v>169390</v>
      </c>
      <c r="B6989">
        <v>153653</v>
      </c>
    </row>
    <row r="6990" spans="1:2" x14ac:dyDescent="0.25">
      <c r="A6990">
        <v>169398</v>
      </c>
      <c r="B6990">
        <v>362753</v>
      </c>
    </row>
    <row r="6991" spans="1:2" x14ac:dyDescent="0.25">
      <c r="A6991">
        <v>169405</v>
      </c>
      <c r="B6991">
        <v>70100</v>
      </c>
    </row>
    <row r="6992" spans="1:2" x14ac:dyDescent="0.25">
      <c r="A6992">
        <v>169427</v>
      </c>
      <c r="B6992">
        <v>9074</v>
      </c>
    </row>
    <row r="6993" spans="1:2" x14ac:dyDescent="0.25">
      <c r="A6993">
        <v>169444</v>
      </c>
      <c r="B6993">
        <v>33357</v>
      </c>
    </row>
    <row r="6994" spans="1:2" x14ac:dyDescent="0.25">
      <c r="A6994">
        <v>169458</v>
      </c>
      <c r="B6994">
        <v>36275</v>
      </c>
    </row>
    <row r="6995" spans="1:2" x14ac:dyDescent="0.25">
      <c r="A6995">
        <v>169473</v>
      </c>
      <c r="B6995">
        <v>3354</v>
      </c>
    </row>
    <row r="6996" spans="1:2" x14ac:dyDescent="0.25">
      <c r="A6996">
        <v>169516</v>
      </c>
      <c r="B6996">
        <v>116391</v>
      </c>
    </row>
    <row r="6997" spans="1:2" x14ac:dyDescent="0.25">
      <c r="A6997">
        <v>169523</v>
      </c>
      <c r="B6997">
        <v>59489</v>
      </c>
    </row>
    <row r="6998" spans="1:2" x14ac:dyDescent="0.25">
      <c r="A6998">
        <v>169526</v>
      </c>
      <c r="B6998">
        <v>107521</v>
      </c>
    </row>
    <row r="6999" spans="1:2" x14ac:dyDescent="0.25">
      <c r="A6999">
        <v>169529</v>
      </c>
      <c r="B6999">
        <v>107070</v>
      </c>
    </row>
    <row r="7000" spans="1:2" x14ac:dyDescent="0.25">
      <c r="A7000">
        <v>169564</v>
      </c>
      <c r="B7000">
        <v>8615</v>
      </c>
    </row>
    <row r="7001" spans="1:2" x14ac:dyDescent="0.25">
      <c r="A7001">
        <v>169568</v>
      </c>
      <c r="B7001">
        <v>26939</v>
      </c>
    </row>
    <row r="7002" spans="1:2" x14ac:dyDescent="0.25">
      <c r="A7002">
        <v>169577</v>
      </c>
      <c r="B7002">
        <v>214556</v>
      </c>
    </row>
    <row r="7003" spans="1:2" x14ac:dyDescent="0.25">
      <c r="A7003">
        <v>169578</v>
      </c>
      <c r="B7003">
        <v>114769</v>
      </c>
    </row>
    <row r="7004" spans="1:2" x14ac:dyDescent="0.25">
      <c r="A7004">
        <v>169622</v>
      </c>
      <c r="B7004">
        <v>30764</v>
      </c>
    </row>
    <row r="7005" spans="1:2" x14ac:dyDescent="0.25">
      <c r="A7005">
        <v>169667</v>
      </c>
      <c r="B7005">
        <v>36967</v>
      </c>
    </row>
    <row r="7006" spans="1:2" x14ac:dyDescent="0.25">
      <c r="A7006">
        <v>169676</v>
      </c>
      <c r="B7006">
        <v>4796</v>
      </c>
    </row>
    <row r="7007" spans="1:2" x14ac:dyDescent="0.25">
      <c r="A7007">
        <v>169691</v>
      </c>
      <c r="B7007">
        <v>221191</v>
      </c>
    </row>
    <row r="7008" spans="1:2" x14ac:dyDescent="0.25">
      <c r="A7008">
        <v>169697</v>
      </c>
      <c r="B7008">
        <v>138111</v>
      </c>
    </row>
    <row r="7009" spans="1:2" x14ac:dyDescent="0.25">
      <c r="A7009">
        <v>169752</v>
      </c>
      <c r="B7009">
        <v>30028</v>
      </c>
    </row>
    <row r="7010" spans="1:2" x14ac:dyDescent="0.25">
      <c r="A7010">
        <v>169758</v>
      </c>
      <c r="B7010">
        <v>43856</v>
      </c>
    </row>
    <row r="7011" spans="1:2" x14ac:dyDescent="0.25">
      <c r="A7011">
        <v>169814</v>
      </c>
      <c r="B7011">
        <v>128210</v>
      </c>
    </row>
    <row r="7012" spans="1:2" x14ac:dyDescent="0.25">
      <c r="A7012">
        <v>169831</v>
      </c>
      <c r="B7012">
        <v>221012</v>
      </c>
    </row>
    <row r="7013" spans="1:2" x14ac:dyDescent="0.25">
      <c r="A7013">
        <v>169844</v>
      </c>
      <c r="B7013">
        <v>24643</v>
      </c>
    </row>
    <row r="7014" spans="1:2" x14ac:dyDescent="0.25">
      <c r="A7014">
        <v>169853</v>
      </c>
      <c r="B7014">
        <v>58416</v>
      </c>
    </row>
    <row r="7015" spans="1:2" x14ac:dyDescent="0.25">
      <c r="A7015">
        <v>169855</v>
      </c>
      <c r="B7015">
        <v>101138</v>
      </c>
    </row>
    <row r="7016" spans="1:2" x14ac:dyDescent="0.25">
      <c r="A7016">
        <v>169858</v>
      </c>
      <c r="B7016">
        <v>5816</v>
      </c>
    </row>
    <row r="7017" spans="1:2" x14ac:dyDescent="0.25">
      <c r="A7017">
        <v>169863</v>
      </c>
      <c r="B7017">
        <v>228915</v>
      </c>
    </row>
    <row r="7018" spans="1:2" x14ac:dyDescent="0.25">
      <c r="A7018">
        <v>169880</v>
      </c>
      <c r="B7018">
        <v>231465</v>
      </c>
    </row>
    <row r="7019" spans="1:2" x14ac:dyDescent="0.25">
      <c r="A7019">
        <v>169895</v>
      </c>
      <c r="B7019">
        <v>310509</v>
      </c>
    </row>
    <row r="7020" spans="1:2" x14ac:dyDescent="0.25">
      <c r="A7020">
        <v>169905</v>
      </c>
      <c r="B7020">
        <v>33980</v>
      </c>
    </row>
    <row r="7021" spans="1:2" x14ac:dyDescent="0.25">
      <c r="A7021">
        <v>169930</v>
      </c>
      <c r="B7021">
        <v>4366</v>
      </c>
    </row>
    <row r="7022" spans="1:2" x14ac:dyDescent="0.25">
      <c r="A7022">
        <v>169950</v>
      </c>
      <c r="B7022">
        <v>303765</v>
      </c>
    </row>
    <row r="7023" spans="1:2" x14ac:dyDescent="0.25">
      <c r="A7023">
        <v>169958</v>
      </c>
      <c r="B7023">
        <v>13344</v>
      </c>
    </row>
    <row r="7024" spans="1:2" x14ac:dyDescent="0.25">
      <c r="A7024">
        <v>170000</v>
      </c>
      <c r="B7024">
        <v>331705</v>
      </c>
    </row>
    <row r="7025" spans="1:2" x14ac:dyDescent="0.25">
      <c r="A7025">
        <v>170002</v>
      </c>
      <c r="B7025">
        <v>30908</v>
      </c>
    </row>
    <row r="7026" spans="1:2" x14ac:dyDescent="0.25">
      <c r="A7026">
        <v>170025</v>
      </c>
      <c r="B7026">
        <v>6262</v>
      </c>
    </row>
    <row r="7027" spans="1:2" x14ac:dyDescent="0.25">
      <c r="A7027">
        <v>170029</v>
      </c>
      <c r="B7027">
        <v>52825</v>
      </c>
    </row>
    <row r="7028" spans="1:2" x14ac:dyDescent="0.25">
      <c r="A7028">
        <v>170039</v>
      </c>
      <c r="B7028">
        <v>11949</v>
      </c>
    </row>
    <row r="7029" spans="1:2" x14ac:dyDescent="0.25">
      <c r="A7029">
        <v>170068</v>
      </c>
      <c r="B7029">
        <v>114996</v>
      </c>
    </row>
    <row r="7030" spans="1:2" x14ac:dyDescent="0.25">
      <c r="A7030">
        <v>170069</v>
      </c>
      <c r="B7030">
        <v>145016</v>
      </c>
    </row>
    <row r="7031" spans="1:2" x14ac:dyDescent="0.25">
      <c r="A7031">
        <v>170085</v>
      </c>
      <c r="B7031">
        <v>32132</v>
      </c>
    </row>
    <row r="7032" spans="1:2" x14ac:dyDescent="0.25">
      <c r="A7032">
        <v>170121</v>
      </c>
      <c r="B7032">
        <v>6624</v>
      </c>
    </row>
    <row r="7033" spans="1:2" x14ac:dyDescent="0.25">
      <c r="A7033">
        <v>170155</v>
      </c>
      <c r="B7033">
        <v>52445</v>
      </c>
    </row>
    <row r="7034" spans="1:2" x14ac:dyDescent="0.25">
      <c r="A7034">
        <v>170168</v>
      </c>
      <c r="B7034">
        <v>245125</v>
      </c>
    </row>
    <row r="7035" spans="1:2" x14ac:dyDescent="0.25">
      <c r="A7035">
        <v>170175</v>
      </c>
      <c r="B7035">
        <v>153523</v>
      </c>
    </row>
    <row r="7036" spans="1:2" x14ac:dyDescent="0.25">
      <c r="A7036">
        <v>170183</v>
      </c>
      <c r="B7036">
        <v>194174</v>
      </c>
    </row>
    <row r="7037" spans="1:2" x14ac:dyDescent="0.25">
      <c r="A7037">
        <v>170187</v>
      </c>
      <c r="B7037">
        <v>43724</v>
      </c>
    </row>
    <row r="7038" spans="1:2" x14ac:dyDescent="0.25">
      <c r="A7038">
        <v>170240</v>
      </c>
      <c r="B7038">
        <v>316538</v>
      </c>
    </row>
    <row r="7039" spans="1:2" x14ac:dyDescent="0.25">
      <c r="A7039">
        <v>170243</v>
      </c>
      <c r="B7039">
        <v>11390</v>
      </c>
    </row>
    <row r="7040" spans="1:2" x14ac:dyDescent="0.25">
      <c r="A7040">
        <v>170255</v>
      </c>
      <c r="B7040">
        <v>28940</v>
      </c>
    </row>
    <row r="7041" spans="1:2" x14ac:dyDescent="0.25">
      <c r="A7041">
        <v>170305</v>
      </c>
      <c r="B7041">
        <v>313880</v>
      </c>
    </row>
    <row r="7042" spans="1:2" x14ac:dyDescent="0.25">
      <c r="A7042">
        <v>170306</v>
      </c>
      <c r="B7042">
        <v>6205</v>
      </c>
    </row>
    <row r="7043" spans="1:2" x14ac:dyDescent="0.25">
      <c r="A7043">
        <v>170315</v>
      </c>
      <c r="B7043">
        <v>119803</v>
      </c>
    </row>
    <row r="7044" spans="1:2" x14ac:dyDescent="0.25">
      <c r="A7044">
        <v>170357</v>
      </c>
      <c r="B7044">
        <v>31849</v>
      </c>
    </row>
    <row r="7045" spans="1:2" x14ac:dyDescent="0.25">
      <c r="A7045">
        <v>170364</v>
      </c>
      <c r="B7045">
        <v>111235</v>
      </c>
    </row>
    <row r="7046" spans="1:2" x14ac:dyDescent="0.25">
      <c r="A7046">
        <v>170403</v>
      </c>
      <c r="B7046">
        <v>116214</v>
      </c>
    </row>
    <row r="7047" spans="1:2" x14ac:dyDescent="0.25">
      <c r="A7047">
        <v>170413</v>
      </c>
      <c r="B7047">
        <v>279530</v>
      </c>
    </row>
    <row r="7048" spans="1:2" x14ac:dyDescent="0.25">
      <c r="A7048">
        <v>170427</v>
      </c>
      <c r="B7048">
        <v>138500</v>
      </c>
    </row>
    <row r="7049" spans="1:2" x14ac:dyDescent="0.25">
      <c r="A7049">
        <v>170438</v>
      </c>
      <c r="B7049">
        <v>304834</v>
      </c>
    </row>
    <row r="7050" spans="1:2" x14ac:dyDescent="0.25">
      <c r="A7050">
        <v>170455</v>
      </c>
      <c r="B7050">
        <v>327454</v>
      </c>
    </row>
    <row r="7051" spans="1:2" x14ac:dyDescent="0.25">
      <c r="A7051">
        <v>170515</v>
      </c>
      <c r="B7051">
        <v>229085</v>
      </c>
    </row>
    <row r="7052" spans="1:2" x14ac:dyDescent="0.25">
      <c r="A7052">
        <v>170516</v>
      </c>
      <c r="B7052">
        <v>21283</v>
      </c>
    </row>
    <row r="7053" spans="1:2" x14ac:dyDescent="0.25">
      <c r="A7053">
        <v>170532</v>
      </c>
      <c r="B7053">
        <v>40618</v>
      </c>
    </row>
    <row r="7054" spans="1:2" x14ac:dyDescent="0.25">
      <c r="A7054">
        <v>170566</v>
      </c>
      <c r="B7054">
        <v>84133</v>
      </c>
    </row>
    <row r="7055" spans="1:2" x14ac:dyDescent="0.25">
      <c r="A7055">
        <v>170587</v>
      </c>
      <c r="B7055">
        <v>10187</v>
      </c>
    </row>
    <row r="7056" spans="1:2" x14ac:dyDescent="0.25">
      <c r="A7056">
        <v>170589</v>
      </c>
      <c r="B7056">
        <v>230566</v>
      </c>
    </row>
    <row r="7057" spans="1:2" x14ac:dyDescent="0.25">
      <c r="A7057">
        <v>170597</v>
      </c>
      <c r="B7057">
        <v>250985</v>
      </c>
    </row>
    <row r="7058" spans="1:2" x14ac:dyDescent="0.25">
      <c r="A7058">
        <v>170645</v>
      </c>
      <c r="B7058">
        <v>8839</v>
      </c>
    </row>
    <row r="7059" spans="1:2" x14ac:dyDescent="0.25">
      <c r="A7059">
        <v>170659</v>
      </c>
      <c r="B7059">
        <v>110664</v>
      </c>
    </row>
    <row r="7060" spans="1:2" x14ac:dyDescent="0.25">
      <c r="A7060">
        <v>170673</v>
      </c>
      <c r="B7060">
        <v>103658</v>
      </c>
    </row>
    <row r="7061" spans="1:2" x14ac:dyDescent="0.25">
      <c r="A7061">
        <v>170740</v>
      </c>
      <c r="B7061">
        <v>47672</v>
      </c>
    </row>
    <row r="7062" spans="1:2" x14ac:dyDescent="0.25">
      <c r="A7062">
        <v>170749</v>
      </c>
      <c r="B7062">
        <v>197023</v>
      </c>
    </row>
    <row r="7063" spans="1:2" x14ac:dyDescent="0.25">
      <c r="A7063">
        <v>170767</v>
      </c>
      <c r="B7063">
        <v>61804</v>
      </c>
    </row>
    <row r="7064" spans="1:2" x14ac:dyDescent="0.25">
      <c r="A7064">
        <v>170891</v>
      </c>
      <c r="B7064">
        <v>123712</v>
      </c>
    </row>
    <row r="7065" spans="1:2" x14ac:dyDescent="0.25">
      <c r="A7065">
        <v>170928</v>
      </c>
      <c r="B7065">
        <v>6395</v>
      </c>
    </row>
    <row r="7066" spans="1:2" x14ac:dyDescent="0.25">
      <c r="A7066">
        <v>170930</v>
      </c>
      <c r="B7066">
        <v>20948</v>
      </c>
    </row>
    <row r="7067" spans="1:2" x14ac:dyDescent="0.25">
      <c r="A7067">
        <v>170938</v>
      </c>
      <c r="B7067">
        <v>31532</v>
      </c>
    </row>
    <row r="7068" spans="1:2" x14ac:dyDescent="0.25">
      <c r="A7068">
        <v>170942</v>
      </c>
      <c r="B7068">
        <v>225493</v>
      </c>
    </row>
    <row r="7069" spans="1:2" x14ac:dyDescent="0.25">
      <c r="A7069">
        <v>170945</v>
      </c>
      <c r="B7069">
        <v>334754</v>
      </c>
    </row>
    <row r="7070" spans="1:2" x14ac:dyDescent="0.25">
      <c r="A7070">
        <v>170961</v>
      </c>
      <c r="B7070">
        <v>49565</v>
      </c>
    </row>
    <row r="7071" spans="1:2" x14ac:dyDescent="0.25">
      <c r="A7071">
        <v>170975</v>
      </c>
      <c r="B7071">
        <v>142730</v>
      </c>
    </row>
    <row r="7072" spans="1:2" x14ac:dyDescent="0.25">
      <c r="A7072">
        <v>170976</v>
      </c>
      <c r="B7072">
        <v>37371</v>
      </c>
    </row>
    <row r="7073" spans="1:2" x14ac:dyDescent="0.25">
      <c r="A7073">
        <v>170998</v>
      </c>
      <c r="B7073">
        <v>336055</v>
      </c>
    </row>
    <row r="7074" spans="1:2" x14ac:dyDescent="0.25">
      <c r="A7074">
        <v>171004</v>
      </c>
      <c r="B7074">
        <v>208867</v>
      </c>
    </row>
    <row r="7075" spans="1:2" x14ac:dyDescent="0.25">
      <c r="A7075">
        <v>171022</v>
      </c>
      <c r="B7075">
        <v>227797</v>
      </c>
    </row>
    <row r="7076" spans="1:2" x14ac:dyDescent="0.25">
      <c r="A7076">
        <v>171030</v>
      </c>
      <c r="B7076">
        <v>126301</v>
      </c>
    </row>
    <row r="7077" spans="1:2" x14ac:dyDescent="0.25">
      <c r="A7077">
        <v>171042</v>
      </c>
      <c r="B7077">
        <v>215097</v>
      </c>
    </row>
    <row r="7078" spans="1:2" x14ac:dyDescent="0.25">
      <c r="A7078">
        <v>171055</v>
      </c>
      <c r="B7078">
        <v>50951</v>
      </c>
    </row>
    <row r="7079" spans="1:2" x14ac:dyDescent="0.25">
      <c r="A7079">
        <v>171056</v>
      </c>
      <c r="B7079">
        <v>295284</v>
      </c>
    </row>
    <row r="7080" spans="1:2" x14ac:dyDescent="0.25">
      <c r="A7080">
        <v>171101</v>
      </c>
      <c r="B7080">
        <v>307978</v>
      </c>
    </row>
    <row r="7081" spans="1:2" x14ac:dyDescent="0.25">
      <c r="A7081">
        <v>171170</v>
      </c>
      <c r="B7081">
        <v>111090</v>
      </c>
    </row>
    <row r="7082" spans="1:2" x14ac:dyDescent="0.25">
      <c r="A7082">
        <v>171172</v>
      </c>
      <c r="B7082">
        <v>260521</v>
      </c>
    </row>
    <row r="7083" spans="1:2" x14ac:dyDescent="0.25">
      <c r="A7083">
        <v>171230</v>
      </c>
      <c r="B7083">
        <v>323194</v>
      </c>
    </row>
    <row r="7084" spans="1:2" x14ac:dyDescent="0.25">
      <c r="A7084">
        <v>171233</v>
      </c>
      <c r="B7084">
        <v>223059</v>
      </c>
    </row>
    <row r="7085" spans="1:2" x14ac:dyDescent="0.25">
      <c r="A7085">
        <v>171244</v>
      </c>
      <c r="B7085">
        <v>12954</v>
      </c>
    </row>
    <row r="7086" spans="1:2" x14ac:dyDescent="0.25">
      <c r="A7086">
        <v>171245</v>
      </c>
      <c r="B7086">
        <v>31074</v>
      </c>
    </row>
    <row r="7087" spans="1:2" x14ac:dyDescent="0.25">
      <c r="A7087">
        <v>171247</v>
      </c>
      <c r="B7087">
        <v>48347</v>
      </c>
    </row>
    <row r="7088" spans="1:2" x14ac:dyDescent="0.25">
      <c r="A7088">
        <v>171269</v>
      </c>
      <c r="B7088">
        <v>126731</v>
      </c>
    </row>
    <row r="7089" spans="1:2" x14ac:dyDescent="0.25">
      <c r="A7089">
        <v>171287</v>
      </c>
      <c r="B7089">
        <v>24838</v>
      </c>
    </row>
    <row r="7090" spans="1:2" x14ac:dyDescent="0.25">
      <c r="A7090">
        <v>171316</v>
      </c>
      <c r="B7090">
        <v>7585</v>
      </c>
    </row>
    <row r="7091" spans="1:2" x14ac:dyDescent="0.25">
      <c r="A7091">
        <v>171319</v>
      </c>
      <c r="B7091">
        <v>27451</v>
      </c>
    </row>
    <row r="7092" spans="1:2" x14ac:dyDescent="0.25">
      <c r="A7092">
        <v>171346</v>
      </c>
      <c r="B7092">
        <v>225904</v>
      </c>
    </row>
    <row r="7093" spans="1:2" x14ac:dyDescent="0.25">
      <c r="A7093">
        <v>171360</v>
      </c>
      <c r="B7093">
        <v>102178</v>
      </c>
    </row>
    <row r="7094" spans="1:2" x14ac:dyDescent="0.25">
      <c r="A7094">
        <v>171361</v>
      </c>
      <c r="B7094">
        <v>104116</v>
      </c>
    </row>
    <row r="7095" spans="1:2" x14ac:dyDescent="0.25">
      <c r="A7095">
        <v>171367</v>
      </c>
      <c r="B7095">
        <v>29049</v>
      </c>
    </row>
    <row r="7096" spans="1:2" x14ac:dyDescent="0.25">
      <c r="A7096">
        <v>171368</v>
      </c>
      <c r="B7096">
        <v>127731</v>
      </c>
    </row>
    <row r="7097" spans="1:2" x14ac:dyDescent="0.25">
      <c r="A7097">
        <v>171369</v>
      </c>
      <c r="B7097">
        <v>340221</v>
      </c>
    </row>
    <row r="7098" spans="1:2" x14ac:dyDescent="0.25">
      <c r="A7098">
        <v>171402</v>
      </c>
      <c r="B7098">
        <v>28132</v>
      </c>
    </row>
    <row r="7099" spans="1:2" x14ac:dyDescent="0.25">
      <c r="A7099">
        <v>171410</v>
      </c>
      <c r="B7099">
        <v>188067</v>
      </c>
    </row>
    <row r="7100" spans="1:2" x14ac:dyDescent="0.25">
      <c r="A7100">
        <v>171474</v>
      </c>
      <c r="B7100">
        <v>309532</v>
      </c>
    </row>
    <row r="7101" spans="1:2" x14ac:dyDescent="0.25">
      <c r="A7101">
        <v>171496</v>
      </c>
      <c r="B7101">
        <v>103872</v>
      </c>
    </row>
    <row r="7102" spans="1:2" x14ac:dyDescent="0.25">
      <c r="A7102">
        <v>171506</v>
      </c>
      <c r="B7102">
        <v>212070</v>
      </c>
    </row>
    <row r="7103" spans="1:2" x14ac:dyDescent="0.25">
      <c r="A7103">
        <v>171517</v>
      </c>
      <c r="B7103">
        <v>76726</v>
      </c>
    </row>
    <row r="7104" spans="1:2" x14ac:dyDescent="0.25">
      <c r="A7104">
        <v>171580</v>
      </c>
      <c r="B7104">
        <v>30531</v>
      </c>
    </row>
    <row r="7105" spans="1:2" x14ac:dyDescent="0.25">
      <c r="A7105">
        <v>171589</v>
      </c>
      <c r="B7105">
        <v>260724</v>
      </c>
    </row>
    <row r="7106" spans="1:2" x14ac:dyDescent="0.25">
      <c r="A7106">
        <v>171605</v>
      </c>
      <c r="B7106">
        <v>244450</v>
      </c>
    </row>
    <row r="7107" spans="1:2" x14ac:dyDescent="0.25">
      <c r="A7107">
        <v>171641</v>
      </c>
      <c r="B7107">
        <v>11406</v>
      </c>
    </row>
    <row r="7108" spans="1:2" x14ac:dyDescent="0.25">
      <c r="A7108">
        <v>171667</v>
      </c>
      <c r="B7108">
        <v>23370</v>
      </c>
    </row>
    <row r="7109" spans="1:2" x14ac:dyDescent="0.25">
      <c r="A7109">
        <v>171682</v>
      </c>
      <c r="B7109">
        <v>116565</v>
      </c>
    </row>
    <row r="7110" spans="1:2" x14ac:dyDescent="0.25">
      <c r="A7110">
        <v>171685</v>
      </c>
      <c r="B7110">
        <v>28953</v>
      </c>
    </row>
    <row r="7111" spans="1:2" x14ac:dyDescent="0.25">
      <c r="A7111">
        <v>171689</v>
      </c>
      <c r="B7111">
        <v>231629</v>
      </c>
    </row>
    <row r="7112" spans="1:2" x14ac:dyDescent="0.25">
      <c r="A7112">
        <v>171728</v>
      </c>
      <c r="B7112">
        <v>207354</v>
      </c>
    </row>
    <row r="7113" spans="1:2" x14ac:dyDescent="0.25">
      <c r="A7113">
        <v>171732</v>
      </c>
      <c r="B7113">
        <v>27175</v>
      </c>
    </row>
    <row r="7114" spans="1:2" x14ac:dyDescent="0.25">
      <c r="A7114">
        <v>171754</v>
      </c>
      <c r="B7114">
        <v>26233</v>
      </c>
    </row>
    <row r="7115" spans="1:2" x14ac:dyDescent="0.25">
      <c r="A7115">
        <v>171871</v>
      </c>
      <c r="B7115">
        <v>7665</v>
      </c>
    </row>
    <row r="7116" spans="1:2" x14ac:dyDescent="0.25">
      <c r="A7116">
        <v>171923</v>
      </c>
      <c r="B7116">
        <v>25466</v>
      </c>
    </row>
    <row r="7117" spans="1:2" x14ac:dyDescent="0.25">
      <c r="A7117">
        <v>171959</v>
      </c>
      <c r="B7117">
        <v>26333</v>
      </c>
    </row>
    <row r="7118" spans="1:2" x14ac:dyDescent="0.25">
      <c r="A7118">
        <v>171963</v>
      </c>
      <c r="B7118">
        <v>101765</v>
      </c>
    </row>
    <row r="7119" spans="1:2" x14ac:dyDescent="0.25">
      <c r="A7119">
        <v>171972</v>
      </c>
      <c r="B7119">
        <v>29280</v>
      </c>
    </row>
    <row r="7120" spans="1:2" x14ac:dyDescent="0.25">
      <c r="A7120">
        <v>171981</v>
      </c>
      <c r="B7120">
        <v>8728</v>
      </c>
    </row>
    <row r="7121" spans="1:2" x14ac:dyDescent="0.25">
      <c r="A7121">
        <v>172023</v>
      </c>
      <c r="B7121">
        <v>221568</v>
      </c>
    </row>
    <row r="7122" spans="1:2" x14ac:dyDescent="0.25">
      <c r="A7122">
        <v>172028</v>
      </c>
      <c r="B7122">
        <v>158580</v>
      </c>
    </row>
    <row r="7123" spans="1:2" x14ac:dyDescent="0.25">
      <c r="A7123">
        <v>172144</v>
      </c>
      <c r="B7123">
        <v>37877</v>
      </c>
    </row>
    <row r="7124" spans="1:2" x14ac:dyDescent="0.25">
      <c r="A7124">
        <v>172145</v>
      </c>
      <c r="B7124">
        <v>328977</v>
      </c>
    </row>
    <row r="7125" spans="1:2" x14ac:dyDescent="0.25">
      <c r="A7125">
        <v>172170</v>
      </c>
      <c r="B7125">
        <v>86393</v>
      </c>
    </row>
    <row r="7126" spans="1:2" x14ac:dyDescent="0.25">
      <c r="A7126">
        <v>172204</v>
      </c>
      <c r="B7126">
        <v>71747</v>
      </c>
    </row>
    <row r="7127" spans="1:2" x14ac:dyDescent="0.25">
      <c r="A7127">
        <v>172209</v>
      </c>
      <c r="B7127">
        <v>38852</v>
      </c>
    </row>
    <row r="7128" spans="1:2" x14ac:dyDescent="0.25">
      <c r="A7128">
        <v>172243</v>
      </c>
      <c r="B7128">
        <v>120240</v>
      </c>
    </row>
    <row r="7129" spans="1:2" x14ac:dyDescent="0.25">
      <c r="A7129">
        <v>172295</v>
      </c>
      <c r="B7129">
        <v>222459</v>
      </c>
    </row>
    <row r="7130" spans="1:2" x14ac:dyDescent="0.25">
      <c r="A7130">
        <v>172356</v>
      </c>
      <c r="B7130">
        <v>111897</v>
      </c>
    </row>
    <row r="7131" spans="1:2" x14ac:dyDescent="0.25">
      <c r="A7131">
        <v>172378</v>
      </c>
      <c r="B7131">
        <v>107672</v>
      </c>
    </row>
    <row r="7132" spans="1:2" x14ac:dyDescent="0.25">
      <c r="A7132">
        <v>172409</v>
      </c>
      <c r="B7132">
        <v>9444</v>
      </c>
    </row>
    <row r="7133" spans="1:2" x14ac:dyDescent="0.25">
      <c r="A7133">
        <v>172457</v>
      </c>
      <c r="B7133">
        <v>211946</v>
      </c>
    </row>
    <row r="7134" spans="1:2" x14ac:dyDescent="0.25">
      <c r="A7134">
        <v>172458</v>
      </c>
      <c r="B7134">
        <v>86070</v>
      </c>
    </row>
    <row r="7135" spans="1:2" x14ac:dyDescent="0.25">
      <c r="A7135">
        <v>172506</v>
      </c>
      <c r="B7135">
        <v>13844</v>
      </c>
    </row>
    <row r="7136" spans="1:2" x14ac:dyDescent="0.25">
      <c r="A7136">
        <v>172508</v>
      </c>
      <c r="B7136">
        <v>6833</v>
      </c>
    </row>
    <row r="7137" spans="1:2" x14ac:dyDescent="0.25">
      <c r="A7137">
        <v>172519</v>
      </c>
      <c r="B7137">
        <v>306007</v>
      </c>
    </row>
    <row r="7138" spans="1:2" x14ac:dyDescent="0.25">
      <c r="A7138">
        <v>172525</v>
      </c>
      <c r="B7138">
        <v>224281</v>
      </c>
    </row>
    <row r="7139" spans="1:2" x14ac:dyDescent="0.25">
      <c r="A7139">
        <v>172607</v>
      </c>
      <c r="B7139">
        <v>32414</v>
      </c>
    </row>
    <row r="7140" spans="1:2" x14ac:dyDescent="0.25">
      <c r="A7140">
        <v>172662</v>
      </c>
      <c r="B7140">
        <v>5991</v>
      </c>
    </row>
    <row r="7141" spans="1:2" x14ac:dyDescent="0.25">
      <c r="A7141">
        <v>172700</v>
      </c>
      <c r="B7141">
        <v>135013</v>
      </c>
    </row>
    <row r="7142" spans="1:2" x14ac:dyDescent="0.25">
      <c r="A7142">
        <v>172754</v>
      </c>
      <c r="B7142">
        <v>24125</v>
      </c>
    </row>
    <row r="7143" spans="1:2" x14ac:dyDescent="0.25">
      <c r="A7143">
        <v>172788</v>
      </c>
      <c r="B7143">
        <v>53521</v>
      </c>
    </row>
    <row r="7144" spans="1:2" x14ac:dyDescent="0.25">
      <c r="A7144">
        <v>172792</v>
      </c>
      <c r="B7144">
        <v>223383</v>
      </c>
    </row>
    <row r="7145" spans="1:2" x14ac:dyDescent="0.25">
      <c r="A7145">
        <v>172824</v>
      </c>
      <c r="B7145">
        <v>284046</v>
      </c>
    </row>
    <row r="7146" spans="1:2" x14ac:dyDescent="0.25">
      <c r="A7146">
        <v>172859</v>
      </c>
      <c r="B7146">
        <v>230439</v>
      </c>
    </row>
    <row r="7147" spans="1:2" x14ac:dyDescent="0.25">
      <c r="A7147">
        <v>172871</v>
      </c>
      <c r="B7147">
        <v>27886</v>
      </c>
    </row>
    <row r="7148" spans="1:2" x14ac:dyDescent="0.25">
      <c r="A7148">
        <v>172893</v>
      </c>
      <c r="B7148">
        <v>69386</v>
      </c>
    </row>
    <row r="7149" spans="1:2" x14ac:dyDescent="0.25">
      <c r="A7149">
        <v>172994</v>
      </c>
      <c r="B7149">
        <v>15586</v>
      </c>
    </row>
    <row r="7150" spans="1:2" x14ac:dyDescent="0.25">
      <c r="A7150">
        <v>172997</v>
      </c>
      <c r="B7150">
        <v>177717</v>
      </c>
    </row>
    <row r="7151" spans="1:2" x14ac:dyDescent="0.25">
      <c r="A7151">
        <v>173024</v>
      </c>
      <c r="B7151">
        <v>102442</v>
      </c>
    </row>
    <row r="7152" spans="1:2" x14ac:dyDescent="0.25">
      <c r="A7152">
        <v>173068</v>
      </c>
      <c r="B7152">
        <v>24072</v>
      </c>
    </row>
    <row r="7153" spans="1:2" x14ac:dyDescent="0.25">
      <c r="A7153">
        <v>173079</v>
      </c>
      <c r="B7153">
        <v>8130</v>
      </c>
    </row>
    <row r="7154" spans="1:2" x14ac:dyDescent="0.25">
      <c r="A7154">
        <v>173102</v>
      </c>
      <c r="B7154">
        <v>120359</v>
      </c>
    </row>
    <row r="7155" spans="1:2" x14ac:dyDescent="0.25">
      <c r="A7155">
        <v>173105</v>
      </c>
      <c r="B7155">
        <v>104485</v>
      </c>
    </row>
    <row r="7156" spans="1:2" x14ac:dyDescent="0.25">
      <c r="A7156">
        <v>173118</v>
      </c>
      <c r="B7156">
        <v>216196</v>
      </c>
    </row>
    <row r="7157" spans="1:2" x14ac:dyDescent="0.25">
      <c r="A7157">
        <v>173123</v>
      </c>
      <c r="B7157">
        <v>216087</v>
      </c>
    </row>
    <row r="7158" spans="1:2" x14ac:dyDescent="0.25">
      <c r="A7158">
        <v>173166</v>
      </c>
      <c r="B7158">
        <v>79053</v>
      </c>
    </row>
    <row r="7159" spans="1:2" x14ac:dyDescent="0.25">
      <c r="A7159">
        <v>173167</v>
      </c>
      <c r="B7159">
        <v>113902</v>
      </c>
    </row>
    <row r="7160" spans="1:2" x14ac:dyDescent="0.25">
      <c r="A7160">
        <v>173185</v>
      </c>
      <c r="B7160">
        <v>13684</v>
      </c>
    </row>
    <row r="7161" spans="1:2" x14ac:dyDescent="0.25">
      <c r="A7161">
        <v>173195</v>
      </c>
      <c r="B7161">
        <v>13087</v>
      </c>
    </row>
    <row r="7162" spans="1:2" x14ac:dyDescent="0.25">
      <c r="A7162">
        <v>173213</v>
      </c>
      <c r="B7162">
        <v>188169</v>
      </c>
    </row>
    <row r="7163" spans="1:2" x14ac:dyDescent="0.25">
      <c r="A7163">
        <v>173216</v>
      </c>
      <c r="B7163">
        <v>330024</v>
      </c>
    </row>
    <row r="7164" spans="1:2" x14ac:dyDescent="0.25">
      <c r="A7164">
        <v>173234</v>
      </c>
      <c r="B7164">
        <v>223976</v>
      </c>
    </row>
    <row r="7165" spans="1:2" x14ac:dyDescent="0.25">
      <c r="A7165">
        <v>173270</v>
      </c>
      <c r="B7165">
        <v>217897</v>
      </c>
    </row>
    <row r="7166" spans="1:2" x14ac:dyDescent="0.25">
      <c r="A7166">
        <v>173278</v>
      </c>
      <c r="B7166">
        <v>30126</v>
      </c>
    </row>
    <row r="7167" spans="1:2" x14ac:dyDescent="0.25">
      <c r="A7167">
        <v>173311</v>
      </c>
      <c r="B7167">
        <v>191065</v>
      </c>
    </row>
    <row r="7168" spans="1:2" x14ac:dyDescent="0.25">
      <c r="A7168">
        <v>173312</v>
      </c>
      <c r="B7168">
        <v>5748</v>
      </c>
    </row>
    <row r="7169" spans="1:2" x14ac:dyDescent="0.25">
      <c r="A7169">
        <v>173380</v>
      </c>
      <c r="B7169">
        <v>35925</v>
      </c>
    </row>
    <row r="7170" spans="1:2" x14ac:dyDescent="0.25">
      <c r="A7170">
        <v>173396</v>
      </c>
      <c r="B7170">
        <v>27066</v>
      </c>
    </row>
    <row r="7171" spans="1:2" x14ac:dyDescent="0.25">
      <c r="A7171">
        <v>173402</v>
      </c>
      <c r="B7171">
        <v>225103</v>
      </c>
    </row>
    <row r="7172" spans="1:2" x14ac:dyDescent="0.25">
      <c r="A7172">
        <v>173409</v>
      </c>
      <c r="B7172">
        <v>100924</v>
      </c>
    </row>
    <row r="7173" spans="1:2" x14ac:dyDescent="0.25">
      <c r="A7173">
        <v>173423</v>
      </c>
      <c r="B7173">
        <v>13384</v>
      </c>
    </row>
    <row r="7174" spans="1:2" x14ac:dyDescent="0.25">
      <c r="A7174">
        <v>173440</v>
      </c>
      <c r="B7174">
        <v>4351</v>
      </c>
    </row>
    <row r="7175" spans="1:2" x14ac:dyDescent="0.25">
      <c r="A7175">
        <v>173444</v>
      </c>
      <c r="B7175">
        <v>258443</v>
      </c>
    </row>
    <row r="7176" spans="1:2" x14ac:dyDescent="0.25">
      <c r="A7176">
        <v>173466</v>
      </c>
      <c r="B7176">
        <v>210975</v>
      </c>
    </row>
    <row r="7177" spans="1:2" x14ac:dyDescent="0.25">
      <c r="A7177">
        <v>173491</v>
      </c>
      <c r="B7177">
        <v>157589</v>
      </c>
    </row>
    <row r="7178" spans="1:2" x14ac:dyDescent="0.25">
      <c r="A7178">
        <v>173505</v>
      </c>
      <c r="B7178">
        <v>29144</v>
      </c>
    </row>
    <row r="7179" spans="1:2" x14ac:dyDescent="0.25">
      <c r="A7179">
        <v>173525</v>
      </c>
      <c r="B7179">
        <v>103773</v>
      </c>
    </row>
    <row r="7180" spans="1:2" x14ac:dyDescent="0.25">
      <c r="A7180">
        <v>173530</v>
      </c>
      <c r="B7180">
        <v>108496</v>
      </c>
    </row>
    <row r="7181" spans="1:2" x14ac:dyDescent="0.25">
      <c r="A7181">
        <v>173531</v>
      </c>
      <c r="B7181">
        <v>107784</v>
      </c>
    </row>
    <row r="7182" spans="1:2" x14ac:dyDescent="0.25">
      <c r="A7182">
        <v>173532</v>
      </c>
      <c r="B7182">
        <v>148425</v>
      </c>
    </row>
    <row r="7183" spans="1:2" x14ac:dyDescent="0.25">
      <c r="A7183">
        <v>173543</v>
      </c>
      <c r="B7183">
        <v>114382</v>
      </c>
    </row>
    <row r="7184" spans="1:2" x14ac:dyDescent="0.25">
      <c r="A7184">
        <v>173586</v>
      </c>
      <c r="B7184">
        <v>99794</v>
      </c>
    </row>
    <row r="7185" spans="1:2" x14ac:dyDescent="0.25">
      <c r="A7185">
        <v>173592</v>
      </c>
      <c r="B7185">
        <v>58046</v>
      </c>
    </row>
    <row r="7186" spans="1:2" x14ac:dyDescent="0.25">
      <c r="A7186">
        <v>173633</v>
      </c>
      <c r="B7186">
        <v>22889</v>
      </c>
    </row>
    <row r="7187" spans="1:2" x14ac:dyDescent="0.25">
      <c r="A7187">
        <v>173652</v>
      </c>
      <c r="B7187">
        <v>20648</v>
      </c>
    </row>
    <row r="7188" spans="1:2" x14ac:dyDescent="0.25">
      <c r="A7188">
        <v>173682</v>
      </c>
      <c r="B7188">
        <v>257749</v>
      </c>
    </row>
    <row r="7189" spans="1:2" x14ac:dyDescent="0.25">
      <c r="A7189">
        <v>173736</v>
      </c>
      <c r="B7189">
        <v>37026</v>
      </c>
    </row>
    <row r="7190" spans="1:2" x14ac:dyDescent="0.25">
      <c r="A7190">
        <v>173756</v>
      </c>
      <c r="B7190">
        <v>112165</v>
      </c>
    </row>
    <row r="7191" spans="1:2" x14ac:dyDescent="0.25">
      <c r="A7191">
        <v>173833</v>
      </c>
      <c r="B7191">
        <v>114323</v>
      </c>
    </row>
    <row r="7192" spans="1:2" x14ac:dyDescent="0.25">
      <c r="A7192">
        <v>173847</v>
      </c>
      <c r="B7192">
        <v>11817</v>
      </c>
    </row>
    <row r="7193" spans="1:2" x14ac:dyDescent="0.25">
      <c r="A7193">
        <v>173851</v>
      </c>
      <c r="B7193">
        <v>216246</v>
      </c>
    </row>
    <row r="7194" spans="1:2" x14ac:dyDescent="0.25">
      <c r="A7194">
        <v>173883</v>
      </c>
      <c r="B7194">
        <v>3371</v>
      </c>
    </row>
    <row r="7195" spans="1:2" x14ac:dyDescent="0.25">
      <c r="A7195">
        <v>173895</v>
      </c>
      <c r="B7195">
        <v>290960</v>
      </c>
    </row>
    <row r="7196" spans="1:2" x14ac:dyDescent="0.25">
      <c r="A7196">
        <v>173901</v>
      </c>
      <c r="B7196">
        <v>89681</v>
      </c>
    </row>
    <row r="7197" spans="1:2" x14ac:dyDescent="0.25">
      <c r="A7197">
        <v>173929</v>
      </c>
      <c r="B7197">
        <v>13424</v>
      </c>
    </row>
    <row r="7198" spans="1:2" x14ac:dyDescent="0.25">
      <c r="A7198">
        <v>173953</v>
      </c>
      <c r="B7198">
        <v>226345</v>
      </c>
    </row>
    <row r="7199" spans="1:2" x14ac:dyDescent="0.25">
      <c r="A7199">
        <v>173961</v>
      </c>
      <c r="B7199">
        <v>15918</v>
      </c>
    </row>
    <row r="7200" spans="1:2" x14ac:dyDescent="0.25">
      <c r="A7200">
        <v>173975</v>
      </c>
      <c r="B7200">
        <v>103534</v>
      </c>
    </row>
    <row r="7201" spans="1:2" x14ac:dyDescent="0.25">
      <c r="A7201">
        <v>174066</v>
      </c>
      <c r="B7201">
        <v>3911</v>
      </c>
    </row>
    <row r="7202" spans="1:2" x14ac:dyDescent="0.25">
      <c r="A7202">
        <v>174076</v>
      </c>
      <c r="B7202">
        <v>263580</v>
      </c>
    </row>
    <row r="7203" spans="1:2" x14ac:dyDescent="0.25">
      <c r="A7203">
        <v>174103</v>
      </c>
      <c r="B7203">
        <v>27026</v>
      </c>
    </row>
    <row r="7204" spans="1:2" x14ac:dyDescent="0.25">
      <c r="A7204">
        <v>174150</v>
      </c>
      <c r="B7204">
        <v>9372</v>
      </c>
    </row>
    <row r="7205" spans="1:2" x14ac:dyDescent="0.25">
      <c r="A7205">
        <v>174160</v>
      </c>
      <c r="B7205">
        <v>93201</v>
      </c>
    </row>
    <row r="7206" spans="1:2" x14ac:dyDescent="0.25">
      <c r="A7206">
        <v>174164</v>
      </c>
      <c r="B7206">
        <v>32512</v>
      </c>
    </row>
    <row r="7207" spans="1:2" x14ac:dyDescent="0.25">
      <c r="A7207">
        <v>174224</v>
      </c>
      <c r="B7207">
        <v>248266</v>
      </c>
    </row>
    <row r="7208" spans="1:2" x14ac:dyDescent="0.25">
      <c r="A7208">
        <v>174261</v>
      </c>
      <c r="B7208">
        <v>328786</v>
      </c>
    </row>
    <row r="7209" spans="1:2" x14ac:dyDescent="0.25">
      <c r="A7209">
        <v>174370</v>
      </c>
      <c r="B7209">
        <v>105969</v>
      </c>
    </row>
    <row r="7210" spans="1:2" x14ac:dyDescent="0.25">
      <c r="A7210">
        <v>174396</v>
      </c>
      <c r="B7210">
        <v>18644</v>
      </c>
    </row>
    <row r="7211" spans="1:2" x14ac:dyDescent="0.25">
      <c r="A7211">
        <v>174397</v>
      </c>
      <c r="B7211">
        <v>7608</v>
      </c>
    </row>
    <row r="7212" spans="1:2" x14ac:dyDescent="0.25">
      <c r="A7212">
        <v>174406</v>
      </c>
      <c r="B7212">
        <v>30015</v>
      </c>
    </row>
    <row r="7213" spans="1:2" x14ac:dyDescent="0.25">
      <c r="A7213">
        <v>174417</v>
      </c>
      <c r="B7213">
        <v>295498</v>
      </c>
    </row>
    <row r="7214" spans="1:2" x14ac:dyDescent="0.25">
      <c r="A7214">
        <v>174440</v>
      </c>
      <c r="B7214">
        <v>34742</v>
      </c>
    </row>
    <row r="7215" spans="1:2" x14ac:dyDescent="0.25">
      <c r="A7215">
        <v>174474</v>
      </c>
      <c r="B7215">
        <v>289491</v>
      </c>
    </row>
    <row r="7216" spans="1:2" x14ac:dyDescent="0.25">
      <c r="A7216">
        <v>174555</v>
      </c>
      <c r="B7216">
        <v>101848</v>
      </c>
    </row>
    <row r="7217" spans="1:2" x14ac:dyDescent="0.25">
      <c r="A7217">
        <v>174581</v>
      </c>
      <c r="B7217">
        <v>112513</v>
      </c>
    </row>
    <row r="7218" spans="1:2" x14ac:dyDescent="0.25">
      <c r="A7218">
        <v>174631</v>
      </c>
      <c r="B7218">
        <v>26734</v>
      </c>
    </row>
    <row r="7219" spans="1:2" x14ac:dyDescent="0.25">
      <c r="A7219">
        <v>174637</v>
      </c>
      <c r="B7219">
        <v>32396</v>
      </c>
    </row>
    <row r="7220" spans="1:2" x14ac:dyDescent="0.25">
      <c r="A7220">
        <v>174685</v>
      </c>
      <c r="B7220">
        <v>127001</v>
      </c>
    </row>
    <row r="7221" spans="1:2" x14ac:dyDescent="0.25">
      <c r="A7221">
        <v>174707</v>
      </c>
      <c r="B7221">
        <v>29649</v>
      </c>
    </row>
    <row r="7222" spans="1:2" x14ac:dyDescent="0.25">
      <c r="A7222">
        <v>174776</v>
      </c>
      <c r="B7222">
        <v>10458</v>
      </c>
    </row>
    <row r="7223" spans="1:2" x14ac:dyDescent="0.25">
      <c r="A7223">
        <v>174787</v>
      </c>
      <c r="B7223">
        <v>132488</v>
      </c>
    </row>
    <row r="7224" spans="1:2" x14ac:dyDescent="0.25">
      <c r="A7224">
        <v>174796</v>
      </c>
      <c r="B7224">
        <v>31204</v>
      </c>
    </row>
    <row r="7225" spans="1:2" x14ac:dyDescent="0.25">
      <c r="A7225">
        <v>174797</v>
      </c>
      <c r="B7225">
        <v>160166</v>
      </c>
    </row>
    <row r="7226" spans="1:2" x14ac:dyDescent="0.25">
      <c r="A7226">
        <v>174827</v>
      </c>
      <c r="B7226">
        <v>210134</v>
      </c>
    </row>
    <row r="7227" spans="1:2" x14ac:dyDescent="0.25">
      <c r="A7227">
        <v>174882</v>
      </c>
      <c r="B7227">
        <v>20346</v>
      </c>
    </row>
    <row r="7228" spans="1:2" x14ac:dyDescent="0.25">
      <c r="A7228">
        <v>174900</v>
      </c>
      <c r="B7228">
        <v>202533</v>
      </c>
    </row>
    <row r="7229" spans="1:2" x14ac:dyDescent="0.25">
      <c r="A7229">
        <v>174943</v>
      </c>
      <c r="B7229">
        <v>10977</v>
      </c>
    </row>
    <row r="7230" spans="1:2" x14ac:dyDescent="0.25">
      <c r="A7230">
        <v>175043</v>
      </c>
      <c r="B7230">
        <v>114789</v>
      </c>
    </row>
    <row r="7231" spans="1:2" x14ac:dyDescent="0.25">
      <c r="A7231">
        <v>175047</v>
      </c>
      <c r="B7231">
        <v>23397</v>
      </c>
    </row>
    <row r="7232" spans="1:2" x14ac:dyDescent="0.25">
      <c r="A7232">
        <v>175065</v>
      </c>
      <c r="B7232">
        <v>19490</v>
      </c>
    </row>
    <row r="7233" spans="1:2" x14ac:dyDescent="0.25">
      <c r="A7233">
        <v>175072</v>
      </c>
      <c r="B7233">
        <v>43879</v>
      </c>
    </row>
    <row r="7234" spans="1:2" x14ac:dyDescent="0.25">
      <c r="A7234">
        <v>175104</v>
      </c>
      <c r="B7234">
        <v>118750</v>
      </c>
    </row>
    <row r="7235" spans="1:2" x14ac:dyDescent="0.25">
      <c r="A7235">
        <v>175105</v>
      </c>
      <c r="B7235">
        <v>126395</v>
      </c>
    </row>
    <row r="7236" spans="1:2" x14ac:dyDescent="0.25">
      <c r="A7236">
        <v>175106</v>
      </c>
      <c r="B7236">
        <v>325987</v>
      </c>
    </row>
    <row r="7237" spans="1:2" x14ac:dyDescent="0.25">
      <c r="A7237">
        <v>175118</v>
      </c>
      <c r="B7237">
        <v>106899</v>
      </c>
    </row>
    <row r="7238" spans="1:2" x14ac:dyDescent="0.25">
      <c r="A7238">
        <v>175119</v>
      </c>
      <c r="B7238">
        <v>100888</v>
      </c>
    </row>
    <row r="7239" spans="1:2" x14ac:dyDescent="0.25">
      <c r="A7239">
        <v>175138</v>
      </c>
      <c r="B7239">
        <v>112534</v>
      </c>
    </row>
    <row r="7240" spans="1:2" x14ac:dyDescent="0.25">
      <c r="A7240">
        <v>175141</v>
      </c>
      <c r="B7240">
        <v>104198</v>
      </c>
    </row>
    <row r="7241" spans="1:2" x14ac:dyDescent="0.25">
      <c r="A7241">
        <v>175170</v>
      </c>
      <c r="B7241">
        <v>216005</v>
      </c>
    </row>
    <row r="7242" spans="1:2" x14ac:dyDescent="0.25">
      <c r="A7242">
        <v>175200</v>
      </c>
      <c r="B7242">
        <v>34404</v>
      </c>
    </row>
    <row r="7243" spans="1:2" x14ac:dyDescent="0.25">
      <c r="A7243">
        <v>175202</v>
      </c>
      <c r="B7243">
        <v>29482</v>
      </c>
    </row>
    <row r="7244" spans="1:2" x14ac:dyDescent="0.25">
      <c r="A7244">
        <v>175225</v>
      </c>
      <c r="B7244">
        <v>18619</v>
      </c>
    </row>
    <row r="7245" spans="1:2" x14ac:dyDescent="0.25">
      <c r="A7245">
        <v>175230</v>
      </c>
      <c r="B7245">
        <v>22576</v>
      </c>
    </row>
    <row r="7246" spans="1:2" x14ac:dyDescent="0.25">
      <c r="A7246">
        <v>175252</v>
      </c>
      <c r="B7246">
        <v>4084</v>
      </c>
    </row>
    <row r="7247" spans="1:2" x14ac:dyDescent="0.25">
      <c r="A7247">
        <v>175292</v>
      </c>
      <c r="B7247">
        <v>126752</v>
      </c>
    </row>
    <row r="7248" spans="1:2" x14ac:dyDescent="0.25">
      <c r="A7248">
        <v>175302</v>
      </c>
      <c r="B7248">
        <v>230825</v>
      </c>
    </row>
    <row r="7249" spans="1:2" x14ac:dyDescent="0.25">
      <c r="A7249">
        <v>175318</v>
      </c>
      <c r="B7249">
        <v>22601</v>
      </c>
    </row>
    <row r="7250" spans="1:2" x14ac:dyDescent="0.25">
      <c r="A7250">
        <v>175344</v>
      </c>
      <c r="B7250">
        <v>227338</v>
      </c>
    </row>
    <row r="7251" spans="1:2" x14ac:dyDescent="0.25">
      <c r="A7251">
        <v>175486</v>
      </c>
      <c r="B7251">
        <v>21215</v>
      </c>
    </row>
    <row r="7252" spans="1:2" x14ac:dyDescent="0.25">
      <c r="A7252">
        <v>175488</v>
      </c>
      <c r="B7252">
        <v>26509</v>
      </c>
    </row>
    <row r="7253" spans="1:2" x14ac:dyDescent="0.25">
      <c r="A7253">
        <v>175528</v>
      </c>
      <c r="B7253">
        <v>174092</v>
      </c>
    </row>
    <row r="7254" spans="1:2" x14ac:dyDescent="0.25">
      <c r="A7254">
        <v>175622</v>
      </c>
      <c r="B7254">
        <v>127046</v>
      </c>
    </row>
    <row r="7255" spans="1:2" x14ac:dyDescent="0.25">
      <c r="A7255">
        <v>175649</v>
      </c>
      <c r="B7255">
        <v>122948</v>
      </c>
    </row>
    <row r="7256" spans="1:2" x14ac:dyDescent="0.25">
      <c r="A7256">
        <v>175661</v>
      </c>
      <c r="B7256">
        <v>293804</v>
      </c>
    </row>
    <row r="7257" spans="1:2" x14ac:dyDescent="0.25">
      <c r="A7257">
        <v>175663</v>
      </c>
      <c r="B7257">
        <v>330513</v>
      </c>
    </row>
    <row r="7258" spans="1:2" x14ac:dyDescent="0.25">
      <c r="A7258">
        <v>175718</v>
      </c>
      <c r="B7258">
        <v>209352</v>
      </c>
    </row>
    <row r="7259" spans="1:2" x14ac:dyDescent="0.25">
      <c r="A7259">
        <v>175731</v>
      </c>
      <c r="B7259">
        <v>13611</v>
      </c>
    </row>
    <row r="7260" spans="1:2" x14ac:dyDescent="0.25">
      <c r="A7260">
        <v>175735</v>
      </c>
      <c r="B7260">
        <v>20867</v>
      </c>
    </row>
    <row r="7261" spans="1:2" x14ac:dyDescent="0.25">
      <c r="A7261">
        <v>175794</v>
      </c>
      <c r="B7261">
        <v>36054</v>
      </c>
    </row>
    <row r="7262" spans="1:2" x14ac:dyDescent="0.25">
      <c r="A7262">
        <v>175831</v>
      </c>
      <c r="B7262">
        <v>26928</v>
      </c>
    </row>
    <row r="7263" spans="1:2" x14ac:dyDescent="0.25">
      <c r="A7263">
        <v>175847</v>
      </c>
      <c r="B7263">
        <v>235480</v>
      </c>
    </row>
    <row r="7264" spans="1:2" x14ac:dyDescent="0.25">
      <c r="A7264">
        <v>175922</v>
      </c>
      <c r="B7264">
        <v>148832</v>
      </c>
    </row>
    <row r="7265" spans="1:2" x14ac:dyDescent="0.25">
      <c r="A7265">
        <v>175957</v>
      </c>
      <c r="B7265">
        <v>32809</v>
      </c>
    </row>
    <row r="7266" spans="1:2" x14ac:dyDescent="0.25">
      <c r="A7266">
        <v>175995</v>
      </c>
      <c r="B7266">
        <v>118936</v>
      </c>
    </row>
    <row r="7267" spans="1:2" x14ac:dyDescent="0.25">
      <c r="A7267">
        <v>176007</v>
      </c>
      <c r="B7267">
        <v>107898</v>
      </c>
    </row>
    <row r="7268" spans="1:2" x14ac:dyDescent="0.25">
      <c r="A7268">
        <v>176085</v>
      </c>
      <c r="B7268">
        <v>20202</v>
      </c>
    </row>
    <row r="7269" spans="1:2" x14ac:dyDescent="0.25">
      <c r="A7269">
        <v>176124</v>
      </c>
      <c r="B7269">
        <v>217939</v>
      </c>
    </row>
    <row r="7270" spans="1:2" x14ac:dyDescent="0.25">
      <c r="A7270">
        <v>176128</v>
      </c>
      <c r="B7270">
        <v>104619</v>
      </c>
    </row>
    <row r="7271" spans="1:2" x14ac:dyDescent="0.25">
      <c r="A7271">
        <v>176130</v>
      </c>
      <c r="B7271">
        <v>7127</v>
      </c>
    </row>
    <row r="7272" spans="1:2" x14ac:dyDescent="0.25">
      <c r="A7272">
        <v>176153</v>
      </c>
      <c r="B7272">
        <v>225098</v>
      </c>
    </row>
    <row r="7273" spans="1:2" x14ac:dyDescent="0.25">
      <c r="A7273">
        <v>176179</v>
      </c>
      <c r="B7273">
        <v>5580</v>
      </c>
    </row>
    <row r="7274" spans="1:2" x14ac:dyDescent="0.25">
      <c r="A7274">
        <v>176198</v>
      </c>
      <c r="B7274">
        <v>184157</v>
      </c>
    </row>
    <row r="7275" spans="1:2" x14ac:dyDescent="0.25">
      <c r="A7275">
        <v>176200</v>
      </c>
      <c r="B7275">
        <v>251252</v>
      </c>
    </row>
    <row r="7276" spans="1:2" x14ac:dyDescent="0.25">
      <c r="A7276">
        <v>176270</v>
      </c>
      <c r="B7276">
        <v>4968</v>
      </c>
    </row>
    <row r="7277" spans="1:2" x14ac:dyDescent="0.25">
      <c r="A7277">
        <v>176290</v>
      </c>
      <c r="B7277">
        <v>228893</v>
      </c>
    </row>
    <row r="7278" spans="1:2" x14ac:dyDescent="0.25">
      <c r="A7278">
        <v>176315</v>
      </c>
      <c r="B7278">
        <v>37807</v>
      </c>
    </row>
    <row r="7279" spans="1:2" x14ac:dyDescent="0.25">
      <c r="A7279">
        <v>176321</v>
      </c>
      <c r="B7279">
        <v>30836</v>
      </c>
    </row>
    <row r="7280" spans="1:2" x14ac:dyDescent="0.25">
      <c r="A7280">
        <v>176353</v>
      </c>
      <c r="B7280">
        <v>219599</v>
      </c>
    </row>
    <row r="7281" spans="1:2" x14ac:dyDescent="0.25">
      <c r="A7281">
        <v>176360</v>
      </c>
      <c r="B7281">
        <v>210617</v>
      </c>
    </row>
    <row r="7282" spans="1:2" x14ac:dyDescent="0.25">
      <c r="A7282">
        <v>176361</v>
      </c>
      <c r="B7282">
        <v>6984</v>
      </c>
    </row>
    <row r="7283" spans="1:2" x14ac:dyDescent="0.25">
      <c r="A7283">
        <v>176384</v>
      </c>
      <c r="B7283">
        <v>232931</v>
      </c>
    </row>
    <row r="7284" spans="1:2" x14ac:dyDescent="0.25">
      <c r="A7284">
        <v>176392</v>
      </c>
      <c r="B7284">
        <v>126584</v>
      </c>
    </row>
    <row r="7285" spans="1:2" x14ac:dyDescent="0.25">
      <c r="A7285">
        <v>176423</v>
      </c>
      <c r="B7285">
        <v>23920</v>
      </c>
    </row>
    <row r="7286" spans="1:2" x14ac:dyDescent="0.25">
      <c r="A7286">
        <v>176475</v>
      </c>
      <c r="B7286">
        <v>10347</v>
      </c>
    </row>
    <row r="7287" spans="1:2" x14ac:dyDescent="0.25">
      <c r="A7287">
        <v>176484</v>
      </c>
      <c r="B7287">
        <v>108522</v>
      </c>
    </row>
    <row r="7288" spans="1:2" x14ac:dyDescent="0.25">
      <c r="A7288">
        <v>176487</v>
      </c>
      <c r="B7288">
        <v>21638</v>
      </c>
    </row>
    <row r="7289" spans="1:2" x14ac:dyDescent="0.25">
      <c r="A7289">
        <v>176509</v>
      </c>
      <c r="B7289">
        <v>12440</v>
      </c>
    </row>
    <row r="7290" spans="1:2" x14ac:dyDescent="0.25">
      <c r="A7290">
        <v>176541</v>
      </c>
      <c r="B7290">
        <v>108005</v>
      </c>
    </row>
    <row r="7291" spans="1:2" x14ac:dyDescent="0.25">
      <c r="A7291">
        <v>176555</v>
      </c>
      <c r="B7291">
        <v>180501</v>
      </c>
    </row>
    <row r="7292" spans="1:2" x14ac:dyDescent="0.25">
      <c r="A7292">
        <v>176566</v>
      </c>
      <c r="B7292">
        <v>32060</v>
      </c>
    </row>
    <row r="7293" spans="1:2" x14ac:dyDescent="0.25">
      <c r="A7293">
        <v>176571</v>
      </c>
      <c r="B7293">
        <v>6445</v>
      </c>
    </row>
    <row r="7294" spans="1:2" x14ac:dyDescent="0.25">
      <c r="A7294">
        <v>176592</v>
      </c>
      <c r="B7294">
        <v>167587</v>
      </c>
    </row>
    <row r="7295" spans="1:2" x14ac:dyDescent="0.25">
      <c r="A7295">
        <v>176636</v>
      </c>
      <c r="B7295">
        <v>225531</v>
      </c>
    </row>
    <row r="7296" spans="1:2" x14ac:dyDescent="0.25">
      <c r="A7296">
        <v>176643</v>
      </c>
      <c r="B7296">
        <v>218579</v>
      </c>
    </row>
    <row r="7297" spans="1:2" x14ac:dyDescent="0.25">
      <c r="A7297">
        <v>176646</v>
      </c>
      <c r="B7297">
        <v>216465</v>
      </c>
    </row>
    <row r="7298" spans="1:2" x14ac:dyDescent="0.25">
      <c r="A7298">
        <v>176703</v>
      </c>
      <c r="B7298">
        <v>27728</v>
      </c>
    </row>
    <row r="7299" spans="1:2" x14ac:dyDescent="0.25">
      <c r="A7299">
        <v>176717</v>
      </c>
      <c r="B7299">
        <v>113677</v>
      </c>
    </row>
    <row r="7300" spans="1:2" x14ac:dyDescent="0.25">
      <c r="A7300">
        <v>176723</v>
      </c>
      <c r="B7300">
        <v>23762</v>
      </c>
    </row>
    <row r="7301" spans="1:2" x14ac:dyDescent="0.25">
      <c r="A7301">
        <v>176736</v>
      </c>
      <c r="B7301">
        <v>12221</v>
      </c>
    </row>
    <row r="7302" spans="1:2" x14ac:dyDescent="0.25">
      <c r="A7302">
        <v>176761</v>
      </c>
      <c r="B7302">
        <v>41380</v>
      </c>
    </row>
    <row r="7303" spans="1:2" x14ac:dyDescent="0.25">
      <c r="A7303">
        <v>176796</v>
      </c>
      <c r="B7303">
        <v>9840</v>
      </c>
    </row>
    <row r="7304" spans="1:2" x14ac:dyDescent="0.25">
      <c r="A7304">
        <v>176798</v>
      </c>
      <c r="B7304">
        <v>220451</v>
      </c>
    </row>
    <row r="7305" spans="1:2" x14ac:dyDescent="0.25">
      <c r="A7305">
        <v>176807</v>
      </c>
      <c r="B7305">
        <v>25138</v>
      </c>
    </row>
    <row r="7306" spans="1:2" x14ac:dyDescent="0.25">
      <c r="A7306">
        <v>176819</v>
      </c>
      <c r="B7306">
        <v>248654</v>
      </c>
    </row>
    <row r="7307" spans="1:2" x14ac:dyDescent="0.25">
      <c r="A7307">
        <v>176823</v>
      </c>
      <c r="B7307">
        <v>269513</v>
      </c>
    </row>
    <row r="7308" spans="1:2" x14ac:dyDescent="0.25">
      <c r="A7308">
        <v>176852</v>
      </c>
      <c r="B7308">
        <v>17601</v>
      </c>
    </row>
    <row r="7309" spans="1:2" x14ac:dyDescent="0.25">
      <c r="A7309">
        <v>176887</v>
      </c>
      <c r="B7309">
        <v>24989</v>
      </c>
    </row>
    <row r="7310" spans="1:2" x14ac:dyDescent="0.25">
      <c r="A7310">
        <v>176910</v>
      </c>
      <c r="B7310">
        <v>30814</v>
      </c>
    </row>
    <row r="7311" spans="1:2" x14ac:dyDescent="0.25">
      <c r="A7311">
        <v>176918</v>
      </c>
      <c r="B7311">
        <v>109339</v>
      </c>
    </row>
    <row r="7312" spans="1:2" x14ac:dyDescent="0.25">
      <c r="A7312">
        <v>176973</v>
      </c>
      <c r="B7312">
        <v>137797</v>
      </c>
    </row>
    <row r="7313" spans="1:2" x14ac:dyDescent="0.25">
      <c r="A7313">
        <v>177045</v>
      </c>
      <c r="B7313">
        <v>219640</v>
      </c>
    </row>
    <row r="7314" spans="1:2" x14ac:dyDescent="0.25">
      <c r="A7314">
        <v>177078</v>
      </c>
      <c r="B7314">
        <v>15100</v>
      </c>
    </row>
    <row r="7315" spans="1:2" x14ac:dyDescent="0.25">
      <c r="A7315">
        <v>177080</v>
      </c>
      <c r="B7315">
        <v>25664</v>
      </c>
    </row>
    <row r="7316" spans="1:2" x14ac:dyDescent="0.25">
      <c r="A7316">
        <v>177135</v>
      </c>
      <c r="B7316">
        <v>297428</v>
      </c>
    </row>
    <row r="7317" spans="1:2" x14ac:dyDescent="0.25">
      <c r="A7317">
        <v>177211</v>
      </c>
      <c r="B7317">
        <v>120259</v>
      </c>
    </row>
    <row r="7318" spans="1:2" x14ac:dyDescent="0.25">
      <c r="A7318">
        <v>177241</v>
      </c>
      <c r="B7318">
        <v>210229</v>
      </c>
    </row>
    <row r="7319" spans="1:2" x14ac:dyDescent="0.25">
      <c r="A7319">
        <v>177253</v>
      </c>
      <c r="B7319">
        <v>126903</v>
      </c>
    </row>
    <row r="7320" spans="1:2" x14ac:dyDescent="0.25">
      <c r="A7320">
        <v>177268</v>
      </c>
      <c r="B7320">
        <v>43036</v>
      </c>
    </row>
    <row r="7321" spans="1:2" x14ac:dyDescent="0.25">
      <c r="A7321">
        <v>177274</v>
      </c>
      <c r="B7321">
        <v>222893</v>
      </c>
    </row>
    <row r="7322" spans="1:2" x14ac:dyDescent="0.25">
      <c r="A7322">
        <v>177284</v>
      </c>
      <c r="B7322">
        <v>33247</v>
      </c>
    </row>
    <row r="7323" spans="1:2" x14ac:dyDescent="0.25">
      <c r="A7323">
        <v>177302</v>
      </c>
      <c r="B7323">
        <v>84774</v>
      </c>
    </row>
    <row r="7324" spans="1:2" x14ac:dyDescent="0.25">
      <c r="A7324">
        <v>177318</v>
      </c>
      <c r="B7324">
        <v>10613</v>
      </c>
    </row>
    <row r="7325" spans="1:2" x14ac:dyDescent="0.25">
      <c r="A7325">
        <v>177324</v>
      </c>
      <c r="B7325">
        <v>9694</v>
      </c>
    </row>
    <row r="7326" spans="1:2" x14ac:dyDescent="0.25">
      <c r="A7326">
        <v>177327</v>
      </c>
      <c r="B7326">
        <v>223870</v>
      </c>
    </row>
    <row r="7327" spans="1:2" x14ac:dyDescent="0.25">
      <c r="A7327">
        <v>177332</v>
      </c>
      <c r="B7327">
        <v>12915</v>
      </c>
    </row>
    <row r="7328" spans="1:2" x14ac:dyDescent="0.25">
      <c r="A7328">
        <v>177347</v>
      </c>
      <c r="B7328">
        <v>3501</v>
      </c>
    </row>
    <row r="7329" spans="1:2" x14ac:dyDescent="0.25">
      <c r="A7329">
        <v>177368</v>
      </c>
      <c r="B7329">
        <v>146020</v>
      </c>
    </row>
    <row r="7330" spans="1:2" x14ac:dyDescent="0.25">
      <c r="A7330">
        <v>177380</v>
      </c>
      <c r="B7330">
        <v>36540</v>
      </c>
    </row>
    <row r="7331" spans="1:2" x14ac:dyDescent="0.25">
      <c r="A7331">
        <v>177412</v>
      </c>
      <c r="B7331">
        <v>225867</v>
      </c>
    </row>
    <row r="7332" spans="1:2" x14ac:dyDescent="0.25">
      <c r="A7332">
        <v>177422</v>
      </c>
      <c r="B7332">
        <v>138488</v>
      </c>
    </row>
    <row r="7333" spans="1:2" x14ac:dyDescent="0.25">
      <c r="A7333">
        <v>177434</v>
      </c>
      <c r="B7333">
        <v>94958</v>
      </c>
    </row>
    <row r="7334" spans="1:2" x14ac:dyDescent="0.25">
      <c r="A7334">
        <v>177453</v>
      </c>
      <c r="B7334">
        <v>3971</v>
      </c>
    </row>
    <row r="7335" spans="1:2" x14ac:dyDescent="0.25">
      <c r="A7335">
        <v>177470</v>
      </c>
      <c r="B7335">
        <v>318870</v>
      </c>
    </row>
    <row r="7336" spans="1:2" x14ac:dyDescent="0.25">
      <c r="A7336">
        <v>177477</v>
      </c>
      <c r="B7336">
        <v>12655</v>
      </c>
    </row>
    <row r="7337" spans="1:2" x14ac:dyDescent="0.25">
      <c r="A7337">
        <v>177482</v>
      </c>
      <c r="B7337">
        <v>65753</v>
      </c>
    </row>
    <row r="7338" spans="1:2" x14ac:dyDescent="0.25">
      <c r="A7338">
        <v>177487</v>
      </c>
      <c r="B7338">
        <v>23048</v>
      </c>
    </row>
    <row r="7339" spans="1:2" x14ac:dyDescent="0.25">
      <c r="A7339">
        <v>177514</v>
      </c>
      <c r="B7339">
        <v>119647</v>
      </c>
    </row>
    <row r="7340" spans="1:2" x14ac:dyDescent="0.25">
      <c r="A7340">
        <v>177545</v>
      </c>
      <c r="B7340">
        <v>36676</v>
      </c>
    </row>
    <row r="7341" spans="1:2" x14ac:dyDescent="0.25">
      <c r="A7341">
        <v>177614</v>
      </c>
      <c r="B7341">
        <v>287947</v>
      </c>
    </row>
    <row r="7342" spans="1:2" x14ac:dyDescent="0.25">
      <c r="A7342">
        <v>177625</v>
      </c>
      <c r="B7342">
        <v>87525</v>
      </c>
    </row>
    <row r="7343" spans="1:2" x14ac:dyDescent="0.25">
      <c r="A7343">
        <v>177639</v>
      </c>
      <c r="B7343">
        <v>224891</v>
      </c>
    </row>
    <row r="7344" spans="1:2" x14ac:dyDescent="0.25">
      <c r="A7344">
        <v>177654</v>
      </c>
      <c r="B7344">
        <v>233111</v>
      </c>
    </row>
    <row r="7345" spans="1:2" x14ac:dyDescent="0.25">
      <c r="A7345">
        <v>177662</v>
      </c>
      <c r="B7345">
        <v>105342</v>
      </c>
    </row>
    <row r="7346" spans="1:2" x14ac:dyDescent="0.25">
      <c r="A7346">
        <v>177667</v>
      </c>
      <c r="B7346">
        <v>119138</v>
      </c>
    </row>
    <row r="7347" spans="1:2" x14ac:dyDescent="0.25">
      <c r="A7347">
        <v>177681</v>
      </c>
      <c r="B7347">
        <v>217545</v>
      </c>
    </row>
    <row r="7348" spans="1:2" x14ac:dyDescent="0.25">
      <c r="A7348">
        <v>177687</v>
      </c>
      <c r="B7348">
        <v>5607</v>
      </c>
    </row>
    <row r="7349" spans="1:2" x14ac:dyDescent="0.25">
      <c r="A7349">
        <v>177698</v>
      </c>
      <c r="B7349">
        <v>218670</v>
      </c>
    </row>
    <row r="7350" spans="1:2" x14ac:dyDescent="0.25">
      <c r="A7350">
        <v>177784</v>
      </c>
      <c r="B7350">
        <v>4454</v>
      </c>
    </row>
    <row r="7351" spans="1:2" x14ac:dyDescent="0.25">
      <c r="A7351">
        <v>177788</v>
      </c>
      <c r="B7351">
        <v>104119</v>
      </c>
    </row>
    <row r="7352" spans="1:2" x14ac:dyDescent="0.25">
      <c r="A7352">
        <v>177827</v>
      </c>
      <c r="B7352">
        <v>28104</v>
      </c>
    </row>
    <row r="7353" spans="1:2" x14ac:dyDescent="0.25">
      <c r="A7353">
        <v>177902</v>
      </c>
      <c r="B7353">
        <v>66707</v>
      </c>
    </row>
    <row r="7354" spans="1:2" x14ac:dyDescent="0.25">
      <c r="A7354">
        <v>177971</v>
      </c>
      <c r="B7354">
        <v>21851</v>
      </c>
    </row>
    <row r="7355" spans="1:2" x14ac:dyDescent="0.25">
      <c r="A7355">
        <v>178010</v>
      </c>
      <c r="B7355">
        <v>278947</v>
      </c>
    </row>
    <row r="7356" spans="1:2" x14ac:dyDescent="0.25">
      <c r="A7356">
        <v>178112</v>
      </c>
      <c r="B7356">
        <v>29656</v>
      </c>
    </row>
    <row r="7357" spans="1:2" x14ac:dyDescent="0.25">
      <c r="A7357">
        <v>178133</v>
      </c>
      <c r="B7357">
        <v>19969</v>
      </c>
    </row>
    <row r="7358" spans="1:2" x14ac:dyDescent="0.25">
      <c r="A7358">
        <v>178150</v>
      </c>
      <c r="B7358">
        <v>3620</v>
      </c>
    </row>
    <row r="7359" spans="1:2" x14ac:dyDescent="0.25">
      <c r="A7359">
        <v>178176</v>
      </c>
      <c r="B7359">
        <v>223301</v>
      </c>
    </row>
    <row r="7360" spans="1:2" x14ac:dyDescent="0.25">
      <c r="A7360">
        <v>178286</v>
      </c>
      <c r="B7360">
        <v>4746</v>
      </c>
    </row>
    <row r="7361" spans="1:2" x14ac:dyDescent="0.25">
      <c r="A7361">
        <v>178313</v>
      </c>
      <c r="B7361">
        <v>17427</v>
      </c>
    </row>
    <row r="7362" spans="1:2" x14ac:dyDescent="0.25">
      <c r="A7362">
        <v>178324</v>
      </c>
      <c r="B7362">
        <v>114709</v>
      </c>
    </row>
    <row r="7363" spans="1:2" x14ac:dyDescent="0.25">
      <c r="A7363">
        <v>178354</v>
      </c>
      <c r="B7363">
        <v>27232</v>
      </c>
    </row>
    <row r="7364" spans="1:2" x14ac:dyDescent="0.25">
      <c r="A7364">
        <v>178362</v>
      </c>
      <c r="B7364">
        <v>332903</v>
      </c>
    </row>
    <row r="7365" spans="1:2" x14ac:dyDescent="0.25">
      <c r="A7365">
        <v>178366</v>
      </c>
      <c r="B7365">
        <v>225833</v>
      </c>
    </row>
    <row r="7366" spans="1:2" x14ac:dyDescent="0.25">
      <c r="A7366">
        <v>178412</v>
      </c>
      <c r="B7366">
        <v>69241</v>
      </c>
    </row>
    <row r="7367" spans="1:2" x14ac:dyDescent="0.25">
      <c r="A7367">
        <v>178420</v>
      </c>
      <c r="B7367">
        <v>26219</v>
      </c>
    </row>
    <row r="7368" spans="1:2" x14ac:dyDescent="0.25">
      <c r="A7368">
        <v>178429</v>
      </c>
      <c r="B7368">
        <v>242272</v>
      </c>
    </row>
    <row r="7369" spans="1:2" x14ac:dyDescent="0.25">
      <c r="A7369">
        <v>178432</v>
      </c>
      <c r="B7369">
        <v>33999</v>
      </c>
    </row>
    <row r="7370" spans="1:2" x14ac:dyDescent="0.25">
      <c r="A7370">
        <v>178463</v>
      </c>
      <c r="B7370">
        <v>32942</v>
      </c>
    </row>
    <row r="7371" spans="1:2" x14ac:dyDescent="0.25">
      <c r="A7371">
        <v>178512</v>
      </c>
      <c r="B7371">
        <v>117266</v>
      </c>
    </row>
    <row r="7372" spans="1:2" x14ac:dyDescent="0.25">
      <c r="A7372">
        <v>178513</v>
      </c>
      <c r="B7372">
        <v>293525</v>
      </c>
    </row>
    <row r="7373" spans="1:2" x14ac:dyDescent="0.25">
      <c r="A7373">
        <v>178520</v>
      </c>
      <c r="B7373">
        <v>340847</v>
      </c>
    </row>
    <row r="7374" spans="1:2" x14ac:dyDescent="0.25">
      <c r="A7374">
        <v>178571</v>
      </c>
      <c r="B7374">
        <v>32859</v>
      </c>
    </row>
    <row r="7375" spans="1:2" x14ac:dyDescent="0.25">
      <c r="A7375">
        <v>178594</v>
      </c>
      <c r="B7375">
        <v>210445</v>
      </c>
    </row>
    <row r="7376" spans="1:2" x14ac:dyDescent="0.25">
      <c r="A7376">
        <v>178629</v>
      </c>
      <c r="B7376">
        <v>230636</v>
      </c>
    </row>
    <row r="7377" spans="1:2" x14ac:dyDescent="0.25">
      <c r="A7377">
        <v>178643</v>
      </c>
      <c r="B7377">
        <v>74474</v>
      </c>
    </row>
    <row r="7378" spans="1:2" x14ac:dyDescent="0.25">
      <c r="A7378">
        <v>178650</v>
      </c>
      <c r="B7378">
        <v>47337</v>
      </c>
    </row>
    <row r="7379" spans="1:2" x14ac:dyDescent="0.25">
      <c r="A7379">
        <v>178679</v>
      </c>
      <c r="B7379">
        <v>28356</v>
      </c>
    </row>
    <row r="7380" spans="1:2" x14ac:dyDescent="0.25">
      <c r="A7380">
        <v>178685</v>
      </c>
      <c r="B7380">
        <v>12190</v>
      </c>
    </row>
    <row r="7381" spans="1:2" x14ac:dyDescent="0.25">
      <c r="A7381">
        <v>178702</v>
      </c>
      <c r="B7381">
        <v>225812</v>
      </c>
    </row>
    <row r="7382" spans="1:2" x14ac:dyDescent="0.25">
      <c r="A7382">
        <v>178745</v>
      </c>
      <c r="B7382">
        <v>211049</v>
      </c>
    </row>
    <row r="7383" spans="1:2" x14ac:dyDescent="0.25">
      <c r="A7383">
        <v>178783</v>
      </c>
      <c r="B7383">
        <v>117218</v>
      </c>
    </row>
    <row r="7384" spans="1:2" x14ac:dyDescent="0.25">
      <c r="A7384">
        <v>178788</v>
      </c>
      <c r="B7384">
        <v>27619</v>
      </c>
    </row>
    <row r="7385" spans="1:2" x14ac:dyDescent="0.25">
      <c r="A7385">
        <v>178793</v>
      </c>
      <c r="B7385">
        <v>22610</v>
      </c>
    </row>
    <row r="7386" spans="1:2" x14ac:dyDescent="0.25">
      <c r="A7386">
        <v>178802</v>
      </c>
      <c r="B7386">
        <v>51014</v>
      </c>
    </row>
    <row r="7387" spans="1:2" x14ac:dyDescent="0.25">
      <c r="A7387">
        <v>178812</v>
      </c>
      <c r="B7387">
        <v>19979</v>
      </c>
    </row>
    <row r="7388" spans="1:2" x14ac:dyDescent="0.25">
      <c r="A7388">
        <v>178862</v>
      </c>
      <c r="B7388">
        <v>311386</v>
      </c>
    </row>
    <row r="7389" spans="1:2" x14ac:dyDescent="0.25">
      <c r="A7389">
        <v>178929</v>
      </c>
      <c r="B7389">
        <v>225234</v>
      </c>
    </row>
    <row r="7390" spans="1:2" x14ac:dyDescent="0.25">
      <c r="A7390">
        <v>178936</v>
      </c>
      <c r="B7390">
        <v>194099</v>
      </c>
    </row>
    <row r="7391" spans="1:2" x14ac:dyDescent="0.25">
      <c r="A7391">
        <v>178949</v>
      </c>
      <c r="B7391">
        <v>75842</v>
      </c>
    </row>
    <row r="7392" spans="1:2" x14ac:dyDescent="0.25">
      <c r="A7392">
        <v>178955</v>
      </c>
      <c r="B7392">
        <v>16107</v>
      </c>
    </row>
    <row r="7393" spans="1:2" x14ac:dyDescent="0.25">
      <c r="A7393">
        <v>178960</v>
      </c>
      <c r="B7393">
        <v>123388</v>
      </c>
    </row>
    <row r="7394" spans="1:2" x14ac:dyDescent="0.25">
      <c r="A7394">
        <v>178999</v>
      </c>
      <c r="B7394">
        <v>30889</v>
      </c>
    </row>
    <row r="7395" spans="1:2" x14ac:dyDescent="0.25">
      <c r="A7395">
        <v>179001</v>
      </c>
      <c r="B7395">
        <v>125754</v>
      </c>
    </row>
    <row r="7396" spans="1:2" x14ac:dyDescent="0.25">
      <c r="A7396">
        <v>179010</v>
      </c>
      <c r="B7396">
        <v>23518</v>
      </c>
    </row>
    <row r="7397" spans="1:2" x14ac:dyDescent="0.25">
      <c r="A7397">
        <v>179075</v>
      </c>
      <c r="B7397">
        <v>105373</v>
      </c>
    </row>
    <row r="7398" spans="1:2" x14ac:dyDescent="0.25">
      <c r="A7398">
        <v>179088</v>
      </c>
      <c r="B7398">
        <v>6299</v>
      </c>
    </row>
    <row r="7399" spans="1:2" x14ac:dyDescent="0.25">
      <c r="A7399">
        <v>179096</v>
      </c>
      <c r="B7399">
        <v>32988</v>
      </c>
    </row>
    <row r="7400" spans="1:2" x14ac:dyDescent="0.25">
      <c r="A7400">
        <v>179107</v>
      </c>
      <c r="B7400">
        <v>226566</v>
      </c>
    </row>
    <row r="7401" spans="1:2" x14ac:dyDescent="0.25">
      <c r="A7401">
        <v>179110</v>
      </c>
      <c r="B7401">
        <v>22147</v>
      </c>
    </row>
    <row r="7402" spans="1:2" x14ac:dyDescent="0.25">
      <c r="A7402">
        <v>179137</v>
      </c>
      <c r="B7402">
        <v>124981</v>
      </c>
    </row>
    <row r="7403" spans="1:2" x14ac:dyDescent="0.25">
      <c r="A7403">
        <v>179149</v>
      </c>
      <c r="B7403">
        <v>7886</v>
      </c>
    </row>
    <row r="7404" spans="1:2" x14ac:dyDescent="0.25">
      <c r="A7404">
        <v>179155</v>
      </c>
      <c r="B7404">
        <v>20898</v>
      </c>
    </row>
    <row r="7405" spans="1:2" x14ac:dyDescent="0.25">
      <c r="A7405">
        <v>179166</v>
      </c>
      <c r="B7405">
        <v>30902</v>
      </c>
    </row>
    <row r="7406" spans="1:2" x14ac:dyDescent="0.25">
      <c r="A7406">
        <v>179177</v>
      </c>
      <c r="B7406">
        <v>24921</v>
      </c>
    </row>
    <row r="7407" spans="1:2" x14ac:dyDescent="0.25">
      <c r="A7407">
        <v>179197</v>
      </c>
      <c r="B7407">
        <v>227892</v>
      </c>
    </row>
    <row r="7408" spans="1:2" x14ac:dyDescent="0.25">
      <c r="A7408">
        <v>179253</v>
      </c>
      <c r="B7408">
        <v>100855</v>
      </c>
    </row>
    <row r="7409" spans="1:2" x14ac:dyDescent="0.25">
      <c r="A7409">
        <v>179278</v>
      </c>
      <c r="B7409">
        <v>210135</v>
      </c>
    </row>
    <row r="7410" spans="1:2" x14ac:dyDescent="0.25">
      <c r="A7410">
        <v>179315</v>
      </c>
      <c r="B7410">
        <v>81264</v>
      </c>
    </row>
    <row r="7411" spans="1:2" x14ac:dyDescent="0.25">
      <c r="A7411">
        <v>179321</v>
      </c>
      <c r="B7411">
        <v>212361</v>
      </c>
    </row>
    <row r="7412" spans="1:2" x14ac:dyDescent="0.25">
      <c r="A7412">
        <v>179330</v>
      </c>
      <c r="B7412">
        <v>222572</v>
      </c>
    </row>
    <row r="7413" spans="1:2" x14ac:dyDescent="0.25">
      <c r="A7413">
        <v>179346</v>
      </c>
      <c r="B7413">
        <v>8494</v>
      </c>
    </row>
    <row r="7414" spans="1:2" x14ac:dyDescent="0.25">
      <c r="A7414">
        <v>179359</v>
      </c>
      <c r="B7414">
        <v>281641</v>
      </c>
    </row>
    <row r="7415" spans="1:2" x14ac:dyDescent="0.25">
      <c r="A7415">
        <v>179370</v>
      </c>
      <c r="B7415">
        <v>209517</v>
      </c>
    </row>
    <row r="7416" spans="1:2" x14ac:dyDescent="0.25">
      <c r="A7416">
        <v>179397</v>
      </c>
      <c r="B7416">
        <v>230471</v>
      </c>
    </row>
    <row r="7417" spans="1:2" x14ac:dyDescent="0.25">
      <c r="A7417">
        <v>179426</v>
      </c>
      <c r="B7417">
        <v>230503</v>
      </c>
    </row>
    <row r="7418" spans="1:2" x14ac:dyDescent="0.25">
      <c r="A7418">
        <v>179460</v>
      </c>
      <c r="B7418">
        <v>115983</v>
      </c>
    </row>
    <row r="7419" spans="1:2" x14ac:dyDescent="0.25">
      <c r="A7419">
        <v>179628</v>
      </c>
      <c r="B7419">
        <v>125945</v>
      </c>
    </row>
    <row r="7420" spans="1:2" x14ac:dyDescent="0.25">
      <c r="A7420">
        <v>179646</v>
      </c>
      <c r="B7420">
        <v>58488</v>
      </c>
    </row>
    <row r="7421" spans="1:2" x14ac:dyDescent="0.25">
      <c r="A7421">
        <v>179669</v>
      </c>
      <c r="B7421">
        <v>30026</v>
      </c>
    </row>
    <row r="7422" spans="1:2" x14ac:dyDescent="0.25">
      <c r="A7422">
        <v>179684</v>
      </c>
      <c r="B7422">
        <v>229118</v>
      </c>
    </row>
    <row r="7423" spans="1:2" x14ac:dyDescent="0.25">
      <c r="A7423">
        <v>179690</v>
      </c>
      <c r="B7423">
        <v>172956</v>
      </c>
    </row>
    <row r="7424" spans="1:2" x14ac:dyDescent="0.25">
      <c r="A7424">
        <v>179724</v>
      </c>
      <c r="B7424">
        <v>227647</v>
      </c>
    </row>
    <row r="7425" spans="1:2" x14ac:dyDescent="0.25">
      <c r="A7425">
        <v>179731</v>
      </c>
      <c r="B7425">
        <v>215936</v>
      </c>
    </row>
    <row r="7426" spans="1:2" x14ac:dyDescent="0.25">
      <c r="A7426">
        <v>179733</v>
      </c>
      <c r="B7426">
        <v>18394</v>
      </c>
    </row>
    <row r="7427" spans="1:2" x14ac:dyDescent="0.25">
      <c r="A7427">
        <v>179773</v>
      </c>
      <c r="B7427">
        <v>35178</v>
      </c>
    </row>
    <row r="7428" spans="1:2" x14ac:dyDescent="0.25">
      <c r="A7428">
        <v>179786</v>
      </c>
      <c r="B7428">
        <v>12378</v>
      </c>
    </row>
    <row r="7429" spans="1:2" x14ac:dyDescent="0.25">
      <c r="A7429">
        <v>179800</v>
      </c>
      <c r="B7429">
        <v>28228</v>
      </c>
    </row>
    <row r="7430" spans="1:2" x14ac:dyDescent="0.25">
      <c r="A7430">
        <v>179812</v>
      </c>
      <c r="B7430">
        <v>29146</v>
      </c>
    </row>
    <row r="7431" spans="1:2" x14ac:dyDescent="0.25">
      <c r="A7431">
        <v>179820</v>
      </c>
      <c r="B7431">
        <v>292494</v>
      </c>
    </row>
    <row r="7432" spans="1:2" x14ac:dyDescent="0.25">
      <c r="A7432">
        <v>179830</v>
      </c>
      <c r="B7432">
        <v>126265</v>
      </c>
    </row>
    <row r="7433" spans="1:2" x14ac:dyDescent="0.25">
      <c r="A7433">
        <v>179868</v>
      </c>
      <c r="B7433">
        <v>122237</v>
      </c>
    </row>
    <row r="7434" spans="1:2" x14ac:dyDescent="0.25">
      <c r="A7434">
        <v>179869</v>
      </c>
      <c r="B7434">
        <v>273516</v>
      </c>
    </row>
    <row r="7435" spans="1:2" x14ac:dyDescent="0.25">
      <c r="A7435">
        <v>179899</v>
      </c>
      <c r="B7435">
        <v>226827</v>
      </c>
    </row>
    <row r="7436" spans="1:2" x14ac:dyDescent="0.25">
      <c r="A7436">
        <v>179902</v>
      </c>
      <c r="B7436">
        <v>217208</v>
      </c>
    </row>
    <row r="7437" spans="1:2" x14ac:dyDescent="0.25">
      <c r="A7437">
        <v>179918</v>
      </c>
      <c r="B7437">
        <v>107580</v>
      </c>
    </row>
    <row r="7438" spans="1:2" x14ac:dyDescent="0.25">
      <c r="A7438">
        <v>179959</v>
      </c>
      <c r="B7438">
        <v>142615</v>
      </c>
    </row>
    <row r="7439" spans="1:2" x14ac:dyDescent="0.25">
      <c r="A7439">
        <v>180015</v>
      </c>
      <c r="B7439">
        <v>23251</v>
      </c>
    </row>
    <row r="7440" spans="1:2" x14ac:dyDescent="0.25">
      <c r="A7440">
        <v>180038</v>
      </c>
      <c r="B7440">
        <v>231734</v>
      </c>
    </row>
    <row r="7441" spans="1:2" x14ac:dyDescent="0.25">
      <c r="A7441">
        <v>180040</v>
      </c>
      <c r="B7441">
        <v>228507</v>
      </c>
    </row>
    <row r="7442" spans="1:2" x14ac:dyDescent="0.25">
      <c r="A7442">
        <v>180047</v>
      </c>
      <c r="B7442">
        <v>29499</v>
      </c>
    </row>
    <row r="7443" spans="1:2" x14ac:dyDescent="0.25">
      <c r="A7443">
        <v>180065</v>
      </c>
      <c r="B7443">
        <v>221017</v>
      </c>
    </row>
    <row r="7444" spans="1:2" x14ac:dyDescent="0.25">
      <c r="A7444">
        <v>180091</v>
      </c>
      <c r="B7444">
        <v>12609</v>
      </c>
    </row>
    <row r="7445" spans="1:2" x14ac:dyDescent="0.25">
      <c r="A7445">
        <v>180129</v>
      </c>
      <c r="B7445">
        <v>23273</v>
      </c>
    </row>
    <row r="7446" spans="1:2" x14ac:dyDescent="0.25">
      <c r="A7446">
        <v>180170</v>
      </c>
      <c r="B7446">
        <v>5351</v>
      </c>
    </row>
    <row r="7447" spans="1:2" x14ac:dyDescent="0.25">
      <c r="A7447">
        <v>180189</v>
      </c>
      <c r="B7447">
        <v>110549</v>
      </c>
    </row>
    <row r="7448" spans="1:2" x14ac:dyDescent="0.25">
      <c r="A7448">
        <v>180203</v>
      </c>
      <c r="B7448">
        <v>29339</v>
      </c>
    </row>
    <row r="7449" spans="1:2" x14ac:dyDescent="0.25">
      <c r="A7449">
        <v>180332</v>
      </c>
      <c r="B7449">
        <v>5195</v>
      </c>
    </row>
    <row r="7450" spans="1:2" x14ac:dyDescent="0.25">
      <c r="A7450">
        <v>180388</v>
      </c>
      <c r="B7450">
        <v>77086</v>
      </c>
    </row>
    <row r="7451" spans="1:2" x14ac:dyDescent="0.25">
      <c r="A7451">
        <v>180403</v>
      </c>
      <c r="B7451">
        <v>4673</v>
      </c>
    </row>
    <row r="7452" spans="1:2" x14ac:dyDescent="0.25">
      <c r="A7452">
        <v>180420</v>
      </c>
      <c r="B7452">
        <v>122829</v>
      </c>
    </row>
    <row r="7453" spans="1:2" x14ac:dyDescent="0.25">
      <c r="A7453">
        <v>180477</v>
      </c>
      <c r="B7453">
        <v>80940</v>
      </c>
    </row>
    <row r="7454" spans="1:2" x14ac:dyDescent="0.25">
      <c r="A7454">
        <v>180538</v>
      </c>
      <c r="B7454">
        <v>90299</v>
      </c>
    </row>
    <row r="7455" spans="1:2" x14ac:dyDescent="0.25">
      <c r="A7455">
        <v>180540</v>
      </c>
      <c r="B7455">
        <v>209858</v>
      </c>
    </row>
    <row r="7456" spans="1:2" x14ac:dyDescent="0.25">
      <c r="A7456">
        <v>180571</v>
      </c>
      <c r="B7456">
        <v>210080</v>
      </c>
    </row>
    <row r="7457" spans="1:2" x14ac:dyDescent="0.25">
      <c r="A7457">
        <v>180675</v>
      </c>
      <c r="B7457">
        <v>133566</v>
      </c>
    </row>
    <row r="7458" spans="1:2" x14ac:dyDescent="0.25">
      <c r="A7458">
        <v>180699</v>
      </c>
      <c r="B7458">
        <v>118935</v>
      </c>
    </row>
    <row r="7459" spans="1:2" x14ac:dyDescent="0.25">
      <c r="A7459">
        <v>180764</v>
      </c>
      <c r="B7459">
        <v>230076</v>
      </c>
    </row>
    <row r="7460" spans="1:2" x14ac:dyDescent="0.25">
      <c r="A7460">
        <v>180766</v>
      </c>
      <c r="B7460">
        <v>210709</v>
      </c>
    </row>
    <row r="7461" spans="1:2" x14ac:dyDescent="0.25">
      <c r="A7461">
        <v>180786</v>
      </c>
      <c r="B7461">
        <v>50976</v>
      </c>
    </row>
    <row r="7462" spans="1:2" x14ac:dyDescent="0.25">
      <c r="A7462">
        <v>180818</v>
      </c>
      <c r="B7462">
        <v>17715</v>
      </c>
    </row>
    <row r="7463" spans="1:2" x14ac:dyDescent="0.25">
      <c r="A7463">
        <v>180841</v>
      </c>
      <c r="B7463">
        <v>107579</v>
      </c>
    </row>
    <row r="7464" spans="1:2" x14ac:dyDescent="0.25">
      <c r="A7464">
        <v>180856</v>
      </c>
      <c r="B7464">
        <v>15494</v>
      </c>
    </row>
    <row r="7465" spans="1:2" x14ac:dyDescent="0.25">
      <c r="A7465">
        <v>180857</v>
      </c>
      <c r="B7465">
        <v>27295</v>
      </c>
    </row>
    <row r="7466" spans="1:2" x14ac:dyDescent="0.25">
      <c r="A7466">
        <v>180859</v>
      </c>
      <c r="B7466">
        <v>27394</v>
      </c>
    </row>
    <row r="7467" spans="1:2" x14ac:dyDescent="0.25">
      <c r="A7467">
        <v>180861</v>
      </c>
      <c r="B7467">
        <v>209229</v>
      </c>
    </row>
    <row r="7468" spans="1:2" x14ac:dyDescent="0.25">
      <c r="A7468">
        <v>180883</v>
      </c>
      <c r="B7468">
        <v>22919</v>
      </c>
    </row>
    <row r="7469" spans="1:2" x14ac:dyDescent="0.25">
      <c r="A7469">
        <v>181013</v>
      </c>
      <c r="B7469">
        <v>79005</v>
      </c>
    </row>
    <row r="7470" spans="1:2" x14ac:dyDescent="0.25">
      <c r="A7470">
        <v>181020</v>
      </c>
      <c r="B7470">
        <v>222932</v>
      </c>
    </row>
    <row r="7471" spans="1:2" x14ac:dyDescent="0.25">
      <c r="A7471">
        <v>181079</v>
      </c>
      <c r="B7471">
        <v>112825</v>
      </c>
    </row>
    <row r="7472" spans="1:2" x14ac:dyDescent="0.25">
      <c r="A7472">
        <v>181101</v>
      </c>
      <c r="B7472">
        <v>257183</v>
      </c>
    </row>
    <row r="7473" spans="1:2" x14ac:dyDescent="0.25">
      <c r="A7473">
        <v>181102</v>
      </c>
      <c r="B7473">
        <v>231981</v>
      </c>
    </row>
    <row r="7474" spans="1:2" x14ac:dyDescent="0.25">
      <c r="A7474">
        <v>181145</v>
      </c>
      <c r="B7474">
        <v>270097</v>
      </c>
    </row>
    <row r="7475" spans="1:2" x14ac:dyDescent="0.25">
      <c r="A7475">
        <v>181202</v>
      </c>
      <c r="B7475">
        <v>115830</v>
      </c>
    </row>
    <row r="7476" spans="1:2" x14ac:dyDescent="0.25">
      <c r="A7476">
        <v>181210</v>
      </c>
      <c r="B7476">
        <v>25167</v>
      </c>
    </row>
    <row r="7477" spans="1:2" x14ac:dyDescent="0.25">
      <c r="A7477">
        <v>181225</v>
      </c>
      <c r="B7477">
        <v>224812</v>
      </c>
    </row>
    <row r="7478" spans="1:2" x14ac:dyDescent="0.25">
      <c r="A7478">
        <v>181241</v>
      </c>
      <c r="B7478">
        <v>31446</v>
      </c>
    </row>
    <row r="7479" spans="1:2" x14ac:dyDescent="0.25">
      <c r="A7479">
        <v>181288</v>
      </c>
      <c r="B7479">
        <v>23042</v>
      </c>
    </row>
    <row r="7480" spans="1:2" x14ac:dyDescent="0.25">
      <c r="A7480">
        <v>181297</v>
      </c>
      <c r="B7480">
        <v>85583</v>
      </c>
    </row>
    <row r="7481" spans="1:2" x14ac:dyDescent="0.25">
      <c r="A7481">
        <v>181304</v>
      </c>
      <c r="B7481">
        <v>335230</v>
      </c>
    </row>
    <row r="7482" spans="1:2" x14ac:dyDescent="0.25">
      <c r="A7482">
        <v>181325</v>
      </c>
      <c r="B7482">
        <v>4451</v>
      </c>
    </row>
    <row r="7483" spans="1:2" x14ac:dyDescent="0.25">
      <c r="A7483">
        <v>181388</v>
      </c>
      <c r="B7483">
        <v>338242</v>
      </c>
    </row>
    <row r="7484" spans="1:2" x14ac:dyDescent="0.25">
      <c r="A7484">
        <v>181395</v>
      </c>
      <c r="B7484">
        <v>11551</v>
      </c>
    </row>
    <row r="7485" spans="1:2" x14ac:dyDescent="0.25">
      <c r="A7485">
        <v>181397</v>
      </c>
      <c r="B7485">
        <v>8115</v>
      </c>
    </row>
    <row r="7486" spans="1:2" x14ac:dyDescent="0.25">
      <c r="A7486">
        <v>181418</v>
      </c>
      <c r="B7486">
        <v>299236</v>
      </c>
    </row>
    <row r="7487" spans="1:2" x14ac:dyDescent="0.25">
      <c r="A7487">
        <v>181445</v>
      </c>
      <c r="B7487">
        <v>12166</v>
      </c>
    </row>
    <row r="7488" spans="1:2" x14ac:dyDescent="0.25">
      <c r="A7488">
        <v>181483</v>
      </c>
      <c r="B7488">
        <v>88191</v>
      </c>
    </row>
    <row r="7489" spans="1:2" x14ac:dyDescent="0.25">
      <c r="A7489">
        <v>181502</v>
      </c>
      <c r="B7489">
        <v>153232</v>
      </c>
    </row>
    <row r="7490" spans="1:2" x14ac:dyDescent="0.25">
      <c r="A7490">
        <v>181511</v>
      </c>
      <c r="B7490">
        <v>25095</v>
      </c>
    </row>
    <row r="7491" spans="1:2" x14ac:dyDescent="0.25">
      <c r="A7491">
        <v>181578</v>
      </c>
      <c r="B7491">
        <v>243489</v>
      </c>
    </row>
    <row r="7492" spans="1:2" x14ac:dyDescent="0.25">
      <c r="A7492">
        <v>181605</v>
      </c>
      <c r="B7492">
        <v>138150</v>
      </c>
    </row>
    <row r="7493" spans="1:2" x14ac:dyDescent="0.25">
      <c r="A7493">
        <v>181614</v>
      </c>
      <c r="B7493">
        <v>31229</v>
      </c>
    </row>
    <row r="7494" spans="1:2" x14ac:dyDescent="0.25">
      <c r="A7494">
        <v>181617</v>
      </c>
      <c r="B7494">
        <v>32620</v>
      </c>
    </row>
    <row r="7495" spans="1:2" x14ac:dyDescent="0.25">
      <c r="A7495">
        <v>181642</v>
      </c>
      <c r="B7495">
        <v>223087</v>
      </c>
    </row>
    <row r="7496" spans="1:2" x14ac:dyDescent="0.25">
      <c r="A7496">
        <v>181665</v>
      </c>
      <c r="B7496">
        <v>182076</v>
      </c>
    </row>
    <row r="7497" spans="1:2" x14ac:dyDescent="0.25">
      <c r="A7497">
        <v>181676</v>
      </c>
      <c r="B7497">
        <v>189557</v>
      </c>
    </row>
    <row r="7498" spans="1:2" x14ac:dyDescent="0.25">
      <c r="A7498">
        <v>181731</v>
      </c>
      <c r="B7498">
        <v>218399</v>
      </c>
    </row>
    <row r="7499" spans="1:2" x14ac:dyDescent="0.25">
      <c r="A7499">
        <v>181747</v>
      </c>
      <c r="B7499">
        <v>33525</v>
      </c>
    </row>
    <row r="7500" spans="1:2" x14ac:dyDescent="0.25">
      <c r="A7500">
        <v>181785</v>
      </c>
      <c r="B7500">
        <v>230272</v>
      </c>
    </row>
    <row r="7501" spans="1:2" x14ac:dyDescent="0.25">
      <c r="A7501">
        <v>181809</v>
      </c>
      <c r="B7501">
        <v>30618</v>
      </c>
    </row>
    <row r="7502" spans="1:2" x14ac:dyDescent="0.25">
      <c r="A7502">
        <v>181838</v>
      </c>
      <c r="B7502">
        <v>231045</v>
      </c>
    </row>
    <row r="7503" spans="1:2" x14ac:dyDescent="0.25">
      <c r="A7503">
        <v>181843</v>
      </c>
      <c r="B7503">
        <v>5527</v>
      </c>
    </row>
    <row r="7504" spans="1:2" x14ac:dyDescent="0.25">
      <c r="A7504">
        <v>181867</v>
      </c>
      <c r="B7504">
        <v>120159</v>
      </c>
    </row>
    <row r="7505" spans="1:2" x14ac:dyDescent="0.25">
      <c r="A7505">
        <v>181871</v>
      </c>
      <c r="B7505">
        <v>15326</v>
      </c>
    </row>
    <row r="7506" spans="1:2" x14ac:dyDescent="0.25">
      <c r="A7506">
        <v>181924</v>
      </c>
      <c r="B7506">
        <v>301077</v>
      </c>
    </row>
    <row r="7507" spans="1:2" x14ac:dyDescent="0.25">
      <c r="A7507">
        <v>181965</v>
      </c>
      <c r="B7507">
        <v>21476</v>
      </c>
    </row>
    <row r="7508" spans="1:2" x14ac:dyDescent="0.25">
      <c r="A7508">
        <v>181987</v>
      </c>
      <c r="B7508">
        <v>38954</v>
      </c>
    </row>
    <row r="7509" spans="1:2" x14ac:dyDescent="0.25">
      <c r="A7509">
        <v>181992</v>
      </c>
      <c r="B7509">
        <v>324861</v>
      </c>
    </row>
    <row r="7510" spans="1:2" x14ac:dyDescent="0.25">
      <c r="A7510">
        <v>182015</v>
      </c>
      <c r="B7510">
        <v>101326</v>
      </c>
    </row>
    <row r="7511" spans="1:2" x14ac:dyDescent="0.25">
      <c r="A7511">
        <v>182021</v>
      </c>
      <c r="B7511">
        <v>23050</v>
      </c>
    </row>
    <row r="7512" spans="1:2" x14ac:dyDescent="0.25">
      <c r="A7512">
        <v>182027</v>
      </c>
      <c r="B7512">
        <v>6230</v>
      </c>
    </row>
    <row r="7513" spans="1:2" x14ac:dyDescent="0.25">
      <c r="A7513">
        <v>182055</v>
      </c>
      <c r="B7513">
        <v>63895</v>
      </c>
    </row>
    <row r="7514" spans="1:2" x14ac:dyDescent="0.25">
      <c r="A7514">
        <v>182072</v>
      </c>
      <c r="B7514">
        <v>26020</v>
      </c>
    </row>
    <row r="7515" spans="1:2" x14ac:dyDescent="0.25">
      <c r="A7515">
        <v>182112</v>
      </c>
      <c r="B7515">
        <v>148308</v>
      </c>
    </row>
    <row r="7516" spans="1:2" x14ac:dyDescent="0.25">
      <c r="A7516">
        <v>182113</v>
      </c>
      <c r="B7516">
        <v>210277</v>
      </c>
    </row>
    <row r="7517" spans="1:2" x14ac:dyDescent="0.25">
      <c r="A7517">
        <v>182115</v>
      </c>
      <c r="B7517">
        <v>331968</v>
      </c>
    </row>
    <row r="7518" spans="1:2" x14ac:dyDescent="0.25">
      <c r="A7518">
        <v>182119</v>
      </c>
      <c r="B7518">
        <v>109662</v>
      </c>
    </row>
    <row r="7519" spans="1:2" x14ac:dyDescent="0.25">
      <c r="A7519">
        <v>182121</v>
      </c>
      <c r="B7519">
        <v>111643</v>
      </c>
    </row>
    <row r="7520" spans="1:2" x14ac:dyDescent="0.25">
      <c r="A7520">
        <v>182124</v>
      </c>
      <c r="B7520">
        <v>146848</v>
      </c>
    </row>
    <row r="7521" spans="1:2" x14ac:dyDescent="0.25">
      <c r="A7521">
        <v>182176</v>
      </c>
      <c r="B7521">
        <v>25941</v>
      </c>
    </row>
    <row r="7522" spans="1:2" x14ac:dyDescent="0.25">
      <c r="A7522">
        <v>182182</v>
      </c>
      <c r="B7522">
        <v>281788</v>
      </c>
    </row>
    <row r="7523" spans="1:2" x14ac:dyDescent="0.25">
      <c r="A7523">
        <v>182188</v>
      </c>
      <c r="B7523">
        <v>105819</v>
      </c>
    </row>
    <row r="7524" spans="1:2" x14ac:dyDescent="0.25">
      <c r="A7524">
        <v>182203</v>
      </c>
      <c r="B7524">
        <v>30856</v>
      </c>
    </row>
    <row r="7525" spans="1:2" x14ac:dyDescent="0.25">
      <c r="A7525">
        <v>182208</v>
      </c>
      <c r="B7525">
        <v>77185</v>
      </c>
    </row>
    <row r="7526" spans="1:2" x14ac:dyDescent="0.25">
      <c r="A7526">
        <v>182210</v>
      </c>
      <c r="B7526">
        <v>36487</v>
      </c>
    </row>
    <row r="7527" spans="1:2" x14ac:dyDescent="0.25">
      <c r="A7527">
        <v>182218</v>
      </c>
      <c r="B7527">
        <v>222926</v>
      </c>
    </row>
    <row r="7528" spans="1:2" x14ac:dyDescent="0.25">
      <c r="A7528">
        <v>182227</v>
      </c>
      <c r="B7528">
        <v>18868</v>
      </c>
    </row>
    <row r="7529" spans="1:2" x14ac:dyDescent="0.25">
      <c r="A7529">
        <v>182286</v>
      </c>
      <c r="B7529">
        <v>23413</v>
      </c>
    </row>
    <row r="7530" spans="1:2" x14ac:dyDescent="0.25">
      <c r="A7530">
        <v>182390</v>
      </c>
      <c r="B7530">
        <v>311879</v>
      </c>
    </row>
    <row r="7531" spans="1:2" x14ac:dyDescent="0.25">
      <c r="A7531">
        <v>182402</v>
      </c>
      <c r="B7531">
        <v>228070</v>
      </c>
    </row>
    <row r="7532" spans="1:2" x14ac:dyDescent="0.25">
      <c r="A7532">
        <v>182408</v>
      </c>
      <c r="B7532">
        <v>29068</v>
      </c>
    </row>
    <row r="7533" spans="1:2" x14ac:dyDescent="0.25">
      <c r="A7533">
        <v>182423</v>
      </c>
      <c r="B7533">
        <v>294874</v>
      </c>
    </row>
    <row r="7534" spans="1:2" x14ac:dyDescent="0.25">
      <c r="A7534">
        <v>182517</v>
      </c>
      <c r="B7534">
        <v>113802</v>
      </c>
    </row>
    <row r="7535" spans="1:2" x14ac:dyDescent="0.25">
      <c r="A7535">
        <v>182580</v>
      </c>
      <c r="B7535">
        <v>33455</v>
      </c>
    </row>
    <row r="7536" spans="1:2" x14ac:dyDescent="0.25">
      <c r="A7536">
        <v>182604</v>
      </c>
      <c r="B7536">
        <v>143692</v>
      </c>
    </row>
    <row r="7537" spans="1:2" x14ac:dyDescent="0.25">
      <c r="A7537">
        <v>182621</v>
      </c>
      <c r="B7537">
        <v>22646</v>
      </c>
    </row>
    <row r="7538" spans="1:2" x14ac:dyDescent="0.25">
      <c r="A7538">
        <v>182711</v>
      </c>
      <c r="B7538">
        <v>214085</v>
      </c>
    </row>
    <row r="7539" spans="1:2" x14ac:dyDescent="0.25">
      <c r="A7539">
        <v>182712</v>
      </c>
      <c r="B7539">
        <v>244777</v>
      </c>
    </row>
    <row r="7540" spans="1:2" x14ac:dyDescent="0.25">
      <c r="A7540">
        <v>182715</v>
      </c>
      <c r="B7540">
        <v>34623</v>
      </c>
    </row>
    <row r="7541" spans="1:2" x14ac:dyDescent="0.25">
      <c r="A7541">
        <v>182736</v>
      </c>
      <c r="B7541">
        <v>5716</v>
      </c>
    </row>
    <row r="7542" spans="1:2" x14ac:dyDescent="0.25">
      <c r="A7542">
        <v>182751</v>
      </c>
      <c r="B7542">
        <v>209785</v>
      </c>
    </row>
    <row r="7543" spans="1:2" x14ac:dyDescent="0.25">
      <c r="A7543">
        <v>182781</v>
      </c>
      <c r="B7543">
        <v>85474</v>
      </c>
    </row>
    <row r="7544" spans="1:2" x14ac:dyDescent="0.25">
      <c r="A7544">
        <v>182790</v>
      </c>
      <c r="B7544">
        <v>280946</v>
      </c>
    </row>
    <row r="7545" spans="1:2" x14ac:dyDescent="0.25">
      <c r="A7545">
        <v>182810</v>
      </c>
      <c r="B7545">
        <v>281616</v>
      </c>
    </row>
    <row r="7546" spans="1:2" x14ac:dyDescent="0.25">
      <c r="A7546">
        <v>182816</v>
      </c>
      <c r="B7546">
        <v>230943</v>
      </c>
    </row>
    <row r="7547" spans="1:2" x14ac:dyDescent="0.25">
      <c r="A7547">
        <v>182822</v>
      </c>
      <c r="B7547">
        <v>24868</v>
      </c>
    </row>
    <row r="7548" spans="1:2" x14ac:dyDescent="0.25">
      <c r="A7548">
        <v>182871</v>
      </c>
      <c r="B7548">
        <v>220846</v>
      </c>
    </row>
    <row r="7549" spans="1:2" x14ac:dyDescent="0.25">
      <c r="A7549">
        <v>182929</v>
      </c>
      <c r="B7549">
        <v>24343</v>
      </c>
    </row>
    <row r="7550" spans="1:2" x14ac:dyDescent="0.25">
      <c r="A7550">
        <v>182935</v>
      </c>
      <c r="B7550">
        <v>44973</v>
      </c>
    </row>
    <row r="7551" spans="1:2" x14ac:dyDescent="0.25">
      <c r="A7551">
        <v>182944</v>
      </c>
      <c r="B7551">
        <v>137398</v>
      </c>
    </row>
    <row r="7552" spans="1:2" x14ac:dyDescent="0.25">
      <c r="A7552">
        <v>182975</v>
      </c>
      <c r="B7552">
        <v>92218</v>
      </c>
    </row>
    <row r="7553" spans="1:2" x14ac:dyDescent="0.25">
      <c r="A7553">
        <v>182979</v>
      </c>
      <c r="B7553">
        <v>164839</v>
      </c>
    </row>
    <row r="7554" spans="1:2" x14ac:dyDescent="0.25">
      <c r="A7554">
        <v>182984</v>
      </c>
      <c r="B7554">
        <v>118690</v>
      </c>
    </row>
    <row r="7555" spans="1:2" x14ac:dyDescent="0.25">
      <c r="A7555">
        <v>183005</v>
      </c>
      <c r="B7555">
        <v>109240</v>
      </c>
    </row>
    <row r="7556" spans="1:2" x14ac:dyDescent="0.25">
      <c r="A7556">
        <v>183025</v>
      </c>
      <c r="B7556">
        <v>65855</v>
      </c>
    </row>
    <row r="7557" spans="1:2" x14ac:dyDescent="0.25">
      <c r="A7557">
        <v>183042</v>
      </c>
      <c r="B7557">
        <v>26182</v>
      </c>
    </row>
    <row r="7558" spans="1:2" x14ac:dyDescent="0.25">
      <c r="A7558">
        <v>183097</v>
      </c>
      <c r="B7558">
        <v>294850</v>
      </c>
    </row>
    <row r="7559" spans="1:2" x14ac:dyDescent="0.25">
      <c r="A7559">
        <v>183101</v>
      </c>
      <c r="B7559">
        <v>23558</v>
      </c>
    </row>
    <row r="7560" spans="1:2" x14ac:dyDescent="0.25">
      <c r="A7560">
        <v>183116</v>
      </c>
      <c r="B7560">
        <v>6332</v>
      </c>
    </row>
    <row r="7561" spans="1:2" x14ac:dyDescent="0.25">
      <c r="A7561">
        <v>183117</v>
      </c>
      <c r="B7561">
        <v>297815</v>
      </c>
    </row>
    <row r="7562" spans="1:2" x14ac:dyDescent="0.25">
      <c r="A7562">
        <v>183139</v>
      </c>
      <c r="B7562">
        <v>285924</v>
      </c>
    </row>
    <row r="7563" spans="1:2" x14ac:dyDescent="0.25">
      <c r="A7563">
        <v>183161</v>
      </c>
      <c r="B7563">
        <v>294780</v>
      </c>
    </row>
    <row r="7564" spans="1:2" x14ac:dyDescent="0.25">
      <c r="A7564">
        <v>183163</v>
      </c>
      <c r="B7564">
        <v>132715</v>
      </c>
    </row>
    <row r="7565" spans="1:2" x14ac:dyDescent="0.25">
      <c r="A7565">
        <v>183193</v>
      </c>
      <c r="B7565">
        <v>219630</v>
      </c>
    </row>
    <row r="7566" spans="1:2" x14ac:dyDescent="0.25">
      <c r="A7566">
        <v>183279</v>
      </c>
      <c r="B7566">
        <v>109436</v>
      </c>
    </row>
    <row r="7567" spans="1:2" x14ac:dyDescent="0.25">
      <c r="A7567">
        <v>183286</v>
      </c>
      <c r="B7567">
        <v>337742</v>
      </c>
    </row>
    <row r="7568" spans="1:2" x14ac:dyDescent="0.25">
      <c r="A7568">
        <v>183288</v>
      </c>
      <c r="B7568">
        <v>47590</v>
      </c>
    </row>
    <row r="7569" spans="1:2" x14ac:dyDescent="0.25">
      <c r="A7569">
        <v>183298</v>
      </c>
      <c r="B7569">
        <v>158081</v>
      </c>
    </row>
    <row r="7570" spans="1:2" x14ac:dyDescent="0.25">
      <c r="A7570">
        <v>183339</v>
      </c>
      <c r="B7570">
        <v>184545</v>
      </c>
    </row>
    <row r="7571" spans="1:2" x14ac:dyDescent="0.25">
      <c r="A7571">
        <v>183345</v>
      </c>
      <c r="B7571">
        <v>114076</v>
      </c>
    </row>
    <row r="7572" spans="1:2" x14ac:dyDescent="0.25">
      <c r="A7572">
        <v>183354</v>
      </c>
      <c r="B7572">
        <v>110687</v>
      </c>
    </row>
    <row r="7573" spans="1:2" x14ac:dyDescent="0.25">
      <c r="A7573">
        <v>183355</v>
      </c>
      <c r="B7573">
        <v>32887</v>
      </c>
    </row>
    <row r="7574" spans="1:2" x14ac:dyDescent="0.25">
      <c r="A7574">
        <v>183386</v>
      </c>
      <c r="B7574">
        <v>60051</v>
      </c>
    </row>
    <row r="7575" spans="1:2" x14ac:dyDescent="0.25">
      <c r="A7575">
        <v>183418</v>
      </c>
      <c r="B7575">
        <v>42757</v>
      </c>
    </row>
    <row r="7576" spans="1:2" x14ac:dyDescent="0.25">
      <c r="A7576">
        <v>183441</v>
      </c>
      <c r="B7576">
        <v>5687</v>
      </c>
    </row>
    <row r="7577" spans="1:2" x14ac:dyDescent="0.25">
      <c r="A7577">
        <v>183522</v>
      </c>
      <c r="B7577">
        <v>115651</v>
      </c>
    </row>
    <row r="7578" spans="1:2" x14ac:dyDescent="0.25">
      <c r="A7578">
        <v>183553</v>
      </c>
      <c r="B7578">
        <v>111810</v>
      </c>
    </row>
    <row r="7579" spans="1:2" x14ac:dyDescent="0.25">
      <c r="A7579">
        <v>183554</v>
      </c>
      <c r="B7579">
        <v>230304</v>
      </c>
    </row>
    <row r="7580" spans="1:2" x14ac:dyDescent="0.25">
      <c r="A7580">
        <v>183560</v>
      </c>
      <c r="B7580">
        <v>16260</v>
      </c>
    </row>
    <row r="7581" spans="1:2" x14ac:dyDescent="0.25">
      <c r="A7581">
        <v>183576</v>
      </c>
      <c r="B7581">
        <v>105727</v>
      </c>
    </row>
    <row r="7582" spans="1:2" x14ac:dyDescent="0.25">
      <c r="A7582">
        <v>183583</v>
      </c>
      <c r="B7582">
        <v>6156</v>
      </c>
    </row>
    <row r="7583" spans="1:2" x14ac:dyDescent="0.25">
      <c r="A7583">
        <v>183587</v>
      </c>
      <c r="B7583">
        <v>25654</v>
      </c>
    </row>
    <row r="7584" spans="1:2" x14ac:dyDescent="0.25">
      <c r="A7584">
        <v>183588</v>
      </c>
      <c r="B7584">
        <v>9360</v>
      </c>
    </row>
    <row r="7585" spans="1:2" x14ac:dyDescent="0.25">
      <c r="A7585">
        <v>183615</v>
      </c>
      <c r="B7585">
        <v>111603</v>
      </c>
    </row>
    <row r="7586" spans="1:2" x14ac:dyDescent="0.25">
      <c r="A7586">
        <v>183662</v>
      </c>
      <c r="B7586">
        <v>102737</v>
      </c>
    </row>
    <row r="7587" spans="1:2" x14ac:dyDescent="0.25">
      <c r="A7587">
        <v>183684</v>
      </c>
      <c r="B7587">
        <v>10110</v>
      </c>
    </row>
    <row r="7588" spans="1:2" x14ac:dyDescent="0.25">
      <c r="A7588">
        <v>183685</v>
      </c>
      <c r="B7588">
        <v>7595</v>
      </c>
    </row>
    <row r="7589" spans="1:2" x14ac:dyDescent="0.25">
      <c r="A7589">
        <v>183707</v>
      </c>
      <c r="B7589">
        <v>114158</v>
      </c>
    </row>
    <row r="7590" spans="1:2" x14ac:dyDescent="0.25">
      <c r="A7590">
        <v>183736</v>
      </c>
      <c r="B7590">
        <v>108709</v>
      </c>
    </row>
    <row r="7591" spans="1:2" x14ac:dyDescent="0.25">
      <c r="A7591">
        <v>183870</v>
      </c>
      <c r="B7591">
        <v>112613</v>
      </c>
    </row>
    <row r="7592" spans="1:2" x14ac:dyDescent="0.25">
      <c r="A7592">
        <v>183942</v>
      </c>
      <c r="B7592">
        <v>228304</v>
      </c>
    </row>
    <row r="7593" spans="1:2" x14ac:dyDescent="0.25">
      <c r="A7593">
        <v>183949</v>
      </c>
      <c r="B7593">
        <v>33095</v>
      </c>
    </row>
    <row r="7594" spans="1:2" x14ac:dyDescent="0.25">
      <c r="A7594">
        <v>183955</v>
      </c>
      <c r="B7594">
        <v>250734</v>
      </c>
    </row>
    <row r="7595" spans="1:2" x14ac:dyDescent="0.25">
      <c r="A7595">
        <v>183986</v>
      </c>
      <c r="B7595">
        <v>185316</v>
      </c>
    </row>
    <row r="7596" spans="1:2" x14ac:dyDescent="0.25">
      <c r="A7596">
        <v>183992</v>
      </c>
      <c r="B7596">
        <v>20629</v>
      </c>
    </row>
    <row r="7597" spans="1:2" x14ac:dyDescent="0.25">
      <c r="A7597">
        <v>184047</v>
      </c>
      <c r="B7597">
        <v>84250</v>
      </c>
    </row>
    <row r="7598" spans="1:2" x14ac:dyDescent="0.25">
      <c r="A7598">
        <v>184058</v>
      </c>
      <c r="B7598">
        <v>151867</v>
      </c>
    </row>
    <row r="7599" spans="1:2" x14ac:dyDescent="0.25">
      <c r="A7599">
        <v>184103</v>
      </c>
      <c r="B7599">
        <v>213356</v>
      </c>
    </row>
    <row r="7600" spans="1:2" x14ac:dyDescent="0.25">
      <c r="A7600">
        <v>184121</v>
      </c>
      <c r="B7600">
        <v>99629</v>
      </c>
    </row>
    <row r="7601" spans="1:2" x14ac:dyDescent="0.25">
      <c r="A7601">
        <v>184128</v>
      </c>
      <c r="B7601">
        <v>298886</v>
      </c>
    </row>
    <row r="7602" spans="1:2" x14ac:dyDescent="0.25">
      <c r="A7602">
        <v>184185</v>
      </c>
      <c r="B7602">
        <v>104735</v>
      </c>
    </row>
    <row r="7603" spans="1:2" x14ac:dyDescent="0.25">
      <c r="A7603">
        <v>184213</v>
      </c>
      <c r="B7603">
        <v>37745</v>
      </c>
    </row>
    <row r="7604" spans="1:2" x14ac:dyDescent="0.25">
      <c r="A7604">
        <v>184225</v>
      </c>
      <c r="B7604">
        <v>121764</v>
      </c>
    </row>
    <row r="7605" spans="1:2" x14ac:dyDescent="0.25">
      <c r="A7605">
        <v>184256</v>
      </c>
      <c r="B7605">
        <v>25952</v>
      </c>
    </row>
    <row r="7606" spans="1:2" x14ac:dyDescent="0.25">
      <c r="A7606">
        <v>184259</v>
      </c>
      <c r="B7606">
        <v>254897</v>
      </c>
    </row>
    <row r="7607" spans="1:2" x14ac:dyDescent="0.25">
      <c r="A7607">
        <v>184282</v>
      </c>
      <c r="B7607">
        <v>53978</v>
      </c>
    </row>
    <row r="7608" spans="1:2" x14ac:dyDescent="0.25">
      <c r="A7608">
        <v>184288</v>
      </c>
      <c r="B7608">
        <v>14443</v>
      </c>
    </row>
    <row r="7609" spans="1:2" x14ac:dyDescent="0.25">
      <c r="A7609">
        <v>184291</v>
      </c>
      <c r="B7609">
        <v>24850</v>
      </c>
    </row>
    <row r="7610" spans="1:2" x14ac:dyDescent="0.25">
      <c r="A7610">
        <v>184292</v>
      </c>
      <c r="B7610">
        <v>330907</v>
      </c>
    </row>
    <row r="7611" spans="1:2" x14ac:dyDescent="0.25">
      <c r="A7611">
        <v>184322</v>
      </c>
      <c r="B7611">
        <v>160632</v>
      </c>
    </row>
    <row r="7612" spans="1:2" x14ac:dyDescent="0.25">
      <c r="A7612">
        <v>184337</v>
      </c>
      <c r="B7612">
        <v>227178</v>
      </c>
    </row>
    <row r="7613" spans="1:2" x14ac:dyDescent="0.25">
      <c r="A7613">
        <v>184387</v>
      </c>
      <c r="B7613">
        <v>5781</v>
      </c>
    </row>
    <row r="7614" spans="1:2" x14ac:dyDescent="0.25">
      <c r="A7614">
        <v>184398</v>
      </c>
      <c r="B7614">
        <v>219210</v>
      </c>
    </row>
    <row r="7615" spans="1:2" x14ac:dyDescent="0.25">
      <c r="A7615">
        <v>184413</v>
      </c>
      <c r="B7615">
        <v>212549</v>
      </c>
    </row>
    <row r="7616" spans="1:2" x14ac:dyDescent="0.25">
      <c r="A7616">
        <v>184447</v>
      </c>
      <c r="B7616">
        <v>245640</v>
      </c>
    </row>
    <row r="7617" spans="1:2" x14ac:dyDescent="0.25">
      <c r="A7617">
        <v>184462</v>
      </c>
      <c r="B7617">
        <v>37662</v>
      </c>
    </row>
    <row r="7618" spans="1:2" x14ac:dyDescent="0.25">
      <c r="A7618">
        <v>184569</v>
      </c>
      <c r="B7618">
        <v>53514</v>
      </c>
    </row>
    <row r="7619" spans="1:2" x14ac:dyDescent="0.25">
      <c r="A7619">
        <v>184572</v>
      </c>
      <c r="B7619">
        <v>39088</v>
      </c>
    </row>
    <row r="7620" spans="1:2" x14ac:dyDescent="0.25">
      <c r="A7620">
        <v>184575</v>
      </c>
      <c r="B7620">
        <v>14178</v>
      </c>
    </row>
    <row r="7621" spans="1:2" x14ac:dyDescent="0.25">
      <c r="A7621">
        <v>184608</v>
      </c>
      <c r="B7621">
        <v>221803</v>
      </c>
    </row>
    <row r="7622" spans="1:2" x14ac:dyDescent="0.25">
      <c r="A7622">
        <v>184623</v>
      </c>
      <c r="B7622">
        <v>60568</v>
      </c>
    </row>
    <row r="7623" spans="1:2" x14ac:dyDescent="0.25">
      <c r="A7623">
        <v>184629</v>
      </c>
      <c r="B7623">
        <v>35101</v>
      </c>
    </row>
    <row r="7624" spans="1:2" x14ac:dyDescent="0.25">
      <c r="A7624">
        <v>184648</v>
      </c>
      <c r="B7624">
        <v>28975</v>
      </c>
    </row>
    <row r="7625" spans="1:2" x14ac:dyDescent="0.25">
      <c r="A7625">
        <v>184692</v>
      </c>
      <c r="B7625">
        <v>309290</v>
      </c>
    </row>
    <row r="7626" spans="1:2" x14ac:dyDescent="0.25">
      <c r="A7626">
        <v>184716</v>
      </c>
      <c r="B7626">
        <v>5097</v>
      </c>
    </row>
    <row r="7627" spans="1:2" x14ac:dyDescent="0.25">
      <c r="A7627">
        <v>184757</v>
      </c>
      <c r="B7627">
        <v>38545</v>
      </c>
    </row>
    <row r="7628" spans="1:2" x14ac:dyDescent="0.25">
      <c r="A7628">
        <v>184761</v>
      </c>
      <c r="B7628">
        <v>25965</v>
      </c>
    </row>
    <row r="7629" spans="1:2" x14ac:dyDescent="0.25">
      <c r="A7629">
        <v>184792</v>
      </c>
      <c r="B7629">
        <v>15608</v>
      </c>
    </row>
    <row r="7630" spans="1:2" x14ac:dyDescent="0.25">
      <c r="A7630">
        <v>184836</v>
      </c>
      <c r="B7630">
        <v>29700</v>
      </c>
    </row>
    <row r="7631" spans="1:2" x14ac:dyDescent="0.25">
      <c r="A7631">
        <v>184859</v>
      </c>
      <c r="B7631">
        <v>112036</v>
      </c>
    </row>
    <row r="7632" spans="1:2" x14ac:dyDescent="0.25">
      <c r="A7632">
        <v>184870</v>
      </c>
      <c r="B7632">
        <v>123017</v>
      </c>
    </row>
    <row r="7633" spans="1:2" x14ac:dyDescent="0.25">
      <c r="A7633">
        <v>184874</v>
      </c>
      <c r="B7633">
        <v>129869</v>
      </c>
    </row>
    <row r="7634" spans="1:2" x14ac:dyDescent="0.25">
      <c r="A7634">
        <v>184875</v>
      </c>
      <c r="B7634">
        <v>28631</v>
      </c>
    </row>
    <row r="7635" spans="1:2" x14ac:dyDescent="0.25">
      <c r="A7635">
        <v>184895</v>
      </c>
      <c r="B7635">
        <v>218880</v>
      </c>
    </row>
    <row r="7636" spans="1:2" x14ac:dyDescent="0.25">
      <c r="A7636">
        <v>184911</v>
      </c>
      <c r="B7636">
        <v>10845</v>
      </c>
    </row>
    <row r="7637" spans="1:2" x14ac:dyDescent="0.25">
      <c r="A7637">
        <v>184982</v>
      </c>
      <c r="B7637">
        <v>128740</v>
      </c>
    </row>
    <row r="7638" spans="1:2" x14ac:dyDescent="0.25">
      <c r="A7638">
        <v>184989</v>
      </c>
      <c r="B7638">
        <v>14015</v>
      </c>
    </row>
    <row r="7639" spans="1:2" x14ac:dyDescent="0.25">
      <c r="A7639">
        <v>185028</v>
      </c>
      <c r="B7639">
        <v>223843</v>
      </c>
    </row>
    <row r="7640" spans="1:2" x14ac:dyDescent="0.25">
      <c r="A7640">
        <v>185075</v>
      </c>
      <c r="B7640">
        <v>39397</v>
      </c>
    </row>
    <row r="7641" spans="1:2" x14ac:dyDescent="0.25">
      <c r="A7641">
        <v>185098</v>
      </c>
      <c r="B7641">
        <v>103217</v>
      </c>
    </row>
    <row r="7642" spans="1:2" x14ac:dyDescent="0.25">
      <c r="A7642">
        <v>185125</v>
      </c>
      <c r="B7642">
        <v>119436</v>
      </c>
    </row>
    <row r="7643" spans="1:2" x14ac:dyDescent="0.25">
      <c r="A7643">
        <v>185161</v>
      </c>
      <c r="B7643">
        <v>221876</v>
      </c>
    </row>
    <row r="7644" spans="1:2" x14ac:dyDescent="0.25">
      <c r="A7644">
        <v>185180</v>
      </c>
      <c r="B7644">
        <v>163453</v>
      </c>
    </row>
    <row r="7645" spans="1:2" x14ac:dyDescent="0.25">
      <c r="A7645">
        <v>185187</v>
      </c>
      <c r="B7645">
        <v>104689</v>
      </c>
    </row>
    <row r="7646" spans="1:2" x14ac:dyDescent="0.25">
      <c r="A7646">
        <v>185201</v>
      </c>
      <c r="B7646">
        <v>25663</v>
      </c>
    </row>
    <row r="7647" spans="1:2" x14ac:dyDescent="0.25">
      <c r="A7647">
        <v>185215</v>
      </c>
      <c r="B7647">
        <v>221430</v>
      </c>
    </row>
    <row r="7648" spans="1:2" x14ac:dyDescent="0.25">
      <c r="A7648">
        <v>185221</v>
      </c>
      <c r="B7648">
        <v>300447</v>
      </c>
    </row>
    <row r="7649" spans="1:2" x14ac:dyDescent="0.25">
      <c r="A7649">
        <v>185242</v>
      </c>
      <c r="B7649">
        <v>293676</v>
      </c>
    </row>
    <row r="7650" spans="1:2" x14ac:dyDescent="0.25">
      <c r="A7650">
        <v>185266</v>
      </c>
      <c r="B7650">
        <v>15064</v>
      </c>
    </row>
    <row r="7651" spans="1:2" x14ac:dyDescent="0.25">
      <c r="A7651">
        <v>185284</v>
      </c>
      <c r="B7651">
        <v>31305</v>
      </c>
    </row>
    <row r="7652" spans="1:2" x14ac:dyDescent="0.25">
      <c r="A7652">
        <v>185293</v>
      </c>
      <c r="B7652">
        <v>104574</v>
      </c>
    </row>
    <row r="7653" spans="1:2" x14ac:dyDescent="0.25">
      <c r="A7653">
        <v>185295</v>
      </c>
      <c r="B7653">
        <v>97183</v>
      </c>
    </row>
    <row r="7654" spans="1:2" x14ac:dyDescent="0.25">
      <c r="A7654">
        <v>185301</v>
      </c>
      <c r="B7654">
        <v>100034</v>
      </c>
    </row>
    <row r="7655" spans="1:2" x14ac:dyDescent="0.25">
      <c r="A7655">
        <v>185304</v>
      </c>
      <c r="B7655">
        <v>45304</v>
      </c>
    </row>
    <row r="7656" spans="1:2" x14ac:dyDescent="0.25">
      <c r="A7656">
        <v>185308</v>
      </c>
      <c r="B7656">
        <v>11803</v>
      </c>
    </row>
    <row r="7657" spans="1:2" x14ac:dyDescent="0.25">
      <c r="A7657">
        <v>185313</v>
      </c>
      <c r="B7657">
        <v>125934</v>
      </c>
    </row>
    <row r="7658" spans="1:2" x14ac:dyDescent="0.25">
      <c r="A7658">
        <v>185373</v>
      </c>
      <c r="B7658">
        <v>329922</v>
      </c>
    </row>
    <row r="7659" spans="1:2" x14ac:dyDescent="0.25">
      <c r="A7659">
        <v>185386</v>
      </c>
      <c r="B7659">
        <v>245122</v>
      </c>
    </row>
    <row r="7660" spans="1:2" x14ac:dyDescent="0.25">
      <c r="A7660">
        <v>185450</v>
      </c>
      <c r="B7660">
        <v>37619</v>
      </c>
    </row>
    <row r="7661" spans="1:2" x14ac:dyDescent="0.25">
      <c r="A7661">
        <v>185454</v>
      </c>
      <c r="B7661">
        <v>30398</v>
      </c>
    </row>
    <row r="7662" spans="1:2" x14ac:dyDescent="0.25">
      <c r="A7662">
        <v>185470</v>
      </c>
      <c r="B7662">
        <v>19896</v>
      </c>
    </row>
    <row r="7663" spans="1:2" x14ac:dyDescent="0.25">
      <c r="A7663">
        <v>185503</v>
      </c>
      <c r="B7663">
        <v>15344</v>
      </c>
    </row>
    <row r="7664" spans="1:2" x14ac:dyDescent="0.25">
      <c r="A7664">
        <v>185579</v>
      </c>
      <c r="B7664">
        <v>25572</v>
      </c>
    </row>
    <row r="7665" spans="1:2" x14ac:dyDescent="0.25">
      <c r="A7665">
        <v>185585</v>
      </c>
      <c r="B7665">
        <v>4897</v>
      </c>
    </row>
    <row r="7666" spans="1:2" x14ac:dyDescent="0.25">
      <c r="A7666">
        <v>185595</v>
      </c>
      <c r="B7666">
        <v>26445</v>
      </c>
    </row>
    <row r="7667" spans="1:2" x14ac:dyDescent="0.25">
      <c r="A7667">
        <v>185646</v>
      </c>
      <c r="B7667">
        <v>292265</v>
      </c>
    </row>
    <row r="7668" spans="1:2" x14ac:dyDescent="0.25">
      <c r="A7668">
        <v>185696</v>
      </c>
      <c r="B7668">
        <v>222845</v>
      </c>
    </row>
    <row r="7669" spans="1:2" x14ac:dyDescent="0.25">
      <c r="A7669">
        <v>185710</v>
      </c>
      <c r="B7669">
        <v>28360</v>
      </c>
    </row>
    <row r="7670" spans="1:2" x14ac:dyDescent="0.25">
      <c r="A7670">
        <v>185728</v>
      </c>
      <c r="B7670">
        <v>10276</v>
      </c>
    </row>
    <row r="7671" spans="1:2" x14ac:dyDescent="0.25">
      <c r="A7671">
        <v>185732</v>
      </c>
      <c r="B7671">
        <v>28234</v>
      </c>
    </row>
    <row r="7672" spans="1:2" x14ac:dyDescent="0.25">
      <c r="A7672">
        <v>185736</v>
      </c>
      <c r="B7672">
        <v>220960</v>
      </c>
    </row>
    <row r="7673" spans="1:2" x14ac:dyDescent="0.25">
      <c r="A7673">
        <v>185784</v>
      </c>
      <c r="B7673">
        <v>106375</v>
      </c>
    </row>
    <row r="7674" spans="1:2" x14ac:dyDescent="0.25">
      <c r="A7674">
        <v>185799</v>
      </c>
      <c r="B7674">
        <v>110646</v>
      </c>
    </row>
    <row r="7675" spans="1:2" x14ac:dyDescent="0.25">
      <c r="A7675">
        <v>185818</v>
      </c>
      <c r="B7675">
        <v>194579</v>
      </c>
    </row>
    <row r="7676" spans="1:2" x14ac:dyDescent="0.25">
      <c r="A7676">
        <v>185829</v>
      </c>
      <c r="B7676">
        <v>120319</v>
      </c>
    </row>
    <row r="7677" spans="1:2" x14ac:dyDescent="0.25">
      <c r="A7677">
        <v>185845</v>
      </c>
      <c r="B7677">
        <v>111077</v>
      </c>
    </row>
    <row r="7678" spans="1:2" x14ac:dyDescent="0.25">
      <c r="A7678">
        <v>185891</v>
      </c>
      <c r="B7678">
        <v>121617</v>
      </c>
    </row>
    <row r="7679" spans="1:2" x14ac:dyDescent="0.25">
      <c r="A7679">
        <v>185899</v>
      </c>
      <c r="B7679">
        <v>29963</v>
      </c>
    </row>
    <row r="7680" spans="1:2" x14ac:dyDescent="0.25">
      <c r="A7680">
        <v>185918</v>
      </c>
      <c r="B7680">
        <v>117017</v>
      </c>
    </row>
    <row r="7681" spans="1:2" x14ac:dyDescent="0.25">
      <c r="A7681">
        <v>185928</v>
      </c>
      <c r="B7681">
        <v>25562</v>
      </c>
    </row>
    <row r="7682" spans="1:2" x14ac:dyDescent="0.25">
      <c r="A7682">
        <v>185930</v>
      </c>
      <c r="B7682">
        <v>4800</v>
      </c>
    </row>
    <row r="7683" spans="1:2" x14ac:dyDescent="0.25">
      <c r="A7683">
        <v>185969</v>
      </c>
      <c r="B7683">
        <v>109866</v>
      </c>
    </row>
    <row r="7684" spans="1:2" x14ac:dyDescent="0.25">
      <c r="A7684">
        <v>185977</v>
      </c>
      <c r="B7684">
        <v>103415</v>
      </c>
    </row>
    <row r="7685" spans="1:2" x14ac:dyDescent="0.25">
      <c r="A7685">
        <v>185981</v>
      </c>
      <c r="B7685">
        <v>3515</v>
      </c>
    </row>
    <row r="7686" spans="1:2" x14ac:dyDescent="0.25">
      <c r="A7686">
        <v>186006</v>
      </c>
      <c r="B7686">
        <v>82607</v>
      </c>
    </row>
    <row r="7687" spans="1:2" x14ac:dyDescent="0.25">
      <c r="A7687">
        <v>186077</v>
      </c>
      <c r="B7687">
        <v>132328</v>
      </c>
    </row>
    <row r="7688" spans="1:2" x14ac:dyDescent="0.25">
      <c r="A7688">
        <v>186180</v>
      </c>
      <c r="B7688">
        <v>179354</v>
      </c>
    </row>
    <row r="7689" spans="1:2" x14ac:dyDescent="0.25">
      <c r="A7689">
        <v>186257</v>
      </c>
      <c r="B7689">
        <v>51736</v>
      </c>
    </row>
    <row r="7690" spans="1:2" x14ac:dyDescent="0.25">
      <c r="A7690">
        <v>186291</v>
      </c>
      <c r="B7690">
        <v>17259</v>
      </c>
    </row>
    <row r="7691" spans="1:2" x14ac:dyDescent="0.25">
      <c r="A7691">
        <v>186315</v>
      </c>
      <c r="B7691">
        <v>3708</v>
      </c>
    </row>
    <row r="7692" spans="1:2" x14ac:dyDescent="0.25">
      <c r="A7692">
        <v>186317</v>
      </c>
      <c r="B7692">
        <v>231096</v>
      </c>
    </row>
    <row r="7693" spans="1:2" x14ac:dyDescent="0.25">
      <c r="A7693">
        <v>186339</v>
      </c>
      <c r="B7693">
        <v>278359</v>
      </c>
    </row>
    <row r="7694" spans="1:2" x14ac:dyDescent="0.25">
      <c r="A7694">
        <v>186352</v>
      </c>
      <c r="B7694">
        <v>120184</v>
      </c>
    </row>
    <row r="7695" spans="1:2" x14ac:dyDescent="0.25">
      <c r="A7695">
        <v>186356</v>
      </c>
      <c r="B7695">
        <v>25913</v>
      </c>
    </row>
    <row r="7696" spans="1:2" x14ac:dyDescent="0.25">
      <c r="A7696">
        <v>186391</v>
      </c>
      <c r="B7696">
        <v>289078</v>
      </c>
    </row>
    <row r="7697" spans="1:2" x14ac:dyDescent="0.25">
      <c r="A7697">
        <v>186409</v>
      </c>
      <c r="B7697">
        <v>222904</v>
      </c>
    </row>
    <row r="7698" spans="1:2" x14ac:dyDescent="0.25">
      <c r="A7698">
        <v>186464</v>
      </c>
      <c r="B7698">
        <v>80132</v>
      </c>
    </row>
    <row r="7699" spans="1:2" x14ac:dyDescent="0.25">
      <c r="A7699">
        <v>186466</v>
      </c>
      <c r="B7699">
        <v>358813</v>
      </c>
    </row>
    <row r="7700" spans="1:2" x14ac:dyDescent="0.25">
      <c r="A7700">
        <v>186482</v>
      </c>
      <c r="B7700">
        <v>206430</v>
      </c>
    </row>
    <row r="7701" spans="1:2" x14ac:dyDescent="0.25">
      <c r="A7701">
        <v>186504</v>
      </c>
      <c r="B7701">
        <v>7082</v>
      </c>
    </row>
    <row r="7702" spans="1:2" x14ac:dyDescent="0.25">
      <c r="A7702">
        <v>186510</v>
      </c>
      <c r="B7702">
        <v>29093</v>
      </c>
    </row>
    <row r="7703" spans="1:2" x14ac:dyDescent="0.25">
      <c r="A7703">
        <v>186540</v>
      </c>
      <c r="B7703">
        <v>265852</v>
      </c>
    </row>
    <row r="7704" spans="1:2" x14ac:dyDescent="0.25">
      <c r="A7704">
        <v>186553</v>
      </c>
      <c r="B7704">
        <v>60196</v>
      </c>
    </row>
    <row r="7705" spans="1:2" x14ac:dyDescent="0.25">
      <c r="A7705">
        <v>186554</v>
      </c>
      <c r="B7705">
        <v>27300</v>
      </c>
    </row>
    <row r="7706" spans="1:2" x14ac:dyDescent="0.25">
      <c r="A7706">
        <v>186661</v>
      </c>
      <c r="B7706">
        <v>104151</v>
      </c>
    </row>
    <row r="7707" spans="1:2" x14ac:dyDescent="0.25">
      <c r="A7707">
        <v>186682</v>
      </c>
      <c r="B7707">
        <v>101825</v>
      </c>
    </row>
    <row r="7708" spans="1:2" x14ac:dyDescent="0.25">
      <c r="A7708">
        <v>186704</v>
      </c>
      <c r="B7708">
        <v>198617</v>
      </c>
    </row>
    <row r="7709" spans="1:2" x14ac:dyDescent="0.25">
      <c r="A7709">
        <v>186705</v>
      </c>
      <c r="B7709">
        <v>220983</v>
      </c>
    </row>
    <row r="7710" spans="1:2" x14ac:dyDescent="0.25">
      <c r="A7710">
        <v>186713</v>
      </c>
      <c r="B7710">
        <v>274493</v>
      </c>
    </row>
    <row r="7711" spans="1:2" x14ac:dyDescent="0.25">
      <c r="A7711">
        <v>186742</v>
      </c>
      <c r="B7711">
        <v>116408</v>
      </c>
    </row>
    <row r="7712" spans="1:2" x14ac:dyDescent="0.25">
      <c r="A7712">
        <v>186744</v>
      </c>
      <c r="B7712">
        <v>31843</v>
      </c>
    </row>
    <row r="7713" spans="1:2" x14ac:dyDescent="0.25">
      <c r="A7713">
        <v>186786</v>
      </c>
      <c r="B7713">
        <v>49352</v>
      </c>
    </row>
    <row r="7714" spans="1:2" x14ac:dyDescent="0.25">
      <c r="A7714">
        <v>186806</v>
      </c>
      <c r="B7714">
        <v>24518</v>
      </c>
    </row>
    <row r="7715" spans="1:2" x14ac:dyDescent="0.25">
      <c r="A7715">
        <v>186840</v>
      </c>
      <c r="B7715">
        <v>27246</v>
      </c>
    </row>
    <row r="7716" spans="1:2" x14ac:dyDescent="0.25">
      <c r="A7716">
        <v>186856</v>
      </c>
      <c r="B7716">
        <v>42466</v>
      </c>
    </row>
    <row r="7717" spans="1:2" x14ac:dyDescent="0.25">
      <c r="A7717">
        <v>186859</v>
      </c>
      <c r="B7717">
        <v>335329</v>
      </c>
    </row>
    <row r="7718" spans="1:2" x14ac:dyDescent="0.25">
      <c r="A7718">
        <v>186891</v>
      </c>
      <c r="B7718">
        <v>8363</v>
      </c>
    </row>
    <row r="7719" spans="1:2" x14ac:dyDescent="0.25">
      <c r="A7719">
        <v>186901</v>
      </c>
      <c r="B7719">
        <v>290351</v>
      </c>
    </row>
    <row r="7720" spans="1:2" x14ac:dyDescent="0.25">
      <c r="A7720">
        <v>186917</v>
      </c>
      <c r="B7720">
        <v>115439</v>
      </c>
    </row>
    <row r="7721" spans="1:2" x14ac:dyDescent="0.25">
      <c r="A7721">
        <v>186945</v>
      </c>
      <c r="B7721">
        <v>232008</v>
      </c>
    </row>
    <row r="7722" spans="1:2" x14ac:dyDescent="0.25">
      <c r="A7722">
        <v>186970</v>
      </c>
      <c r="B7722">
        <v>47615</v>
      </c>
    </row>
    <row r="7723" spans="1:2" x14ac:dyDescent="0.25">
      <c r="A7723">
        <v>187023</v>
      </c>
      <c r="B7723">
        <v>49564</v>
      </c>
    </row>
    <row r="7724" spans="1:2" x14ac:dyDescent="0.25">
      <c r="A7724">
        <v>187060</v>
      </c>
      <c r="B7724">
        <v>108947</v>
      </c>
    </row>
    <row r="7725" spans="1:2" x14ac:dyDescent="0.25">
      <c r="A7725">
        <v>187065</v>
      </c>
      <c r="B7725">
        <v>23296</v>
      </c>
    </row>
    <row r="7726" spans="1:2" x14ac:dyDescent="0.25">
      <c r="A7726">
        <v>187067</v>
      </c>
      <c r="B7726">
        <v>23743</v>
      </c>
    </row>
    <row r="7727" spans="1:2" x14ac:dyDescent="0.25">
      <c r="A7727">
        <v>187105</v>
      </c>
      <c r="B7727">
        <v>225008</v>
      </c>
    </row>
    <row r="7728" spans="1:2" x14ac:dyDescent="0.25">
      <c r="A7728">
        <v>187110</v>
      </c>
      <c r="B7728">
        <v>25340</v>
      </c>
    </row>
    <row r="7729" spans="1:2" x14ac:dyDescent="0.25">
      <c r="A7729">
        <v>187112</v>
      </c>
      <c r="B7729">
        <v>101554</v>
      </c>
    </row>
    <row r="7730" spans="1:2" x14ac:dyDescent="0.25">
      <c r="A7730">
        <v>187150</v>
      </c>
      <c r="B7730">
        <v>238067</v>
      </c>
    </row>
    <row r="7731" spans="1:2" x14ac:dyDescent="0.25">
      <c r="A7731">
        <v>187165</v>
      </c>
      <c r="B7731">
        <v>125035</v>
      </c>
    </row>
    <row r="7732" spans="1:2" x14ac:dyDescent="0.25">
      <c r="A7732">
        <v>187169</v>
      </c>
      <c r="B7732">
        <v>26874</v>
      </c>
    </row>
    <row r="7733" spans="1:2" x14ac:dyDescent="0.25">
      <c r="A7733">
        <v>187182</v>
      </c>
      <c r="B7733">
        <v>106977</v>
      </c>
    </row>
    <row r="7734" spans="1:2" x14ac:dyDescent="0.25">
      <c r="A7734">
        <v>187188</v>
      </c>
      <c r="B7734">
        <v>37229</v>
      </c>
    </row>
    <row r="7735" spans="1:2" x14ac:dyDescent="0.25">
      <c r="A7735">
        <v>187191</v>
      </c>
      <c r="B7735">
        <v>103910</v>
      </c>
    </row>
    <row r="7736" spans="1:2" x14ac:dyDescent="0.25">
      <c r="A7736">
        <v>187204</v>
      </c>
      <c r="B7736">
        <v>146754</v>
      </c>
    </row>
    <row r="7737" spans="1:2" x14ac:dyDescent="0.25">
      <c r="A7737">
        <v>187263</v>
      </c>
      <c r="B7737">
        <v>45903</v>
      </c>
    </row>
    <row r="7738" spans="1:2" x14ac:dyDescent="0.25">
      <c r="A7738">
        <v>187289</v>
      </c>
      <c r="B7738">
        <v>115784</v>
      </c>
    </row>
    <row r="7739" spans="1:2" x14ac:dyDescent="0.25">
      <c r="A7739">
        <v>187336</v>
      </c>
      <c r="B7739">
        <v>318660</v>
      </c>
    </row>
    <row r="7740" spans="1:2" x14ac:dyDescent="0.25">
      <c r="A7740">
        <v>187355</v>
      </c>
      <c r="B7740">
        <v>10442</v>
      </c>
    </row>
    <row r="7741" spans="1:2" x14ac:dyDescent="0.25">
      <c r="A7741">
        <v>187417</v>
      </c>
      <c r="B7741">
        <v>20842</v>
      </c>
    </row>
    <row r="7742" spans="1:2" x14ac:dyDescent="0.25">
      <c r="A7742">
        <v>187424</v>
      </c>
      <c r="B7742">
        <v>72113</v>
      </c>
    </row>
    <row r="7743" spans="1:2" x14ac:dyDescent="0.25">
      <c r="A7743">
        <v>187473</v>
      </c>
      <c r="B7743">
        <v>266625</v>
      </c>
    </row>
    <row r="7744" spans="1:2" x14ac:dyDescent="0.25">
      <c r="A7744">
        <v>187488</v>
      </c>
      <c r="B7744">
        <v>5917</v>
      </c>
    </row>
    <row r="7745" spans="1:2" x14ac:dyDescent="0.25">
      <c r="A7745">
        <v>187511</v>
      </c>
      <c r="B7745">
        <v>25427</v>
      </c>
    </row>
    <row r="7746" spans="1:2" x14ac:dyDescent="0.25">
      <c r="A7746">
        <v>187659</v>
      </c>
      <c r="B7746">
        <v>221862</v>
      </c>
    </row>
    <row r="7747" spans="1:2" x14ac:dyDescent="0.25">
      <c r="A7747">
        <v>187707</v>
      </c>
      <c r="B7747">
        <v>9042</v>
      </c>
    </row>
    <row r="7748" spans="1:2" x14ac:dyDescent="0.25">
      <c r="A7748">
        <v>187715</v>
      </c>
      <c r="B7748">
        <v>333459</v>
      </c>
    </row>
    <row r="7749" spans="1:2" x14ac:dyDescent="0.25">
      <c r="A7749">
        <v>187764</v>
      </c>
      <c r="B7749">
        <v>26979</v>
      </c>
    </row>
    <row r="7750" spans="1:2" x14ac:dyDescent="0.25">
      <c r="A7750">
        <v>187785</v>
      </c>
      <c r="B7750">
        <v>5332</v>
      </c>
    </row>
    <row r="7751" spans="1:2" x14ac:dyDescent="0.25">
      <c r="A7751">
        <v>187872</v>
      </c>
      <c r="B7751">
        <v>36037</v>
      </c>
    </row>
    <row r="7752" spans="1:2" x14ac:dyDescent="0.25">
      <c r="A7752">
        <v>187882</v>
      </c>
      <c r="B7752">
        <v>22426</v>
      </c>
    </row>
    <row r="7753" spans="1:2" x14ac:dyDescent="0.25">
      <c r="A7753">
        <v>187892</v>
      </c>
      <c r="B7753">
        <v>53252</v>
      </c>
    </row>
    <row r="7754" spans="1:2" x14ac:dyDescent="0.25">
      <c r="A7754">
        <v>187903</v>
      </c>
      <c r="B7754">
        <v>236549</v>
      </c>
    </row>
    <row r="7755" spans="1:2" x14ac:dyDescent="0.25">
      <c r="A7755">
        <v>187906</v>
      </c>
      <c r="B7755">
        <v>6039</v>
      </c>
    </row>
    <row r="7756" spans="1:2" x14ac:dyDescent="0.25">
      <c r="A7756">
        <v>187914</v>
      </c>
      <c r="B7756">
        <v>67060</v>
      </c>
    </row>
    <row r="7757" spans="1:2" x14ac:dyDescent="0.25">
      <c r="A7757">
        <v>187929</v>
      </c>
      <c r="B7757">
        <v>5944</v>
      </c>
    </row>
    <row r="7758" spans="1:2" x14ac:dyDescent="0.25">
      <c r="A7758">
        <v>187930</v>
      </c>
      <c r="B7758">
        <v>5610</v>
      </c>
    </row>
    <row r="7759" spans="1:2" x14ac:dyDescent="0.25">
      <c r="A7759">
        <v>187945</v>
      </c>
      <c r="B7759">
        <v>120014</v>
      </c>
    </row>
    <row r="7760" spans="1:2" x14ac:dyDescent="0.25">
      <c r="A7760">
        <v>187947</v>
      </c>
      <c r="B7760">
        <v>119102</v>
      </c>
    </row>
    <row r="7761" spans="1:2" x14ac:dyDescent="0.25">
      <c r="A7761">
        <v>187979</v>
      </c>
      <c r="B7761">
        <v>343988</v>
      </c>
    </row>
    <row r="7762" spans="1:2" x14ac:dyDescent="0.25">
      <c r="A7762">
        <v>187985</v>
      </c>
      <c r="B7762">
        <v>33987</v>
      </c>
    </row>
    <row r="7763" spans="1:2" x14ac:dyDescent="0.25">
      <c r="A7763">
        <v>188007</v>
      </c>
      <c r="B7763">
        <v>126809</v>
      </c>
    </row>
    <row r="7764" spans="1:2" x14ac:dyDescent="0.25">
      <c r="A7764">
        <v>188027</v>
      </c>
      <c r="B7764">
        <v>282879</v>
      </c>
    </row>
    <row r="7765" spans="1:2" x14ac:dyDescent="0.25">
      <c r="A7765">
        <v>188029</v>
      </c>
      <c r="B7765">
        <v>215298</v>
      </c>
    </row>
    <row r="7766" spans="1:2" x14ac:dyDescent="0.25">
      <c r="A7766">
        <v>188039</v>
      </c>
      <c r="B7766">
        <v>54890</v>
      </c>
    </row>
    <row r="7767" spans="1:2" x14ac:dyDescent="0.25">
      <c r="A7767">
        <v>188047</v>
      </c>
      <c r="B7767">
        <v>319796</v>
      </c>
    </row>
    <row r="7768" spans="1:2" x14ac:dyDescent="0.25">
      <c r="A7768">
        <v>188086</v>
      </c>
      <c r="B7768">
        <v>225544</v>
      </c>
    </row>
    <row r="7769" spans="1:2" x14ac:dyDescent="0.25">
      <c r="A7769">
        <v>188135</v>
      </c>
      <c r="B7769">
        <v>218043</v>
      </c>
    </row>
    <row r="7770" spans="1:2" x14ac:dyDescent="0.25">
      <c r="A7770">
        <v>188138</v>
      </c>
      <c r="B7770">
        <v>116510</v>
      </c>
    </row>
    <row r="7771" spans="1:2" x14ac:dyDescent="0.25">
      <c r="A7771">
        <v>188144</v>
      </c>
      <c r="B7771">
        <v>104306</v>
      </c>
    </row>
    <row r="7772" spans="1:2" x14ac:dyDescent="0.25">
      <c r="A7772">
        <v>188164</v>
      </c>
      <c r="B7772">
        <v>4285</v>
      </c>
    </row>
    <row r="7773" spans="1:2" x14ac:dyDescent="0.25">
      <c r="A7773">
        <v>188193</v>
      </c>
      <c r="B7773">
        <v>116617</v>
      </c>
    </row>
    <row r="7774" spans="1:2" x14ac:dyDescent="0.25">
      <c r="A7774">
        <v>188207</v>
      </c>
      <c r="B7774">
        <v>229251</v>
      </c>
    </row>
    <row r="7775" spans="1:2" x14ac:dyDescent="0.25">
      <c r="A7775">
        <v>188246</v>
      </c>
      <c r="B7775">
        <v>37872</v>
      </c>
    </row>
    <row r="7776" spans="1:2" x14ac:dyDescent="0.25">
      <c r="A7776">
        <v>188278</v>
      </c>
      <c r="B7776">
        <v>125790</v>
      </c>
    </row>
    <row r="7777" spans="1:2" x14ac:dyDescent="0.25">
      <c r="A7777">
        <v>188297</v>
      </c>
      <c r="B7777">
        <v>14479</v>
      </c>
    </row>
    <row r="7778" spans="1:2" x14ac:dyDescent="0.25">
      <c r="A7778">
        <v>188344</v>
      </c>
      <c r="B7778">
        <v>48680</v>
      </c>
    </row>
    <row r="7779" spans="1:2" x14ac:dyDescent="0.25">
      <c r="A7779">
        <v>188353</v>
      </c>
      <c r="B7779">
        <v>14790</v>
      </c>
    </row>
    <row r="7780" spans="1:2" x14ac:dyDescent="0.25">
      <c r="A7780">
        <v>188357</v>
      </c>
      <c r="B7780">
        <v>25205</v>
      </c>
    </row>
    <row r="7781" spans="1:2" x14ac:dyDescent="0.25">
      <c r="A7781">
        <v>188362</v>
      </c>
      <c r="B7781">
        <v>318255</v>
      </c>
    </row>
    <row r="7782" spans="1:2" x14ac:dyDescent="0.25">
      <c r="A7782">
        <v>188375</v>
      </c>
      <c r="B7782">
        <v>122424</v>
      </c>
    </row>
    <row r="7783" spans="1:2" x14ac:dyDescent="0.25">
      <c r="A7783">
        <v>188381</v>
      </c>
      <c r="B7783">
        <v>215361</v>
      </c>
    </row>
    <row r="7784" spans="1:2" x14ac:dyDescent="0.25">
      <c r="A7784">
        <v>188385</v>
      </c>
      <c r="B7784">
        <v>38786</v>
      </c>
    </row>
    <row r="7785" spans="1:2" x14ac:dyDescent="0.25">
      <c r="A7785">
        <v>188413</v>
      </c>
      <c r="B7785">
        <v>107618</v>
      </c>
    </row>
    <row r="7786" spans="1:2" x14ac:dyDescent="0.25">
      <c r="A7786">
        <v>188432</v>
      </c>
      <c r="B7786">
        <v>222778</v>
      </c>
    </row>
    <row r="7787" spans="1:2" x14ac:dyDescent="0.25">
      <c r="A7787">
        <v>188443</v>
      </c>
      <c r="B7787">
        <v>252687</v>
      </c>
    </row>
    <row r="7788" spans="1:2" x14ac:dyDescent="0.25">
      <c r="A7788">
        <v>188445</v>
      </c>
      <c r="B7788">
        <v>329982</v>
      </c>
    </row>
    <row r="7789" spans="1:2" x14ac:dyDescent="0.25">
      <c r="A7789">
        <v>188447</v>
      </c>
      <c r="B7789">
        <v>334319</v>
      </c>
    </row>
    <row r="7790" spans="1:2" x14ac:dyDescent="0.25">
      <c r="A7790">
        <v>188482</v>
      </c>
      <c r="B7790">
        <v>110010</v>
      </c>
    </row>
    <row r="7791" spans="1:2" x14ac:dyDescent="0.25">
      <c r="A7791">
        <v>188496</v>
      </c>
      <c r="B7791">
        <v>105354</v>
      </c>
    </row>
    <row r="7792" spans="1:2" x14ac:dyDescent="0.25">
      <c r="A7792">
        <v>188512</v>
      </c>
      <c r="B7792">
        <v>6453</v>
      </c>
    </row>
    <row r="7793" spans="1:2" x14ac:dyDescent="0.25">
      <c r="A7793">
        <v>188533</v>
      </c>
      <c r="B7793">
        <v>11625</v>
      </c>
    </row>
    <row r="7794" spans="1:2" x14ac:dyDescent="0.25">
      <c r="A7794">
        <v>188574</v>
      </c>
      <c r="B7794">
        <v>16689</v>
      </c>
    </row>
    <row r="7795" spans="1:2" x14ac:dyDescent="0.25">
      <c r="A7795">
        <v>188590</v>
      </c>
      <c r="B7795">
        <v>12107</v>
      </c>
    </row>
    <row r="7796" spans="1:2" x14ac:dyDescent="0.25">
      <c r="A7796">
        <v>188621</v>
      </c>
      <c r="B7796">
        <v>119338</v>
      </c>
    </row>
    <row r="7797" spans="1:2" x14ac:dyDescent="0.25">
      <c r="A7797">
        <v>188645</v>
      </c>
      <c r="B7797">
        <v>11603</v>
      </c>
    </row>
    <row r="7798" spans="1:2" x14ac:dyDescent="0.25">
      <c r="A7798">
        <v>188649</v>
      </c>
      <c r="B7798">
        <v>9428</v>
      </c>
    </row>
    <row r="7799" spans="1:2" x14ac:dyDescent="0.25">
      <c r="A7799">
        <v>188672</v>
      </c>
      <c r="B7799">
        <v>7678</v>
      </c>
    </row>
    <row r="7800" spans="1:2" x14ac:dyDescent="0.25">
      <c r="A7800">
        <v>188727</v>
      </c>
      <c r="B7800">
        <v>214705</v>
      </c>
    </row>
    <row r="7801" spans="1:2" x14ac:dyDescent="0.25">
      <c r="A7801">
        <v>188731</v>
      </c>
      <c r="B7801">
        <v>47557</v>
      </c>
    </row>
    <row r="7802" spans="1:2" x14ac:dyDescent="0.25">
      <c r="A7802">
        <v>188746</v>
      </c>
      <c r="B7802">
        <v>55248</v>
      </c>
    </row>
    <row r="7803" spans="1:2" x14ac:dyDescent="0.25">
      <c r="A7803">
        <v>188757</v>
      </c>
      <c r="B7803">
        <v>154893</v>
      </c>
    </row>
    <row r="7804" spans="1:2" x14ac:dyDescent="0.25">
      <c r="A7804">
        <v>188827</v>
      </c>
      <c r="B7804">
        <v>114839</v>
      </c>
    </row>
    <row r="7805" spans="1:2" x14ac:dyDescent="0.25">
      <c r="A7805">
        <v>188835</v>
      </c>
      <c r="B7805">
        <v>112051</v>
      </c>
    </row>
    <row r="7806" spans="1:2" x14ac:dyDescent="0.25">
      <c r="A7806">
        <v>188882</v>
      </c>
      <c r="B7806">
        <v>55101</v>
      </c>
    </row>
    <row r="7807" spans="1:2" x14ac:dyDescent="0.25">
      <c r="A7807">
        <v>188892</v>
      </c>
      <c r="B7807">
        <v>312202</v>
      </c>
    </row>
    <row r="7808" spans="1:2" x14ac:dyDescent="0.25">
      <c r="A7808">
        <v>188906</v>
      </c>
      <c r="B7808">
        <v>64863</v>
      </c>
    </row>
    <row r="7809" spans="1:2" x14ac:dyDescent="0.25">
      <c r="A7809">
        <v>188926</v>
      </c>
      <c r="B7809">
        <v>226696</v>
      </c>
    </row>
    <row r="7810" spans="1:2" x14ac:dyDescent="0.25">
      <c r="A7810">
        <v>188950</v>
      </c>
      <c r="B7810">
        <v>7764</v>
      </c>
    </row>
    <row r="7811" spans="1:2" x14ac:dyDescent="0.25">
      <c r="A7811">
        <v>188994</v>
      </c>
      <c r="B7811">
        <v>225093</v>
      </c>
    </row>
    <row r="7812" spans="1:2" x14ac:dyDescent="0.25">
      <c r="A7812">
        <v>189045</v>
      </c>
      <c r="B7812">
        <v>33071</v>
      </c>
    </row>
    <row r="7813" spans="1:2" x14ac:dyDescent="0.25">
      <c r="A7813">
        <v>189058</v>
      </c>
      <c r="B7813">
        <v>264935</v>
      </c>
    </row>
    <row r="7814" spans="1:2" x14ac:dyDescent="0.25">
      <c r="A7814">
        <v>189085</v>
      </c>
      <c r="B7814">
        <v>211947</v>
      </c>
    </row>
    <row r="7815" spans="1:2" x14ac:dyDescent="0.25">
      <c r="A7815">
        <v>189088</v>
      </c>
      <c r="B7815">
        <v>38334</v>
      </c>
    </row>
    <row r="7816" spans="1:2" x14ac:dyDescent="0.25">
      <c r="A7816">
        <v>189156</v>
      </c>
      <c r="B7816">
        <v>220765</v>
      </c>
    </row>
    <row r="7817" spans="1:2" x14ac:dyDescent="0.25">
      <c r="A7817">
        <v>189169</v>
      </c>
      <c r="B7817">
        <v>133362</v>
      </c>
    </row>
    <row r="7818" spans="1:2" x14ac:dyDescent="0.25">
      <c r="A7818">
        <v>189173</v>
      </c>
      <c r="B7818">
        <v>11792</v>
      </c>
    </row>
    <row r="7819" spans="1:2" x14ac:dyDescent="0.25">
      <c r="A7819">
        <v>189183</v>
      </c>
      <c r="B7819">
        <v>27816</v>
      </c>
    </row>
    <row r="7820" spans="1:2" x14ac:dyDescent="0.25">
      <c r="A7820">
        <v>189230</v>
      </c>
      <c r="B7820">
        <v>18305</v>
      </c>
    </row>
    <row r="7821" spans="1:2" x14ac:dyDescent="0.25">
      <c r="A7821">
        <v>189256</v>
      </c>
      <c r="B7821">
        <v>17196</v>
      </c>
    </row>
    <row r="7822" spans="1:2" x14ac:dyDescent="0.25">
      <c r="A7822">
        <v>189273</v>
      </c>
      <c r="B7822">
        <v>92896</v>
      </c>
    </row>
    <row r="7823" spans="1:2" x14ac:dyDescent="0.25">
      <c r="A7823">
        <v>189283</v>
      </c>
      <c r="B7823">
        <v>24538</v>
      </c>
    </row>
    <row r="7824" spans="1:2" x14ac:dyDescent="0.25">
      <c r="A7824">
        <v>189303</v>
      </c>
      <c r="B7824">
        <v>38836</v>
      </c>
    </row>
    <row r="7825" spans="1:2" x14ac:dyDescent="0.25">
      <c r="A7825">
        <v>189337</v>
      </c>
      <c r="B7825">
        <v>153077</v>
      </c>
    </row>
    <row r="7826" spans="1:2" x14ac:dyDescent="0.25">
      <c r="A7826">
        <v>189341</v>
      </c>
      <c r="B7826">
        <v>113616</v>
      </c>
    </row>
    <row r="7827" spans="1:2" x14ac:dyDescent="0.25">
      <c r="A7827">
        <v>189353</v>
      </c>
      <c r="B7827">
        <v>29632</v>
      </c>
    </row>
    <row r="7828" spans="1:2" x14ac:dyDescent="0.25">
      <c r="A7828">
        <v>189357</v>
      </c>
      <c r="B7828">
        <v>32903</v>
      </c>
    </row>
    <row r="7829" spans="1:2" x14ac:dyDescent="0.25">
      <c r="A7829">
        <v>189374</v>
      </c>
      <c r="B7829">
        <v>331154</v>
      </c>
    </row>
    <row r="7830" spans="1:2" x14ac:dyDescent="0.25">
      <c r="A7830">
        <v>189390</v>
      </c>
      <c r="B7830">
        <v>108155</v>
      </c>
    </row>
    <row r="7831" spans="1:2" x14ac:dyDescent="0.25">
      <c r="A7831">
        <v>189405</v>
      </c>
      <c r="B7831">
        <v>31144</v>
      </c>
    </row>
    <row r="7832" spans="1:2" x14ac:dyDescent="0.25">
      <c r="A7832">
        <v>189411</v>
      </c>
      <c r="B7832">
        <v>224811</v>
      </c>
    </row>
    <row r="7833" spans="1:2" x14ac:dyDescent="0.25">
      <c r="A7833">
        <v>189505</v>
      </c>
      <c r="B7833">
        <v>55466</v>
      </c>
    </row>
    <row r="7834" spans="1:2" x14ac:dyDescent="0.25">
      <c r="A7834">
        <v>189507</v>
      </c>
      <c r="B7834">
        <v>423994</v>
      </c>
    </row>
    <row r="7835" spans="1:2" x14ac:dyDescent="0.25">
      <c r="A7835">
        <v>189527</v>
      </c>
      <c r="B7835">
        <v>60006</v>
      </c>
    </row>
    <row r="7836" spans="1:2" x14ac:dyDescent="0.25">
      <c r="A7836">
        <v>189538</v>
      </c>
      <c r="B7836">
        <v>199902</v>
      </c>
    </row>
    <row r="7837" spans="1:2" x14ac:dyDescent="0.25">
      <c r="A7837">
        <v>189548</v>
      </c>
      <c r="B7837">
        <v>123250</v>
      </c>
    </row>
    <row r="7838" spans="1:2" x14ac:dyDescent="0.25">
      <c r="A7838">
        <v>189639</v>
      </c>
      <c r="B7838">
        <v>14130</v>
      </c>
    </row>
    <row r="7839" spans="1:2" x14ac:dyDescent="0.25">
      <c r="A7839">
        <v>189676</v>
      </c>
      <c r="B7839">
        <v>322451</v>
      </c>
    </row>
    <row r="7840" spans="1:2" x14ac:dyDescent="0.25">
      <c r="A7840">
        <v>189715</v>
      </c>
      <c r="B7840">
        <v>226054</v>
      </c>
    </row>
    <row r="7841" spans="1:2" x14ac:dyDescent="0.25">
      <c r="A7841">
        <v>189770</v>
      </c>
      <c r="B7841">
        <v>121494</v>
      </c>
    </row>
    <row r="7842" spans="1:2" x14ac:dyDescent="0.25">
      <c r="A7842">
        <v>189781</v>
      </c>
      <c r="B7842">
        <v>224439</v>
      </c>
    </row>
    <row r="7843" spans="1:2" x14ac:dyDescent="0.25">
      <c r="A7843">
        <v>189809</v>
      </c>
      <c r="B7843">
        <v>132448</v>
      </c>
    </row>
    <row r="7844" spans="1:2" x14ac:dyDescent="0.25">
      <c r="A7844">
        <v>189815</v>
      </c>
      <c r="B7844">
        <v>12023</v>
      </c>
    </row>
    <row r="7845" spans="1:2" x14ac:dyDescent="0.25">
      <c r="A7845">
        <v>189824</v>
      </c>
      <c r="B7845">
        <v>111354</v>
      </c>
    </row>
    <row r="7846" spans="1:2" x14ac:dyDescent="0.25">
      <c r="A7846">
        <v>189845</v>
      </c>
      <c r="B7846">
        <v>10663</v>
      </c>
    </row>
    <row r="7847" spans="1:2" x14ac:dyDescent="0.25">
      <c r="A7847">
        <v>189854</v>
      </c>
      <c r="B7847">
        <v>116902</v>
      </c>
    </row>
    <row r="7848" spans="1:2" x14ac:dyDescent="0.25">
      <c r="A7848">
        <v>189887</v>
      </c>
      <c r="B7848">
        <v>100579</v>
      </c>
    </row>
    <row r="7849" spans="1:2" x14ac:dyDescent="0.25">
      <c r="A7849">
        <v>189897</v>
      </c>
      <c r="B7849">
        <v>9953</v>
      </c>
    </row>
    <row r="7850" spans="1:2" x14ac:dyDescent="0.25">
      <c r="A7850">
        <v>189900</v>
      </c>
      <c r="B7850">
        <v>125533</v>
      </c>
    </row>
    <row r="7851" spans="1:2" x14ac:dyDescent="0.25">
      <c r="A7851">
        <v>189936</v>
      </c>
      <c r="B7851">
        <v>30458</v>
      </c>
    </row>
    <row r="7852" spans="1:2" x14ac:dyDescent="0.25">
      <c r="A7852">
        <v>189960</v>
      </c>
      <c r="B7852">
        <v>104823</v>
      </c>
    </row>
    <row r="7853" spans="1:2" x14ac:dyDescent="0.25">
      <c r="A7853">
        <v>189963</v>
      </c>
      <c r="B7853">
        <v>226645</v>
      </c>
    </row>
    <row r="7854" spans="1:2" x14ac:dyDescent="0.25">
      <c r="A7854">
        <v>189976</v>
      </c>
      <c r="B7854">
        <v>21256</v>
      </c>
    </row>
    <row r="7855" spans="1:2" x14ac:dyDescent="0.25">
      <c r="A7855">
        <v>190002</v>
      </c>
      <c r="B7855">
        <v>12445</v>
      </c>
    </row>
    <row r="7856" spans="1:2" x14ac:dyDescent="0.25">
      <c r="A7856">
        <v>190037</v>
      </c>
      <c r="B7856">
        <v>15550</v>
      </c>
    </row>
    <row r="7857" spans="1:2" x14ac:dyDescent="0.25">
      <c r="A7857">
        <v>190044</v>
      </c>
      <c r="B7857">
        <v>219404</v>
      </c>
    </row>
    <row r="7858" spans="1:2" x14ac:dyDescent="0.25">
      <c r="A7858">
        <v>190051</v>
      </c>
      <c r="B7858">
        <v>32362</v>
      </c>
    </row>
    <row r="7859" spans="1:2" x14ac:dyDescent="0.25">
      <c r="A7859">
        <v>190104</v>
      </c>
      <c r="B7859">
        <v>27297</v>
      </c>
    </row>
    <row r="7860" spans="1:2" x14ac:dyDescent="0.25">
      <c r="A7860">
        <v>190105</v>
      </c>
      <c r="B7860">
        <v>16202</v>
      </c>
    </row>
    <row r="7861" spans="1:2" x14ac:dyDescent="0.25">
      <c r="A7861">
        <v>190116</v>
      </c>
      <c r="B7861">
        <v>13592</v>
      </c>
    </row>
    <row r="7862" spans="1:2" x14ac:dyDescent="0.25">
      <c r="A7862">
        <v>190128</v>
      </c>
      <c r="B7862">
        <v>217838</v>
      </c>
    </row>
    <row r="7863" spans="1:2" x14ac:dyDescent="0.25">
      <c r="A7863">
        <v>190135</v>
      </c>
      <c r="B7863">
        <v>236817</v>
      </c>
    </row>
    <row r="7864" spans="1:2" x14ac:dyDescent="0.25">
      <c r="A7864">
        <v>190184</v>
      </c>
      <c r="B7864">
        <v>220366</v>
      </c>
    </row>
    <row r="7865" spans="1:2" x14ac:dyDescent="0.25">
      <c r="A7865">
        <v>190188</v>
      </c>
      <c r="B7865">
        <v>262828</v>
      </c>
    </row>
    <row r="7866" spans="1:2" x14ac:dyDescent="0.25">
      <c r="A7866">
        <v>190229</v>
      </c>
      <c r="B7866">
        <v>47279</v>
      </c>
    </row>
    <row r="7867" spans="1:2" x14ac:dyDescent="0.25">
      <c r="A7867">
        <v>190273</v>
      </c>
      <c r="B7867">
        <v>55711</v>
      </c>
    </row>
    <row r="7868" spans="1:2" x14ac:dyDescent="0.25">
      <c r="A7868">
        <v>190300</v>
      </c>
      <c r="B7868">
        <v>331477</v>
      </c>
    </row>
    <row r="7869" spans="1:2" x14ac:dyDescent="0.25">
      <c r="A7869">
        <v>190304</v>
      </c>
      <c r="B7869">
        <v>128072</v>
      </c>
    </row>
    <row r="7870" spans="1:2" x14ac:dyDescent="0.25">
      <c r="A7870">
        <v>190332</v>
      </c>
      <c r="B7870">
        <v>22674</v>
      </c>
    </row>
    <row r="7871" spans="1:2" x14ac:dyDescent="0.25">
      <c r="A7871">
        <v>190413</v>
      </c>
      <c r="B7871">
        <v>165827</v>
      </c>
    </row>
    <row r="7872" spans="1:2" x14ac:dyDescent="0.25">
      <c r="A7872">
        <v>190424</v>
      </c>
      <c r="B7872">
        <v>236967</v>
      </c>
    </row>
    <row r="7873" spans="1:2" x14ac:dyDescent="0.25">
      <c r="A7873">
        <v>190437</v>
      </c>
      <c r="B7873">
        <v>185274</v>
      </c>
    </row>
    <row r="7874" spans="1:2" x14ac:dyDescent="0.25">
      <c r="A7874">
        <v>190444</v>
      </c>
      <c r="B7874">
        <v>21386</v>
      </c>
    </row>
    <row r="7875" spans="1:2" x14ac:dyDescent="0.25">
      <c r="A7875">
        <v>190446</v>
      </c>
      <c r="B7875">
        <v>262087</v>
      </c>
    </row>
    <row r="7876" spans="1:2" x14ac:dyDescent="0.25">
      <c r="A7876">
        <v>190455</v>
      </c>
      <c r="B7876">
        <v>5100</v>
      </c>
    </row>
    <row r="7877" spans="1:2" x14ac:dyDescent="0.25">
      <c r="A7877">
        <v>190479</v>
      </c>
      <c r="B7877">
        <v>210812</v>
      </c>
    </row>
    <row r="7878" spans="1:2" x14ac:dyDescent="0.25">
      <c r="A7878">
        <v>190522</v>
      </c>
      <c r="B7878">
        <v>124762</v>
      </c>
    </row>
    <row r="7879" spans="1:2" x14ac:dyDescent="0.25">
      <c r="A7879">
        <v>190542</v>
      </c>
      <c r="B7879">
        <v>109508</v>
      </c>
    </row>
    <row r="7880" spans="1:2" x14ac:dyDescent="0.25">
      <c r="A7880">
        <v>190571</v>
      </c>
      <c r="B7880">
        <v>118332</v>
      </c>
    </row>
    <row r="7881" spans="1:2" x14ac:dyDescent="0.25">
      <c r="A7881">
        <v>190575</v>
      </c>
      <c r="B7881">
        <v>15537</v>
      </c>
    </row>
    <row r="7882" spans="1:2" x14ac:dyDescent="0.25">
      <c r="A7882">
        <v>190594</v>
      </c>
      <c r="B7882">
        <v>335598</v>
      </c>
    </row>
    <row r="7883" spans="1:2" x14ac:dyDescent="0.25">
      <c r="A7883">
        <v>190633</v>
      </c>
      <c r="B7883">
        <v>216606</v>
      </c>
    </row>
    <row r="7884" spans="1:2" x14ac:dyDescent="0.25">
      <c r="A7884">
        <v>190652</v>
      </c>
      <c r="B7884">
        <v>33492</v>
      </c>
    </row>
    <row r="7885" spans="1:2" x14ac:dyDescent="0.25">
      <c r="A7885">
        <v>190656</v>
      </c>
      <c r="B7885">
        <v>33711</v>
      </c>
    </row>
    <row r="7886" spans="1:2" x14ac:dyDescent="0.25">
      <c r="A7886">
        <v>190693</v>
      </c>
      <c r="B7886">
        <v>116972</v>
      </c>
    </row>
    <row r="7887" spans="1:2" x14ac:dyDescent="0.25">
      <c r="A7887">
        <v>190706</v>
      </c>
      <c r="B7887">
        <v>211647</v>
      </c>
    </row>
    <row r="7888" spans="1:2" x14ac:dyDescent="0.25">
      <c r="A7888">
        <v>190715</v>
      </c>
      <c r="B7888">
        <v>29033</v>
      </c>
    </row>
    <row r="7889" spans="1:2" x14ac:dyDescent="0.25">
      <c r="A7889">
        <v>190730</v>
      </c>
      <c r="B7889">
        <v>32646</v>
      </c>
    </row>
    <row r="7890" spans="1:2" x14ac:dyDescent="0.25">
      <c r="A7890">
        <v>190744</v>
      </c>
      <c r="B7890">
        <v>20787</v>
      </c>
    </row>
    <row r="7891" spans="1:2" x14ac:dyDescent="0.25">
      <c r="A7891">
        <v>190749</v>
      </c>
      <c r="B7891">
        <v>193432</v>
      </c>
    </row>
    <row r="7892" spans="1:2" x14ac:dyDescent="0.25">
      <c r="A7892">
        <v>190787</v>
      </c>
      <c r="B7892">
        <v>212931</v>
      </c>
    </row>
    <row r="7893" spans="1:2" x14ac:dyDescent="0.25">
      <c r="A7893">
        <v>190840</v>
      </c>
      <c r="B7893">
        <v>43954</v>
      </c>
    </row>
    <row r="7894" spans="1:2" x14ac:dyDescent="0.25">
      <c r="A7894">
        <v>190843</v>
      </c>
      <c r="B7894">
        <v>228353</v>
      </c>
    </row>
    <row r="7895" spans="1:2" x14ac:dyDescent="0.25">
      <c r="A7895">
        <v>190881</v>
      </c>
      <c r="B7895">
        <v>22168</v>
      </c>
    </row>
    <row r="7896" spans="1:2" x14ac:dyDescent="0.25">
      <c r="A7896">
        <v>190900</v>
      </c>
      <c r="B7896">
        <v>22063</v>
      </c>
    </row>
    <row r="7897" spans="1:2" x14ac:dyDescent="0.25">
      <c r="A7897">
        <v>190943</v>
      </c>
      <c r="B7897">
        <v>263178</v>
      </c>
    </row>
    <row r="7898" spans="1:2" x14ac:dyDescent="0.25">
      <c r="A7898">
        <v>190969</v>
      </c>
      <c r="B7898">
        <v>281933</v>
      </c>
    </row>
    <row r="7899" spans="1:2" x14ac:dyDescent="0.25">
      <c r="A7899">
        <v>190972</v>
      </c>
      <c r="B7899">
        <v>94953</v>
      </c>
    </row>
    <row r="7900" spans="1:2" x14ac:dyDescent="0.25">
      <c r="A7900">
        <v>190996</v>
      </c>
      <c r="B7900">
        <v>321559</v>
      </c>
    </row>
    <row r="7901" spans="1:2" x14ac:dyDescent="0.25">
      <c r="A7901">
        <v>191051</v>
      </c>
      <c r="B7901">
        <v>233757</v>
      </c>
    </row>
    <row r="7902" spans="1:2" x14ac:dyDescent="0.25">
      <c r="A7902">
        <v>191060</v>
      </c>
      <c r="B7902">
        <v>117729</v>
      </c>
    </row>
    <row r="7903" spans="1:2" x14ac:dyDescent="0.25">
      <c r="A7903">
        <v>191066</v>
      </c>
      <c r="B7903">
        <v>19736</v>
      </c>
    </row>
    <row r="7904" spans="1:2" x14ac:dyDescent="0.25">
      <c r="A7904">
        <v>191096</v>
      </c>
      <c r="B7904">
        <v>41127</v>
      </c>
    </row>
    <row r="7905" spans="1:2" x14ac:dyDescent="0.25">
      <c r="A7905">
        <v>191102</v>
      </c>
      <c r="B7905">
        <v>184856</v>
      </c>
    </row>
    <row r="7906" spans="1:2" x14ac:dyDescent="0.25">
      <c r="A7906">
        <v>191155</v>
      </c>
      <c r="B7906">
        <v>5081</v>
      </c>
    </row>
    <row r="7907" spans="1:2" x14ac:dyDescent="0.25">
      <c r="A7907">
        <v>191197</v>
      </c>
      <c r="B7907">
        <v>112253</v>
      </c>
    </row>
    <row r="7908" spans="1:2" x14ac:dyDescent="0.25">
      <c r="A7908">
        <v>191204</v>
      </c>
      <c r="B7908">
        <v>217720</v>
      </c>
    </row>
    <row r="7909" spans="1:2" x14ac:dyDescent="0.25">
      <c r="A7909">
        <v>191226</v>
      </c>
      <c r="B7909">
        <v>87063</v>
      </c>
    </row>
    <row r="7910" spans="1:2" x14ac:dyDescent="0.25">
      <c r="A7910">
        <v>191261</v>
      </c>
      <c r="B7910">
        <v>120378</v>
      </c>
    </row>
    <row r="7911" spans="1:2" x14ac:dyDescent="0.25">
      <c r="A7911">
        <v>191364</v>
      </c>
      <c r="B7911">
        <v>56273</v>
      </c>
    </row>
    <row r="7912" spans="1:2" x14ac:dyDescent="0.25">
      <c r="A7912">
        <v>191413</v>
      </c>
      <c r="B7912">
        <v>219579</v>
      </c>
    </row>
    <row r="7913" spans="1:2" x14ac:dyDescent="0.25">
      <c r="A7913">
        <v>191450</v>
      </c>
      <c r="B7913">
        <v>6673</v>
      </c>
    </row>
    <row r="7914" spans="1:2" x14ac:dyDescent="0.25">
      <c r="A7914">
        <v>191517</v>
      </c>
      <c r="B7914">
        <v>19671</v>
      </c>
    </row>
    <row r="7915" spans="1:2" x14ac:dyDescent="0.25">
      <c r="A7915">
        <v>191521</v>
      </c>
      <c r="B7915">
        <v>75569</v>
      </c>
    </row>
    <row r="7916" spans="1:2" x14ac:dyDescent="0.25">
      <c r="A7916">
        <v>191525</v>
      </c>
      <c r="B7916">
        <v>119980</v>
      </c>
    </row>
    <row r="7917" spans="1:2" x14ac:dyDescent="0.25">
      <c r="A7917">
        <v>191555</v>
      </c>
      <c r="B7917">
        <v>112105</v>
      </c>
    </row>
    <row r="7918" spans="1:2" x14ac:dyDescent="0.25">
      <c r="A7918">
        <v>191626</v>
      </c>
      <c r="B7918">
        <v>104548</v>
      </c>
    </row>
    <row r="7919" spans="1:2" x14ac:dyDescent="0.25">
      <c r="A7919">
        <v>191656</v>
      </c>
      <c r="B7919">
        <v>10691</v>
      </c>
    </row>
    <row r="7920" spans="1:2" x14ac:dyDescent="0.25">
      <c r="A7920">
        <v>191658</v>
      </c>
      <c r="B7920">
        <v>285573</v>
      </c>
    </row>
    <row r="7921" spans="1:2" x14ac:dyDescent="0.25">
      <c r="A7921">
        <v>191681</v>
      </c>
      <c r="B7921">
        <v>227451</v>
      </c>
    </row>
    <row r="7922" spans="1:2" x14ac:dyDescent="0.25">
      <c r="A7922">
        <v>191741</v>
      </c>
      <c r="B7922">
        <v>114096</v>
      </c>
    </row>
    <row r="7923" spans="1:2" x14ac:dyDescent="0.25">
      <c r="A7923">
        <v>191777</v>
      </c>
      <c r="B7923">
        <v>308794</v>
      </c>
    </row>
    <row r="7924" spans="1:2" x14ac:dyDescent="0.25">
      <c r="A7924">
        <v>191816</v>
      </c>
      <c r="B7924">
        <v>25509</v>
      </c>
    </row>
    <row r="7925" spans="1:2" x14ac:dyDescent="0.25">
      <c r="A7925">
        <v>191841</v>
      </c>
      <c r="B7925">
        <v>18449</v>
      </c>
    </row>
    <row r="7926" spans="1:2" x14ac:dyDescent="0.25">
      <c r="A7926">
        <v>191876</v>
      </c>
      <c r="B7926">
        <v>48173</v>
      </c>
    </row>
    <row r="7927" spans="1:2" x14ac:dyDescent="0.25">
      <c r="A7927">
        <v>191919</v>
      </c>
      <c r="B7927">
        <v>253080</v>
      </c>
    </row>
    <row r="7928" spans="1:2" x14ac:dyDescent="0.25">
      <c r="A7928">
        <v>191950</v>
      </c>
      <c r="B7928">
        <v>224656</v>
      </c>
    </row>
    <row r="7929" spans="1:2" x14ac:dyDescent="0.25">
      <c r="A7929">
        <v>191952</v>
      </c>
      <c r="B7929">
        <v>118018</v>
      </c>
    </row>
    <row r="7930" spans="1:2" x14ac:dyDescent="0.25">
      <c r="A7930">
        <v>191974</v>
      </c>
      <c r="B7930">
        <v>22317</v>
      </c>
    </row>
    <row r="7931" spans="1:2" x14ac:dyDescent="0.25">
      <c r="A7931">
        <v>192019</v>
      </c>
      <c r="B7931">
        <v>104377</v>
      </c>
    </row>
    <row r="7932" spans="1:2" x14ac:dyDescent="0.25">
      <c r="A7932">
        <v>192032</v>
      </c>
      <c r="B7932">
        <v>25456</v>
      </c>
    </row>
    <row r="7933" spans="1:2" x14ac:dyDescent="0.25">
      <c r="A7933">
        <v>192095</v>
      </c>
      <c r="B7933">
        <v>116243</v>
      </c>
    </row>
    <row r="7934" spans="1:2" x14ac:dyDescent="0.25">
      <c r="A7934">
        <v>192147</v>
      </c>
      <c r="B7934">
        <v>4410</v>
      </c>
    </row>
    <row r="7935" spans="1:2" x14ac:dyDescent="0.25">
      <c r="A7935">
        <v>192180</v>
      </c>
      <c r="B7935">
        <v>116724</v>
      </c>
    </row>
    <row r="7936" spans="1:2" x14ac:dyDescent="0.25">
      <c r="A7936">
        <v>192204</v>
      </c>
      <c r="B7936">
        <v>15987</v>
      </c>
    </row>
    <row r="7937" spans="1:2" x14ac:dyDescent="0.25">
      <c r="A7937">
        <v>192219</v>
      </c>
      <c r="B7937">
        <v>114555</v>
      </c>
    </row>
    <row r="7938" spans="1:2" x14ac:dyDescent="0.25">
      <c r="A7938">
        <v>192267</v>
      </c>
      <c r="B7938">
        <v>257977</v>
      </c>
    </row>
    <row r="7939" spans="1:2" x14ac:dyDescent="0.25">
      <c r="A7939">
        <v>192268</v>
      </c>
      <c r="B7939">
        <v>109277</v>
      </c>
    </row>
    <row r="7940" spans="1:2" x14ac:dyDescent="0.25">
      <c r="A7940">
        <v>192331</v>
      </c>
      <c r="B7940">
        <v>211717</v>
      </c>
    </row>
    <row r="7941" spans="1:2" x14ac:dyDescent="0.25">
      <c r="A7941">
        <v>192344</v>
      </c>
      <c r="B7941">
        <v>229673</v>
      </c>
    </row>
    <row r="7942" spans="1:2" x14ac:dyDescent="0.25">
      <c r="A7942">
        <v>192350</v>
      </c>
      <c r="B7942">
        <v>212321</v>
      </c>
    </row>
    <row r="7943" spans="1:2" x14ac:dyDescent="0.25">
      <c r="A7943">
        <v>192401</v>
      </c>
      <c r="B7943">
        <v>24767</v>
      </c>
    </row>
    <row r="7944" spans="1:2" x14ac:dyDescent="0.25">
      <c r="A7944">
        <v>192403</v>
      </c>
      <c r="B7944">
        <v>21706</v>
      </c>
    </row>
    <row r="7945" spans="1:2" x14ac:dyDescent="0.25">
      <c r="A7945">
        <v>192404</v>
      </c>
      <c r="B7945">
        <v>220709</v>
      </c>
    </row>
    <row r="7946" spans="1:2" x14ac:dyDescent="0.25">
      <c r="A7946">
        <v>192442</v>
      </c>
      <c r="B7946">
        <v>25157</v>
      </c>
    </row>
    <row r="7947" spans="1:2" x14ac:dyDescent="0.25">
      <c r="A7947">
        <v>192449</v>
      </c>
      <c r="B7947">
        <v>110290</v>
      </c>
    </row>
    <row r="7948" spans="1:2" x14ac:dyDescent="0.25">
      <c r="A7948">
        <v>192484</v>
      </c>
      <c r="B7948">
        <v>30753</v>
      </c>
    </row>
    <row r="7949" spans="1:2" x14ac:dyDescent="0.25">
      <c r="A7949">
        <v>192489</v>
      </c>
      <c r="B7949">
        <v>19918</v>
      </c>
    </row>
    <row r="7950" spans="1:2" x14ac:dyDescent="0.25">
      <c r="A7950">
        <v>192509</v>
      </c>
      <c r="B7950">
        <v>32862</v>
      </c>
    </row>
    <row r="7951" spans="1:2" x14ac:dyDescent="0.25">
      <c r="A7951">
        <v>192525</v>
      </c>
      <c r="B7951">
        <v>303657</v>
      </c>
    </row>
    <row r="7952" spans="1:2" x14ac:dyDescent="0.25">
      <c r="A7952">
        <v>192531</v>
      </c>
      <c r="B7952">
        <v>20801</v>
      </c>
    </row>
    <row r="7953" spans="1:2" x14ac:dyDescent="0.25">
      <c r="A7953">
        <v>192558</v>
      </c>
      <c r="B7953">
        <v>188279</v>
      </c>
    </row>
    <row r="7954" spans="1:2" x14ac:dyDescent="0.25">
      <c r="A7954">
        <v>192570</v>
      </c>
      <c r="B7954">
        <v>272354</v>
      </c>
    </row>
    <row r="7955" spans="1:2" x14ac:dyDescent="0.25">
      <c r="A7955">
        <v>192628</v>
      </c>
      <c r="B7955">
        <v>30179</v>
      </c>
    </row>
    <row r="7956" spans="1:2" x14ac:dyDescent="0.25">
      <c r="A7956">
        <v>192664</v>
      </c>
      <c r="B7956">
        <v>221972</v>
      </c>
    </row>
    <row r="7957" spans="1:2" x14ac:dyDescent="0.25">
      <c r="A7957">
        <v>192710</v>
      </c>
      <c r="B7957">
        <v>41125</v>
      </c>
    </row>
    <row r="7958" spans="1:2" x14ac:dyDescent="0.25">
      <c r="A7958">
        <v>192752</v>
      </c>
      <c r="B7958">
        <v>100663</v>
      </c>
    </row>
    <row r="7959" spans="1:2" x14ac:dyDescent="0.25">
      <c r="A7959">
        <v>192756</v>
      </c>
      <c r="B7959">
        <v>5601</v>
      </c>
    </row>
    <row r="7960" spans="1:2" x14ac:dyDescent="0.25">
      <c r="A7960">
        <v>192795</v>
      </c>
      <c r="B7960">
        <v>29988</v>
      </c>
    </row>
    <row r="7961" spans="1:2" x14ac:dyDescent="0.25">
      <c r="A7961">
        <v>192800</v>
      </c>
      <c r="B7961">
        <v>211032</v>
      </c>
    </row>
    <row r="7962" spans="1:2" x14ac:dyDescent="0.25">
      <c r="A7962">
        <v>192882</v>
      </c>
      <c r="B7962">
        <v>394299</v>
      </c>
    </row>
    <row r="7963" spans="1:2" x14ac:dyDescent="0.25">
      <c r="A7963">
        <v>192886</v>
      </c>
      <c r="B7963">
        <v>319363</v>
      </c>
    </row>
    <row r="7964" spans="1:2" x14ac:dyDescent="0.25">
      <c r="A7964">
        <v>192912</v>
      </c>
      <c r="B7964">
        <v>85150</v>
      </c>
    </row>
    <row r="7965" spans="1:2" x14ac:dyDescent="0.25">
      <c r="A7965">
        <v>192931</v>
      </c>
      <c r="B7965">
        <v>52666</v>
      </c>
    </row>
    <row r="7966" spans="1:2" x14ac:dyDescent="0.25">
      <c r="A7966">
        <v>192945</v>
      </c>
      <c r="B7966">
        <v>216360</v>
      </c>
    </row>
    <row r="7967" spans="1:2" x14ac:dyDescent="0.25">
      <c r="A7967">
        <v>193015</v>
      </c>
      <c r="B7967">
        <v>40775</v>
      </c>
    </row>
    <row r="7968" spans="1:2" x14ac:dyDescent="0.25">
      <c r="A7968">
        <v>193018</v>
      </c>
      <c r="B7968">
        <v>19075</v>
      </c>
    </row>
    <row r="7969" spans="1:2" x14ac:dyDescent="0.25">
      <c r="A7969">
        <v>193037</v>
      </c>
      <c r="B7969">
        <v>25510</v>
      </c>
    </row>
    <row r="7970" spans="1:2" x14ac:dyDescent="0.25">
      <c r="A7970">
        <v>193038</v>
      </c>
      <c r="B7970">
        <v>239553</v>
      </c>
    </row>
    <row r="7971" spans="1:2" x14ac:dyDescent="0.25">
      <c r="A7971">
        <v>193053</v>
      </c>
      <c r="B7971">
        <v>158619</v>
      </c>
    </row>
    <row r="7972" spans="1:2" x14ac:dyDescent="0.25">
      <c r="A7972">
        <v>193064</v>
      </c>
      <c r="B7972">
        <v>112978</v>
      </c>
    </row>
    <row r="7973" spans="1:2" x14ac:dyDescent="0.25">
      <c r="A7973">
        <v>193080</v>
      </c>
      <c r="B7973">
        <v>323722</v>
      </c>
    </row>
    <row r="7974" spans="1:2" x14ac:dyDescent="0.25">
      <c r="A7974">
        <v>193093</v>
      </c>
      <c r="B7974">
        <v>117678</v>
      </c>
    </row>
    <row r="7975" spans="1:2" x14ac:dyDescent="0.25">
      <c r="A7975">
        <v>193143</v>
      </c>
      <c r="B7975">
        <v>3786</v>
      </c>
    </row>
    <row r="7976" spans="1:2" x14ac:dyDescent="0.25">
      <c r="A7976">
        <v>193235</v>
      </c>
      <c r="B7976">
        <v>113446</v>
      </c>
    </row>
    <row r="7977" spans="1:2" x14ac:dyDescent="0.25">
      <c r="A7977">
        <v>193271</v>
      </c>
      <c r="B7977">
        <v>30392</v>
      </c>
    </row>
    <row r="7978" spans="1:2" x14ac:dyDescent="0.25">
      <c r="A7978">
        <v>193280</v>
      </c>
      <c r="B7978">
        <v>317622</v>
      </c>
    </row>
    <row r="7979" spans="1:2" x14ac:dyDescent="0.25">
      <c r="A7979">
        <v>193288</v>
      </c>
      <c r="B7979">
        <v>30103</v>
      </c>
    </row>
    <row r="7980" spans="1:2" x14ac:dyDescent="0.25">
      <c r="A7980">
        <v>193298</v>
      </c>
      <c r="B7980">
        <v>108067</v>
      </c>
    </row>
    <row r="7981" spans="1:2" x14ac:dyDescent="0.25">
      <c r="A7981">
        <v>193338</v>
      </c>
      <c r="B7981">
        <v>31739</v>
      </c>
    </row>
    <row r="7982" spans="1:2" x14ac:dyDescent="0.25">
      <c r="A7982">
        <v>193381</v>
      </c>
      <c r="B7982">
        <v>213646</v>
      </c>
    </row>
    <row r="7983" spans="1:2" x14ac:dyDescent="0.25">
      <c r="A7983">
        <v>193433</v>
      </c>
      <c r="B7983">
        <v>47377</v>
      </c>
    </row>
    <row r="7984" spans="1:2" x14ac:dyDescent="0.25">
      <c r="A7984">
        <v>193447</v>
      </c>
      <c r="B7984">
        <v>5314</v>
      </c>
    </row>
    <row r="7985" spans="1:2" x14ac:dyDescent="0.25">
      <c r="A7985">
        <v>193473</v>
      </c>
      <c r="B7985">
        <v>222341</v>
      </c>
    </row>
    <row r="7986" spans="1:2" x14ac:dyDescent="0.25">
      <c r="A7986">
        <v>193480</v>
      </c>
      <c r="B7986">
        <v>212258</v>
      </c>
    </row>
    <row r="7987" spans="1:2" x14ac:dyDescent="0.25">
      <c r="A7987">
        <v>193497</v>
      </c>
      <c r="B7987">
        <v>217635</v>
      </c>
    </row>
    <row r="7988" spans="1:2" x14ac:dyDescent="0.25">
      <c r="A7988">
        <v>193579</v>
      </c>
      <c r="B7988">
        <v>121929</v>
      </c>
    </row>
    <row r="7989" spans="1:2" x14ac:dyDescent="0.25">
      <c r="A7989">
        <v>193608</v>
      </c>
      <c r="B7989">
        <v>296251</v>
      </c>
    </row>
    <row r="7990" spans="1:2" x14ac:dyDescent="0.25">
      <c r="A7990">
        <v>193613</v>
      </c>
      <c r="B7990">
        <v>284987</v>
      </c>
    </row>
    <row r="7991" spans="1:2" x14ac:dyDescent="0.25">
      <c r="A7991">
        <v>193627</v>
      </c>
      <c r="B7991">
        <v>115083</v>
      </c>
    </row>
    <row r="7992" spans="1:2" x14ac:dyDescent="0.25">
      <c r="A7992">
        <v>193630</v>
      </c>
      <c r="B7992">
        <v>386207</v>
      </c>
    </row>
    <row r="7993" spans="1:2" x14ac:dyDescent="0.25">
      <c r="A7993">
        <v>193683</v>
      </c>
      <c r="B7993">
        <v>34532</v>
      </c>
    </row>
    <row r="7994" spans="1:2" x14ac:dyDescent="0.25">
      <c r="A7994">
        <v>193712</v>
      </c>
      <c r="B7994">
        <v>319189</v>
      </c>
    </row>
    <row r="7995" spans="1:2" x14ac:dyDescent="0.25">
      <c r="A7995">
        <v>193724</v>
      </c>
      <c r="B7995">
        <v>230287</v>
      </c>
    </row>
    <row r="7996" spans="1:2" x14ac:dyDescent="0.25">
      <c r="A7996">
        <v>193736</v>
      </c>
      <c r="B7996">
        <v>6982</v>
      </c>
    </row>
    <row r="7997" spans="1:2" x14ac:dyDescent="0.25">
      <c r="A7997">
        <v>193754</v>
      </c>
      <c r="B7997">
        <v>12361</v>
      </c>
    </row>
    <row r="7998" spans="1:2" x14ac:dyDescent="0.25">
      <c r="A7998">
        <v>193782</v>
      </c>
      <c r="B7998">
        <v>42047</v>
      </c>
    </row>
    <row r="7999" spans="1:2" x14ac:dyDescent="0.25">
      <c r="A7999">
        <v>193836</v>
      </c>
      <c r="B7999">
        <v>37042</v>
      </c>
    </row>
    <row r="8000" spans="1:2" x14ac:dyDescent="0.25">
      <c r="A8000">
        <v>193854</v>
      </c>
      <c r="B8000">
        <v>7426</v>
      </c>
    </row>
    <row r="8001" spans="1:2" x14ac:dyDescent="0.25">
      <c r="A8001">
        <v>193875</v>
      </c>
      <c r="B8001">
        <v>28949</v>
      </c>
    </row>
    <row r="8002" spans="1:2" x14ac:dyDescent="0.25">
      <c r="A8002">
        <v>193890</v>
      </c>
      <c r="B8002">
        <v>117611</v>
      </c>
    </row>
    <row r="8003" spans="1:2" x14ac:dyDescent="0.25">
      <c r="A8003">
        <v>193903</v>
      </c>
      <c r="B8003">
        <v>25902</v>
      </c>
    </row>
    <row r="8004" spans="1:2" x14ac:dyDescent="0.25">
      <c r="A8004">
        <v>193952</v>
      </c>
      <c r="B8004">
        <v>189767</v>
      </c>
    </row>
    <row r="8005" spans="1:2" x14ac:dyDescent="0.25">
      <c r="A8005">
        <v>193955</v>
      </c>
      <c r="B8005">
        <v>355843</v>
      </c>
    </row>
    <row r="8006" spans="1:2" x14ac:dyDescent="0.25">
      <c r="A8006">
        <v>193968</v>
      </c>
      <c r="B8006">
        <v>30600</v>
      </c>
    </row>
    <row r="8007" spans="1:2" x14ac:dyDescent="0.25">
      <c r="A8007">
        <v>193992</v>
      </c>
      <c r="B8007">
        <v>101229</v>
      </c>
    </row>
    <row r="8008" spans="1:2" x14ac:dyDescent="0.25">
      <c r="A8008">
        <v>194009</v>
      </c>
      <c r="B8008">
        <v>5317</v>
      </c>
    </row>
    <row r="8009" spans="1:2" x14ac:dyDescent="0.25">
      <c r="A8009">
        <v>194019</v>
      </c>
      <c r="B8009">
        <v>219401</v>
      </c>
    </row>
    <row r="8010" spans="1:2" x14ac:dyDescent="0.25">
      <c r="A8010">
        <v>194048</v>
      </c>
      <c r="B8010">
        <v>38744</v>
      </c>
    </row>
    <row r="8011" spans="1:2" x14ac:dyDescent="0.25">
      <c r="A8011">
        <v>194074</v>
      </c>
      <c r="B8011">
        <v>302614</v>
      </c>
    </row>
    <row r="8012" spans="1:2" x14ac:dyDescent="0.25">
      <c r="A8012">
        <v>194083</v>
      </c>
      <c r="B8012">
        <v>220390</v>
      </c>
    </row>
    <row r="8013" spans="1:2" x14ac:dyDescent="0.25">
      <c r="A8013">
        <v>194112</v>
      </c>
      <c r="B8013">
        <v>60696</v>
      </c>
    </row>
    <row r="8014" spans="1:2" x14ac:dyDescent="0.25">
      <c r="A8014">
        <v>194119</v>
      </c>
      <c r="B8014">
        <v>34683</v>
      </c>
    </row>
    <row r="8015" spans="1:2" x14ac:dyDescent="0.25">
      <c r="A8015">
        <v>194228</v>
      </c>
      <c r="B8015">
        <v>82758</v>
      </c>
    </row>
    <row r="8016" spans="1:2" x14ac:dyDescent="0.25">
      <c r="A8016">
        <v>194246</v>
      </c>
      <c r="B8016">
        <v>267090</v>
      </c>
    </row>
    <row r="8017" spans="1:2" x14ac:dyDescent="0.25">
      <c r="A8017">
        <v>194281</v>
      </c>
      <c r="B8017">
        <v>26964</v>
      </c>
    </row>
    <row r="8018" spans="1:2" x14ac:dyDescent="0.25">
      <c r="A8018">
        <v>194291</v>
      </c>
      <c r="B8018">
        <v>23015</v>
      </c>
    </row>
    <row r="8019" spans="1:2" x14ac:dyDescent="0.25">
      <c r="A8019">
        <v>194303</v>
      </c>
      <c r="B8019">
        <v>37874</v>
      </c>
    </row>
    <row r="8020" spans="1:2" x14ac:dyDescent="0.25">
      <c r="A8020">
        <v>194324</v>
      </c>
      <c r="B8020">
        <v>127455</v>
      </c>
    </row>
    <row r="8021" spans="1:2" x14ac:dyDescent="0.25">
      <c r="A8021">
        <v>194363</v>
      </c>
      <c r="B8021">
        <v>41060</v>
      </c>
    </row>
    <row r="8022" spans="1:2" x14ac:dyDescent="0.25">
      <c r="A8022">
        <v>194365</v>
      </c>
      <c r="B8022">
        <v>195095</v>
      </c>
    </row>
    <row r="8023" spans="1:2" x14ac:dyDescent="0.25">
      <c r="A8023">
        <v>194373</v>
      </c>
      <c r="B8023">
        <v>27372</v>
      </c>
    </row>
    <row r="8024" spans="1:2" x14ac:dyDescent="0.25">
      <c r="A8024">
        <v>194375</v>
      </c>
      <c r="B8024">
        <v>344396</v>
      </c>
    </row>
    <row r="8025" spans="1:2" x14ac:dyDescent="0.25">
      <c r="A8025">
        <v>194403</v>
      </c>
      <c r="B8025">
        <v>25610</v>
      </c>
    </row>
    <row r="8026" spans="1:2" x14ac:dyDescent="0.25">
      <c r="A8026">
        <v>194407</v>
      </c>
      <c r="B8026">
        <v>22553</v>
      </c>
    </row>
    <row r="8027" spans="1:2" x14ac:dyDescent="0.25">
      <c r="A8027">
        <v>194412</v>
      </c>
      <c r="B8027">
        <v>11042</v>
      </c>
    </row>
    <row r="8028" spans="1:2" x14ac:dyDescent="0.25">
      <c r="A8028">
        <v>194413</v>
      </c>
      <c r="B8028">
        <v>20192</v>
      </c>
    </row>
    <row r="8029" spans="1:2" x14ac:dyDescent="0.25">
      <c r="A8029">
        <v>194420</v>
      </c>
      <c r="B8029">
        <v>237747</v>
      </c>
    </row>
    <row r="8030" spans="1:2" x14ac:dyDescent="0.25">
      <c r="A8030">
        <v>194448</v>
      </c>
      <c r="B8030">
        <v>119352</v>
      </c>
    </row>
    <row r="8031" spans="1:2" x14ac:dyDescent="0.25">
      <c r="A8031">
        <v>194477</v>
      </c>
      <c r="B8031">
        <v>212072</v>
      </c>
    </row>
    <row r="8032" spans="1:2" x14ac:dyDescent="0.25">
      <c r="A8032">
        <v>194513</v>
      </c>
      <c r="B8032">
        <v>98246</v>
      </c>
    </row>
    <row r="8033" spans="1:2" x14ac:dyDescent="0.25">
      <c r="A8033">
        <v>194565</v>
      </c>
      <c r="B8033">
        <v>112541</v>
      </c>
    </row>
    <row r="8034" spans="1:2" x14ac:dyDescent="0.25">
      <c r="A8034">
        <v>194572</v>
      </c>
      <c r="B8034">
        <v>35179</v>
      </c>
    </row>
    <row r="8035" spans="1:2" x14ac:dyDescent="0.25">
      <c r="A8035">
        <v>194574</v>
      </c>
      <c r="B8035">
        <v>231636</v>
      </c>
    </row>
    <row r="8036" spans="1:2" x14ac:dyDescent="0.25">
      <c r="A8036">
        <v>194575</v>
      </c>
      <c r="B8036">
        <v>107239</v>
      </c>
    </row>
    <row r="8037" spans="1:2" x14ac:dyDescent="0.25">
      <c r="A8037">
        <v>194589</v>
      </c>
      <c r="B8037">
        <v>315881</v>
      </c>
    </row>
    <row r="8038" spans="1:2" x14ac:dyDescent="0.25">
      <c r="A8038">
        <v>194594</v>
      </c>
      <c r="B8038">
        <v>17480</v>
      </c>
    </row>
    <row r="8039" spans="1:2" x14ac:dyDescent="0.25">
      <c r="A8039">
        <v>194610</v>
      </c>
      <c r="B8039">
        <v>187205</v>
      </c>
    </row>
    <row r="8040" spans="1:2" x14ac:dyDescent="0.25">
      <c r="A8040">
        <v>194612</v>
      </c>
      <c r="B8040">
        <v>118912</v>
      </c>
    </row>
    <row r="8041" spans="1:2" x14ac:dyDescent="0.25">
      <c r="A8041">
        <v>194656</v>
      </c>
      <c r="B8041">
        <v>107523</v>
      </c>
    </row>
    <row r="8042" spans="1:2" x14ac:dyDescent="0.25">
      <c r="A8042">
        <v>194716</v>
      </c>
      <c r="B8042">
        <v>172686</v>
      </c>
    </row>
    <row r="8043" spans="1:2" x14ac:dyDescent="0.25">
      <c r="A8043">
        <v>194744</v>
      </c>
      <c r="B8043">
        <v>3965</v>
      </c>
    </row>
    <row r="8044" spans="1:2" x14ac:dyDescent="0.25">
      <c r="A8044">
        <v>194766</v>
      </c>
      <c r="B8044">
        <v>339680</v>
      </c>
    </row>
    <row r="8045" spans="1:2" x14ac:dyDescent="0.25">
      <c r="A8045">
        <v>194775</v>
      </c>
      <c r="B8045">
        <v>55539</v>
      </c>
    </row>
    <row r="8046" spans="1:2" x14ac:dyDescent="0.25">
      <c r="A8046">
        <v>194789</v>
      </c>
      <c r="B8046">
        <v>138791</v>
      </c>
    </row>
    <row r="8047" spans="1:2" x14ac:dyDescent="0.25">
      <c r="A8047">
        <v>194822</v>
      </c>
      <c r="B8047">
        <v>120405</v>
      </c>
    </row>
    <row r="8048" spans="1:2" x14ac:dyDescent="0.25">
      <c r="A8048">
        <v>194850</v>
      </c>
      <c r="B8048">
        <v>127167</v>
      </c>
    </row>
    <row r="8049" spans="1:2" x14ac:dyDescent="0.25">
      <c r="A8049">
        <v>194869</v>
      </c>
      <c r="B8049">
        <v>231099</v>
      </c>
    </row>
    <row r="8050" spans="1:2" x14ac:dyDescent="0.25">
      <c r="A8050">
        <v>194878</v>
      </c>
      <c r="B8050">
        <v>133692</v>
      </c>
    </row>
    <row r="8051" spans="1:2" x14ac:dyDescent="0.25">
      <c r="A8051">
        <v>194910</v>
      </c>
      <c r="B8051">
        <v>312945</v>
      </c>
    </row>
    <row r="8052" spans="1:2" x14ac:dyDescent="0.25">
      <c r="A8052">
        <v>194924</v>
      </c>
      <c r="B8052">
        <v>379728</v>
      </c>
    </row>
    <row r="8053" spans="1:2" x14ac:dyDescent="0.25">
      <c r="A8053">
        <v>194966</v>
      </c>
      <c r="B8053">
        <v>3385</v>
      </c>
    </row>
    <row r="8054" spans="1:2" x14ac:dyDescent="0.25">
      <c r="A8054">
        <v>194987</v>
      </c>
      <c r="B8054">
        <v>212017</v>
      </c>
    </row>
    <row r="8055" spans="1:2" x14ac:dyDescent="0.25">
      <c r="A8055">
        <v>195044</v>
      </c>
      <c r="B8055">
        <v>119510</v>
      </c>
    </row>
    <row r="8056" spans="1:2" x14ac:dyDescent="0.25">
      <c r="A8056">
        <v>195071</v>
      </c>
      <c r="B8056">
        <v>321642</v>
      </c>
    </row>
    <row r="8057" spans="1:2" x14ac:dyDescent="0.25">
      <c r="A8057">
        <v>195092</v>
      </c>
      <c r="B8057">
        <v>342954</v>
      </c>
    </row>
    <row r="8058" spans="1:2" x14ac:dyDescent="0.25">
      <c r="A8058">
        <v>195116</v>
      </c>
      <c r="B8058">
        <v>16384</v>
      </c>
    </row>
    <row r="8059" spans="1:2" x14ac:dyDescent="0.25">
      <c r="A8059">
        <v>195137</v>
      </c>
      <c r="B8059">
        <v>33831</v>
      </c>
    </row>
    <row r="8060" spans="1:2" x14ac:dyDescent="0.25">
      <c r="A8060">
        <v>195140</v>
      </c>
      <c r="B8060">
        <v>8076</v>
      </c>
    </row>
    <row r="8061" spans="1:2" x14ac:dyDescent="0.25">
      <c r="A8061">
        <v>195194</v>
      </c>
      <c r="B8061">
        <v>31967</v>
      </c>
    </row>
    <row r="8062" spans="1:2" x14ac:dyDescent="0.25">
      <c r="A8062">
        <v>195200</v>
      </c>
      <c r="B8062">
        <v>111180</v>
      </c>
    </row>
    <row r="8063" spans="1:2" x14ac:dyDescent="0.25">
      <c r="A8063">
        <v>195252</v>
      </c>
      <c r="B8063">
        <v>212993</v>
      </c>
    </row>
    <row r="8064" spans="1:2" x14ac:dyDescent="0.25">
      <c r="A8064">
        <v>195280</v>
      </c>
      <c r="B8064">
        <v>36606</v>
      </c>
    </row>
    <row r="8065" spans="1:2" x14ac:dyDescent="0.25">
      <c r="A8065">
        <v>195289</v>
      </c>
      <c r="B8065">
        <v>302517</v>
      </c>
    </row>
    <row r="8066" spans="1:2" x14ac:dyDescent="0.25">
      <c r="A8066">
        <v>195290</v>
      </c>
      <c r="B8066">
        <v>212959</v>
      </c>
    </row>
    <row r="8067" spans="1:2" x14ac:dyDescent="0.25">
      <c r="A8067">
        <v>195325</v>
      </c>
      <c r="B8067">
        <v>228328</v>
      </c>
    </row>
    <row r="8068" spans="1:2" x14ac:dyDescent="0.25">
      <c r="A8068">
        <v>195341</v>
      </c>
      <c r="B8068">
        <v>122890</v>
      </c>
    </row>
    <row r="8069" spans="1:2" x14ac:dyDescent="0.25">
      <c r="A8069">
        <v>195353</v>
      </c>
      <c r="B8069">
        <v>76992</v>
      </c>
    </row>
    <row r="8070" spans="1:2" x14ac:dyDescent="0.25">
      <c r="A8070">
        <v>195376</v>
      </c>
      <c r="B8070">
        <v>224747</v>
      </c>
    </row>
    <row r="8071" spans="1:2" x14ac:dyDescent="0.25">
      <c r="A8071">
        <v>195420</v>
      </c>
      <c r="B8071">
        <v>21432</v>
      </c>
    </row>
    <row r="8072" spans="1:2" x14ac:dyDescent="0.25">
      <c r="A8072">
        <v>195424</v>
      </c>
      <c r="B8072">
        <v>7156</v>
      </c>
    </row>
    <row r="8073" spans="1:2" x14ac:dyDescent="0.25">
      <c r="A8073">
        <v>195472</v>
      </c>
      <c r="B8073">
        <v>117047</v>
      </c>
    </row>
    <row r="8074" spans="1:2" x14ac:dyDescent="0.25">
      <c r="A8074">
        <v>195480</v>
      </c>
      <c r="B8074">
        <v>4932</v>
      </c>
    </row>
    <row r="8075" spans="1:2" x14ac:dyDescent="0.25">
      <c r="A8075">
        <v>195482</v>
      </c>
      <c r="B8075">
        <v>106832</v>
      </c>
    </row>
    <row r="8076" spans="1:2" x14ac:dyDescent="0.25">
      <c r="A8076">
        <v>195504</v>
      </c>
      <c r="B8076">
        <v>31773</v>
      </c>
    </row>
    <row r="8077" spans="1:2" x14ac:dyDescent="0.25">
      <c r="A8077">
        <v>195519</v>
      </c>
      <c r="B8077">
        <v>214253</v>
      </c>
    </row>
    <row r="8078" spans="1:2" x14ac:dyDescent="0.25">
      <c r="A8078">
        <v>195597</v>
      </c>
      <c r="B8078">
        <v>125564</v>
      </c>
    </row>
    <row r="8079" spans="1:2" x14ac:dyDescent="0.25">
      <c r="A8079">
        <v>195631</v>
      </c>
      <c r="B8079">
        <v>9008</v>
      </c>
    </row>
    <row r="8080" spans="1:2" x14ac:dyDescent="0.25">
      <c r="A8080">
        <v>195656</v>
      </c>
      <c r="B8080">
        <v>56946</v>
      </c>
    </row>
    <row r="8081" spans="1:2" x14ac:dyDescent="0.25">
      <c r="A8081">
        <v>195667</v>
      </c>
      <c r="B8081">
        <v>29255</v>
      </c>
    </row>
    <row r="8082" spans="1:2" x14ac:dyDescent="0.25">
      <c r="A8082">
        <v>195781</v>
      </c>
      <c r="B8082">
        <v>21370</v>
      </c>
    </row>
    <row r="8083" spans="1:2" x14ac:dyDescent="0.25">
      <c r="A8083">
        <v>195799</v>
      </c>
      <c r="B8083">
        <v>22668</v>
      </c>
    </row>
    <row r="8084" spans="1:2" x14ac:dyDescent="0.25">
      <c r="A8084">
        <v>195812</v>
      </c>
      <c r="B8084">
        <v>4890</v>
      </c>
    </row>
    <row r="8085" spans="1:2" x14ac:dyDescent="0.25">
      <c r="A8085">
        <v>195832</v>
      </c>
      <c r="B8085">
        <v>162270</v>
      </c>
    </row>
    <row r="8086" spans="1:2" x14ac:dyDescent="0.25">
      <c r="A8086">
        <v>195847</v>
      </c>
      <c r="B8086">
        <v>172853</v>
      </c>
    </row>
    <row r="8087" spans="1:2" x14ac:dyDescent="0.25">
      <c r="A8087">
        <v>195852</v>
      </c>
      <c r="B8087">
        <v>118246</v>
      </c>
    </row>
    <row r="8088" spans="1:2" x14ac:dyDescent="0.25">
      <c r="A8088">
        <v>195885</v>
      </c>
      <c r="B8088">
        <v>217094</v>
      </c>
    </row>
    <row r="8089" spans="1:2" x14ac:dyDescent="0.25">
      <c r="A8089">
        <v>195903</v>
      </c>
      <c r="B8089">
        <v>20053</v>
      </c>
    </row>
    <row r="8090" spans="1:2" x14ac:dyDescent="0.25">
      <c r="A8090">
        <v>195980</v>
      </c>
      <c r="B8090">
        <v>26710</v>
      </c>
    </row>
    <row r="8091" spans="1:2" x14ac:dyDescent="0.25">
      <c r="A8091">
        <v>195991</v>
      </c>
      <c r="B8091">
        <v>213393</v>
      </c>
    </row>
    <row r="8092" spans="1:2" x14ac:dyDescent="0.25">
      <c r="A8092">
        <v>195995</v>
      </c>
      <c r="B8092">
        <v>9492</v>
      </c>
    </row>
    <row r="8093" spans="1:2" x14ac:dyDescent="0.25">
      <c r="A8093">
        <v>196010</v>
      </c>
      <c r="B8093">
        <v>244104</v>
      </c>
    </row>
    <row r="8094" spans="1:2" x14ac:dyDescent="0.25">
      <c r="A8094">
        <v>196024</v>
      </c>
      <c r="B8094">
        <v>147707</v>
      </c>
    </row>
    <row r="8095" spans="1:2" x14ac:dyDescent="0.25">
      <c r="A8095">
        <v>196054</v>
      </c>
      <c r="B8095">
        <v>26627</v>
      </c>
    </row>
    <row r="8096" spans="1:2" x14ac:dyDescent="0.25">
      <c r="A8096">
        <v>196056</v>
      </c>
      <c r="B8096">
        <v>47141</v>
      </c>
    </row>
    <row r="8097" spans="1:2" x14ac:dyDescent="0.25">
      <c r="A8097">
        <v>196110</v>
      </c>
      <c r="B8097">
        <v>6777</v>
      </c>
    </row>
    <row r="8098" spans="1:2" x14ac:dyDescent="0.25">
      <c r="A8098">
        <v>196116</v>
      </c>
      <c r="B8098">
        <v>268975</v>
      </c>
    </row>
    <row r="8099" spans="1:2" x14ac:dyDescent="0.25">
      <c r="A8099">
        <v>196169</v>
      </c>
      <c r="B8099">
        <v>30190</v>
      </c>
    </row>
    <row r="8100" spans="1:2" x14ac:dyDescent="0.25">
      <c r="A8100">
        <v>196205</v>
      </c>
      <c r="B8100">
        <v>329964</v>
      </c>
    </row>
    <row r="8101" spans="1:2" x14ac:dyDescent="0.25">
      <c r="A8101">
        <v>196259</v>
      </c>
      <c r="B8101">
        <v>121208</v>
      </c>
    </row>
    <row r="8102" spans="1:2" x14ac:dyDescent="0.25">
      <c r="A8102">
        <v>196279</v>
      </c>
      <c r="B8102">
        <v>321320</v>
      </c>
    </row>
    <row r="8103" spans="1:2" x14ac:dyDescent="0.25">
      <c r="A8103">
        <v>196321</v>
      </c>
      <c r="B8103">
        <v>212659</v>
      </c>
    </row>
    <row r="8104" spans="1:2" x14ac:dyDescent="0.25">
      <c r="A8104">
        <v>196342</v>
      </c>
      <c r="B8104">
        <v>22111</v>
      </c>
    </row>
    <row r="8105" spans="1:2" x14ac:dyDescent="0.25">
      <c r="A8105">
        <v>196365</v>
      </c>
      <c r="B8105">
        <v>19300</v>
      </c>
    </row>
    <row r="8106" spans="1:2" x14ac:dyDescent="0.25">
      <c r="A8106">
        <v>196386</v>
      </c>
      <c r="B8106">
        <v>219284</v>
      </c>
    </row>
    <row r="8107" spans="1:2" x14ac:dyDescent="0.25">
      <c r="A8107">
        <v>196445</v>
      </c>
      <c r="B8107">
        <v>26662</v>
      </c>
    </row>
    <row r="8108" spans="1:2" x14ac:dyDescent="0.25">
      <c r="A8108">
        <v>196502</v>
      </c>
      <c r="B8108">
        <v>98358</v>
      </c>
    </row>
    <row r="8109" spans="1:2" x14ac:dyDescent="0.25">
      <c r="A8109">
        <v>196524</v>
      </c>
      <c r="B8109">
        <v>21477</v>
      </c>
    </row>
    <row r="8110" spans="1:2" x14ac:dyDescent="0.25">
      <c r="A8110">
        <v>196525</v>
      </c>
      <c r="B8110">
        <v>19534</v>
      </c>
    </row>
    <row r="8111" spans="1:2" x14ac:dyDescent="0.25">
      <c r="A8111">
        <v>196538</v>
      </c>
      <c r="B8111">
        <v>20554</v>
      </c>
    </row>
    <row r="8112" spans="1:2" x14ac:dyDescent="0.25">
      <c r="A8112">
        <v>196644</v>
      </c>
      <c r="B8112">
        <v>5264</v>
      </c>
    </row>
    <row r="8113" spans="1:2" x14ac:dyDescent="0.25">
      <c r="A8113">
        <v>196663</v>
      </c>
      <c r="B8113">
        <v>37902</v>
      </c>
    </row>
    <row r="8114" spans="1:2" x14ac:dyDescent="0.25">
      <c r="A8114">
        <v>196733</v>
      </c>
      <c r="B8114">
        <v>34212</v>
      </c>
    </row>
    <row r="8115" spans="1:2" x14ac:dyDescent="0.25">
      <c r="A8115">
        <v>196741</v>
      </c>
      <c r="B8115">
        <v>125090</v>
      </c>
    </row>
    <row r="8116" spans="1:2" x14ac:dyDescent="0.25">
      <c r="A8116">
        <v>196755</v>
      </c>
      <c r="B8116">
        <v>109351</v>
      </c>
    </row>
    <row r="8117" spans="1:2" x14ac:dyDescent="0.25">
      <c r="A8117">
        <v>196771</v>
      </c>
      <c r="B8117">
        <v>14259</v>
      </c>
    </row>
    <row r="8118" spans="1:2" x14ac:dyDescent="0.25">
      <c r="A8118">
        <v>196804</v>
      </c>
      <c r="B8118">
        <v>175117</v>
      </c>
    </row>
    <row r="8119" spans="1:2" x14ac:dyDescent="0.25">
      <c r="A8119">
        <v>196808</v>
      </c>
      <c r="B8119">
        <v>7875</v>
      </c>
    </row>
    <row r="8120" spans="1:2" x14ac:dyDescent="0.25">
      <c r="A8120">
        <v>196827</v>
      </c>
      <c r="B8120">
        <v>75331</v>
      </c>
    </row>
    <row r="8121" spans="1:2" x14ac:dyDescent="0.25">
      <c r="A8121">
        <v>196853</v>
      </c>
      <c r="B8121">
        <v>29417</v>
      </c>
    </row>
    <row r="8122" spans="1:2" x14ac:dyDescent="0.25">
      <c r="A8122">
        <v>196897</v>
      </c>
      <c r="B8122">
        <v>39063</v>
      </c>
    </row>
    <row r="8123" spans="1:2" x14ac:dyDescent="0.25">
      <c r="A8123">
        <v>196922</v>
      </c>
      <c r="B8123">
        <v>87779</v>
      </c>
    </row>
    <row r="8124" spans="1:2" x14ac:dyDescent="0.25">
      <c r="A8124">
        <v>196947</v>
      </c>
      <c r="B8124">
        <v>54406</v>
      </c>
    </row>
    <row r="8125" spans="1:2" x14ac:dyDescent="0.25">
      <c r="A8125">
        <v>196958</v>
      </c>
      <c r="B8125">
        <v>55784</v>
      </c>
    </row>
    <row r="8126" spans="1:2" x14ac:dyDescent="0.25">
      <c r="A8126">
        <v>196965</v>
      </c>
      <c r="B8126">
        <v>117362</v>
      </c>
    </row>
    <row r="8127" spans="1:2" x14ac:dyDescent="0.25">
      <c r="A8127">
        <v>196972</v>
      </c>
      <c r="B8127">
        <v>23275</v>
      </c>
    </row>
    <row r="8128" spans="1:2" x14ac:dyDescent="0.25">
      <c r="A8128">
        <v>197008</v>
      </c>
      <c r="B8128">
        <v>106881</v>
      </c>
    </row>
    <row r="8129" spans="1:2" x14ac:dyDescent="0.25">
      <c r="A8129">
        <v>197037</v>
      </c>
      <c r="B8129">
        <v>368643</v>
      </c>
    </row>
    <row r="8130" spans="1:2" x14ac:dyDescent="0.25">
      <c r="A8130">
        <v>197073</v>
      </c>
      <c r="B8130">
        <v>20009</v>
      </c>
    </row>
    <row r="8131" spans="1:2" x14ac:dyDescent="0.25">
      <c r="A8131">
        <v>197134</v>
      </c>
      <c r="B8131">
        <v>21581</v>
      </c>
    </row>
    <row r="8132" spans="1:2" x14ac:dyDescent="0.25">
      <c r="A8132">
        <v>197137</v>
      </c>
      <c r="B8132">
        <v>103198</v>
      </c>
    </row>
    <row r="8133" spans="1:2" x14ac:dyDescent="0.25">
      <c r="A8133">
        <v>197175</v>
      </c>
      <c r="B8133">
        <v>221243</v>
      </c>
    </row>
    <row r="8134" spans="1:2" x14ac:dyDescent="0.25">
      <c r="A8134">
        <v>197220</v>
      </c>
      <c r="B8134">
        <v>35625</v>
      </c>
    </row>
    <row r="8135" spans="1:2" x14ac:dyDescent="0.25">
      <c r="A8135">
        <v>197229</v>
      </c>
      <c r="B8135">
        <v>103861</v>
      </c>
    </row>
    <row r="8136" spans="1:2" x14ac:dyDescent="0.25">
      <c r="A8136">
        <v>197343</v>
      </c>
      <c r="B8136">
        <v>115162</v>
      </c>
    </row>
    <row r="8137" spans="1:2" x14ac:dyDescent="0.25">
      <c r="A8137">
        <v>197344</v>
      </c>
      <c r="B8137">
        <v>226189</v>
      </c>
    </row>
    <row r="8138" spans="1:2" x14ac:dyDescent="0.25">
      <c r="A8138">
        <v>197352</v>
      </c>
      <c r="B8138">
        <v>113017</v>
      </c>
    </row>
    <row r="8139" spans="1:2" x14ac:dyDescent="0.25">
      <c r="A8139">
        <v>197370</v>
      </c>
      <c r="B8139">
        <v>22083</v>
      </c>
    </row>
    <row r="8140" spans="1:2" x14ac:dyDescent="0.25">
      <c r="A8140">
        <v>197384</v>
      </c>
      <c r="B8140">
        <v>20263</v>
      </c>
    </row>
    <row r="8141" spans="1:2" x14ac:dyDescent="0.25">
      <c r="A8141">
        <v>197425</v>
      </c>
      <c r="B8141">
        <v>209999</v>
      </c>
    </row>
    <row r="8142" spans="1:2" x14ac:dyDescent="0.25">
      <c r="A8142">
        <v>197438</v>
      </c>
      <c r="B8142">
        <v>106079</v>
      </c>
    </row>
    <row r="8143" spans="1:2" x14ac:dyDescent="0.25">
      <c r="A8143">
        <v>197459</v>
      </c>
      <c r="B8143">
        <v>409774</v>
      </c>
    </row>
    <row r="8144" spans="1:2" x14ac:dyDescent="0.25">
      <c r="A8144">
        <v>197460</v>
      </c>
      <c r="B8144">
        <v>221257</v>
      </c>
    </row>
    <row r="8145" spans="1:2" x14ac:dyDescent="0.25">
      <c r="A8145">
        <v>197463</v>
      </c>
      <c r="B8145">
        <v>125018</v>
      </c>
    </row>
    <row r="8146" spans="1:2" x14ac:dyDescent="0.25">
      <c r="A8146">
        <v>197497</v>
      </c>
      <c r="B8146">
        <v>70727</v>
      </c>
    </row>
    <row r="8147" spans="1:2" x14ac:dyDescent="0.25">
      <c r="A8147">
        <v>197553</v>
      </c>
      <c r="B8147">
        <v>31315</v>
      </c>
    </row>
    <row r="8148" spans="1:2" x14ac:dyDescent="0.25">
      <c r="A8148">
        <v>197558</v>
      </c>
      <c r="B8148">
        <v>124652</v>
      </c>
    </row>
    <row r="8149" spans="1:2" x14ac:dyDescent="0.25">
      <c r="A8149">
        <v>197561</v>
      </c>
      <c r="B8149">
        <v>38599</v>
      </c>
    </row>
    <row r="8150" spans="1:2" x14ac:dyDescent="0.25">
      <c r="A8150">
        <v>197564</v>
      </c>
      <c r="B8150">
        <v>31708</v>
      </c>
    </row>
    <row r="8151" spans="1:2" x14ac:dyDescent="0.25">
      <c r="A8151">
        <v>197632</v>
      </c>
      <c r="B8151">
        <v>7041</v>
      </c>
    </row>
    <row r="8152" spans="1:2" x14ac:dyDescent="0.25">
      <c r="A8152">
        <v>197652</v>
      </c>
      <c r="B8152">
        <v>100941</v>
      </c>
    </row>
    <row r="8153" spans="1:2" x14ac:dyDescent="0.25">
      <c r="A8153">
        <v>197663</v>
      </c>
      <c r="B8153">
        <v>20640</v>
      </c>
    </row>
    <row r="8154" spans="1:2" x14ac:dyDescent="0.25">
      <c r="A8154">
        <v>197722</v>
      </c>
      <c r="B8154">
        <v>23933</v>
      </c>
    </row>
    <row r="8155" spans="1:2" x14ac:dyDescent="0.25">
      <c r="A8155">
        <v>197724</v>
      </c>
      <c r="B8155">
        <v>141330</v>
      </c>
    </row>
    <row r="8156" spans="1:2" x14ac:dyDescent="0.25">
      <c r="A8156">
        <v>197744</v>
      </c>
      <c r="B8156">
        <v>107694</v>
      </c>
    </row>
    <row r="8157" spans="1:2" x14ac:dyDescent="0.25">
      <c r="A8157">
        <v>197760</v>
      </c>
      <c r="B8157">
        <v>117575</v>
      </c>
    </row>
    <row r="8158" spans="1:2" x14ac:dyDescent="0.25">
      <c r="A8158">
        <v>197779</v>
      </c>
      <c r="B8158">
        <v>105009</v>
      </c>
    </row>
    <row r="8159" spans="1:2" x14ac:dyDescent="0.25">
      <c r="A8159">
        <v>197804</v>
      </c>
      <c r="B8159">
        <v>119657</v>
      </c>
    </row>
    <row r="8160" spans="1:2" x14ac:dyDescent="0.25">
      <c r="A8160">
        <v>197842</v>
      </c>
      <c r="B8160">
        <v>32180</v>
      </c>
    </row>
    <row r="8161" spans="1:2" x14ac:dyDescent="0.25">
      <c r="A8161">
        <v>197866</v>
      </c>
      <c r="B8161">
        <v>12202</v>
      </c>
    </row>
    <row r="8162" spans="1:2" x14ac:dyDescent="0.25">
      <c r="A8162">
        <v>197884</v>
      </c>
      <c r="B8162">
        <v>17512</v>
      </c>
    </row>
    <row r="8163" spans="1:2" x14ac:dyDescent="0.25">
      <c r="A8163">
        <v>197905</v>
      </c>
      <c r="B8163">
        <v>115741</v>
      </c>
    </row>
    <row r="8164" spans="1:2" x14ac:dyDescent="0.25">
      <c r="A8164">
        <v>197957</v>
      </c>
      <c r="B8164">
        <v>4071</v>
      </c>
    </row>
    <row r="8165" spans="1:2" x14ac:dyDescent="0.25">
      <c r="A8165">
        <v>197963</v>
      </c>
      <c r="B8165">
        <v>119513</v>
      </c>
    </row>
    <row r="8166" spans="1:2" x14ac:dyDescent="0.25">
      <c r="A8166">
        <v>197985</v>
      </c>
      <c r="B8166">
        <v>108268</v>
      </c>
    </row>
    <row r="8167" spans="1:2" x14ac:dyDescent="0.25">
      <c r="A8167">
        <v>198002</v>
      </c>
      <c r="B8167">
        <v>142109</v>
      </c>
    </row>
    <row r="8168" spans="1:2" x14ac:dyDescent="0.25">
      <c r="A8168">
        <v>198010</v>
      </c>
      <c r="B8168">
        <v>56438</v>
      </c>
    </row>
    <row r="8169" spans="1:2" x14ac:dyDescent="0.25">
      <c r="A8169">
        <v>198026</v>
      </c>
      <c r="B8169">
        <v>25504</v>
      </c>
    </row>
    <row r="8170" spans="1:2" x14ac:dyDescent="0.25">
      <c r="A8170">
        <v>198048</v>
      </c>
      <c r="B8170">
        <v>82728</v>
      </c>
    </row>
    <row r="8171" spans="1:2" x14ac:dyDescent="0.25">
      <c r="A8171">
        <v>198084</v>
      </c>
      <c r="B8171">
        <v>222404</v>
      </c>
    </row>
    <row r="8172" spans="1:2" x14ac:dyDescent="0.25">
      <c r="A8172">
        <v>198111</v>
      </c>
      <c r="B8172">
        <v>133116</v>
      </c>
    </row>
    <row r="8173" spans="1:2" x14ac:dyDescent="0.25">
      <c r="A8173">
        <v>198115</v>
      </c>
      <c r="B8173">
        <v>22539</v>
      </c>
    </row>
    <row r="8174" spans="1:2" x14ac:dyDescent="0.25">
      <c r="A8174">
        <v>198119</v>
      </c>
      <c r="B8174">
        <v>278074</v>
      </c>
    </row>
    <row r="8175" spans="1:2" x14ac:dyDescent="0.25">
      <c r="A8175">
        <v>198120</v>
      </c>
      <c r="B8175">
        <v>47873</v>
      </c>
    </row>
    <row r="8176" spans="1:2" x14ac:dyDescent="0.25">
      <c r="A8176">
        <v>198122</v>
      </c>
      <c r="B8176">
        <v>4267</v>
      </c>
    </row>
    <row r="8177" spans="1:2" x14ac:dyDescent="0.25">
      <c r="A8177">
        <v>198255</v>
      </c>
      <c r="B8177">
        <v>196623</v>
      </c>
    </row>
    <row r="8178" spans="1:2" x14ac:dyDescent="0.25">
      <c r="A8178">
        <v>198264</v>
      </c>
      <c r="B8178">
        <v>216841</v>
      </c>
    </row>
    <row r="8179" spans="1:2" x14ac:dyDescent="0.25">
      <c r="A8179">
        <v>198272</v>
      </c>
      <c r="B8179">
        <v>125696</v>
      </c>
    </row>
    <row r="8180" spans="1:2" x14ac:dyDescent="0.25">
      <c r="A8180">
        <v>198301</v>
      </c>
      <c r="B8180">
        <v>235722</v>
      </c>
    </row>
    <row r="8181" spans="1:2" x14ac:dyDescent="0.25">
      <c r="A8181">
        <v>198308</v>
      </c>
      <c r="B8181">
        <v>61375</v>
      </c>
    </row>
    <row r="8182" spans="1:2" x14ac:dyDescent="0.25">
      <c r="A8182">
        <v>198362</v>
      </c>
      <c r="B8182">
        <v>20762</v>
      </c>
    </row>
    <row r="8183" spans="1:2" x14ac:dyDescent="0.25">
      <c r="A8183">
        <v>198380</v>
      </c>
      <c r="B8183">
        <v>223715</v>
      </c>
    </row>
    <row r="8184" spans="1:2" x14ac:dyDescent="0.25">
      <c r="A8184">
        <v>198392</v>
      </c>
      <c r="B8184">
        <v>38219</v>
      </c>
    </row>
    <row r="8185" spans="1:2" x14ac:dyDescent="0.25">
      <c r="A8185">
        <v>198398</v>
      </c>
      <c r="B8185">
        <v>110881</v>
      </c>
    </row>
    <row r="8186" spans="1:2" x14ac:dyDescent="0.25">
      <c r="A8186">
        <v>198443</v>
      </c>
      <c r="B8186">
        <v>100977</v>
      </c>
    </row>
    <row r="8187" spans="1:2" x14ac:dyDescent="0.25">
      <c r="A8187">
        <v>198456</v>
      </c>
      <c r="B8187">
        <v>209665</v>
      </c>
    </row>
    <row r="8188" spans="1:2" x14ac:dyDescent="0.25">
      <c r="A8188">
        <v>198463</v>
      </c>
      <c r="B8188">
        <v>23142</v>
      </c>
    </row>
    <row r="8189" spans="1:2" x14ac:dyDescent="0.25">
      <c r="A8189">
        <v>198475</v>
      </c>
      <c r="B8189">
        <v>16288</v>
      </c>
    </row>
    <row r="8190" spans="1:2" x14ac:dyDescent="0.25">
      <c r="A8190">
        <v>198486</v>
      </c>
      <c r="B8190">
        <v>200663</v>
      </c>
    </row>
    <row r="8191" spans="1:2" x14ac:dyDescent="0.25">
      <c r="A8191">
        <v>198496</v>
      </c>
      <c r="B8191">
        <v>12602</v>
      </c>
    </row>
    <row r="8192" spans="1:2" x14ac:dyDescent="0.25">
      <c r="A8192">
        <v>198500</v>
      </c>
      <c r="B8192">
        <v>285307</v>
      </c>
    </row>
    <row r="8193" spans="1:2" x14ac:dyDescent="0.25">
      <c r="A8193">
        <v>198512</v>
      </c>
      <c r="B8193">
        <v>22221</v>
      </c>
    </row>
    <row r="8194" spans="1:2" x14ac:dyDescent="0.25">
      <c r="A8194">
        <v>198523</v>
      </c>
      <c r="B8194">
        <v>27251</v>
      </c>
    </row>
    <row r="8195" spans="1:2" x14ac:dyDescent="0.25">
      <c r="A8195">
        <v>198533</v>
      </c>
      <c r="B8195">
        <v>218216</v>
      </c>
    </row>
    <row r="8196" spans="1:2" x14ac:dyDescent="0.25">
      <c r="A8196">
        <v>198573</v>
      </c>
      <c r="B8196">
        <v>136226</v>
      </c>
    </row>
    <row r="8197" spans="1:2" x14ac:dyDescent="0.25">
      <c r="A8197">
        <v>198579</v>
      </c>
      <c r="B8197">
        <v>30246</v>
      </c>
    </row>
    <row r="8198" spans="1:2" x14ac:dyDescent="0.25">
      <c r="A8198">
        <v>198607</v>
      </c>
      <c r="B8198">
        <v>8556</v>
      </c>
    </row>
    <row r="8199" spans="1:2" x14ac:dyDescent="0.25">
      <c r="A8199">
        <v>198628</v>
      </c>
      <c r="B8199">
        <v>111423</v>
      </c>
    </row>
    <row r="8200" spans="1:2" x14ac:dyDescent="0.25">
      <c r="A8200">
        <v>198640</v>
      </c>
      <c r="B8200">
        <v>51297</v>
      </c>
    </row>
    <row r="8201" spans="1:2" x14ac:dyDescent="0.25">
      <c r="A8201">
        <v>198663</v>
      </c>
      <c r="B8201">
        <v>288231</v>
      </c>
    </row>
    <row r="8202" spans="1:2" x14ac:dyDescent="0.25">
      <c r="A8202">
        <v>198677</v>
      </c>
      <c r="B8202">
        <v>218535</v>
      </c>
    </row>
    <row r="8203" spans="1:2" x14ac:dyDescent="0.25">
      <c r="A8203">
        <v>198713</v>
      </c>
      <c r="B8203">
        <v>108144</v>
      </c>
    </row>
    <row r="8204" spans="1:2" x14ac:dyDescent="0.25">
      <c r="A8204">
        <v>198737</v>
      </c>
      <c r="B8204">
        <v>86341</v>
      </c>
    </row>
    <row r="8205" spans="1:2" x14ac:dyDescent="0.25">
      <c r="A8205">
        <v>198742</v>
      </c>
      <c r="B8205">
        <v>3293</v>
      </c>
    </row>
    <row r="8206" spans="1:2" x14ac:dyDescent="0.25">
      <c r="A8206">
        <v>198758</v>
      </c>
      <c r="B8206">
        <v>45053</v>
      </c>
    </row>
    <row r="8207" spans="1:2" x14ac:dyDescent="0.25">
      <c r="A8207">
        <v>198761</v>
      </c>
      <c r="B8207">
        <v>113304</v>
      </c>
    </row>
    <row r="8208" spans="1:2" x14ac:dyDescent="0.25">
      <c r="A8208">
        <v>198804</v>
      </c>
      <c r="B8208">
        <v>52515</v>
      </c>
    </row>
    <row r="8209" spans="1:2" x14ac:dyDescent="0.25">
      <c r="A8209">
        <v>198818</v>
      </c>
      <c r="B8209">
        <v>228212</v>
      </c>
    </row>
    <row r="8210" spans="1:2" x14ac:dyDescent="0.25">
      <c r="A8210">
        <v>198837</v>
      </c>
      <c r="B8210">
        <v>5623</v>
      </c>
    </row>
    <row r="8211" spans="1:2" x14ac:dyDescent="0.25">
      <c r="A8211">
        <v>198866</v>
      </c>
      <c r="B8211">
        <v>329150</v>
      </c>
    </row>
    <row r="8212" spans="1:2" x14ac:dyDescent="0.25">
      <c r="A8212">
        <v>198884</v>
      </c>
      <c r="B8212">
        <v>25810</v>
      </c>
    </row>
    <row r="8213" spans="1:2" x14ac:dyDescent="0.25">
      <c r="A8213">
        <v>198891</v>
      </c>
      <c r="B8213">
        <v>32158</v>
      </c>
    </row>
    <row r="8214" spans="1:2" x14ac:dyDescent="0.25">
      <c r="A8214">
        <v>198910</v>
      </c>
      <c r="B8214">
        <v>348554</v>
      </c>
    </row>
    <row r="8215" spans="1:2" x14ac:dyDescent="0.25">
      <c r="A8215">
        <v>198914</v>
      </c>
      <c r="B8215">
        <v>228970</v>
      </c>
    </row>
    <row r="8216" spans="1:2" x14ac:dyDescent="0.25">
      <c r="A8216">
        <v>198923</v>
      </c>
      <c r="B8216">
        <v>101214</v>
      </c>
    </row>
    <row r="8217" spans="1:2" x14ac:dyDescent="0.25">
      <c r="A8217">
        <v>198950</v>
      </c>
      <c r="B8217">
        <v>65790</v>
      </c>
    </row>
    <row r="8218" spans="1:2" x14ac:dyDescent="0.25">
      <c r="A8218">
        <v>198955</v>
      </c>
      <c r="B8218">
        <v>221927</v>
      </c>
    </row>
    <row r="8219" spans="1:2" x14ac:dyDescent="0.25">
      <c r="A8219">
        <v>198961</v>
      </c>
      <c r="B8219">
        <v>217681</v>
      </c>
    </row>
    <row r="8220" spans="1:2" x14ac:dyDescent="0.25">
      <c r="A8220">
        <v>198962</v>
      </c>
      <c r="B8220">
        <v>14392</v>
      </c>
    </row>
    <row r="8221" spans="1:2" x14ac:dyDescent="0.25">
      <c r="A8221">
        <v>198992</v>
      </c>
      <c r="B8221">
        <v>216221</v>
      </c>
    </row>
    <row r="8222" spans="1:2" x14ac:dyDescent="0.25">
      <c r="A8222">
        <v>198999</v>
      </c>
      <c r="B8222">
        <v>103316</v>
      </c>
    </row>
    <row r="8223" spans="1:2" x14ac:dyDescent="0.25">
      <c r="A8223">
        <v>199075</v>
      </c>
      <c r="B8223">
        <v>255817</v>
      </c>
    </row>
    <row r="8224" spans="1:2" x14ac:dyDescent="0.25">
      <c r="A8224">
        <v>199089</v>
      </c>
      <c r="B8224">
        <v>223977</v>
      </c>
    </row>
    <row r="8225" spans="1:2" x14ac:dyDescent="0.25">
      <c r="A8225">
        <v>199157</v>
      </c>
      <c r="B8225">
        <v>325028</v>
      </c>
    </row>
    <row r="8226" spans="1:2" x14ac:dyDescent="0.25">
      <c r="A8226">
        <v>199173</v>
      </c>
      <c r="B8226">
        <v>281087</v>
      </c>
    </row>
    <row r="8227" spans="1:2" x14ac:dyDescent="0.25">
      <c r="A8227">
        <v>199199</v>
      </c>
      <c r="B8227">
        <v>125131</v>
      </c>
    </row>
    <row r="8228" spans="1:2" x14ac:dyDescent="0.25">
      <c r="A8228">
        <v>199217</v>
      </c>
      <c r="B8228">
        <v>33484</v>
      </c>
    </row>
    <row r="8229" spans="1:2" x14ac:dyDescent="0.25">
      <c r="A8229">
        <v>199221</v>
      </c>
      <c r="B8229">
        <v>27155</v>
      </c>
    </row>
    <row r="8230" spans="1:2" x14ac:dyDescent="0.25">
      <c r="A8230">
        <v>199229</v>
      </c>
      <c r="B8230">
        <v>199797</v>
      </c>
    </row>
    <row r="8231" spans="1:2" x14ac:dyDescent="0.25">
      <c r="A8231">
        <v>199237</v>
      </c>
      <c r="B8231">
        <v>243781</v>
      </c>
    </row>
    <row r="8232" spans="1:2" x14ac:dyDescent="0.25">
      <c r="A8232">
        <v>199274</v>
      </c>
      <c r="B8232">
        <v>124412</v>
      </c>
    </row>
    <row r="8233" spans="1:2" x14ac:dyDescent="0.25">
      <c r="A8233">
        <v>199291</v>
      </c>
      <c r="B8233">
        <v>156670</v>
      </c>
    </row>
    <row r="8234" spans="1:2" x14ac:dyDescent="0.25">
      <c r="A8234">
        <v>199312</v>
      </c>
      <c r="B8234">
        <v>289772</v>
      </c>
    </row>
    <row r="8235" spans="1:2" x14ac:dyDescent="0.25">
      <c r="A8235">
        <v>199328</v>
      </c>
      <c r="B8235">
        <v>104223</v>
      </c>
    </row>
    <row r="8236" spans="1:2" x14ac:dyDescent="0.25">
      <c r="A8236">
        <v>199379</v>
      </c>
      <c r="B8236">
        <v>31287</v>
      </c>
    </row>
    <row r="8237" spans="1:2" x14ac:dyDescent="0.25">
      <c r="A8237">
        <v>199401</v>
      </c>
      <c r="B8237">
        <v>214034</v>
      </c>
    </row>
    <row r="8238" spans="1:2" x14ac:dyDescent="0.25">
      <c r="A8238">
        <v>199408</v>
      </c>
      <c r="B8238">
        <v>19599</v>
      </c>
    </row>
    <row r="8239" spans="1:2" x14ac:dyDescent="0.25">
      <c r="A8239">
        <v>199424</v>
      </c>
      <c r="B8239">
        <v>334621</v>
      </c>
    </row>
    <row r="8240" spans="1:2" x14ac:dyDescent="0.25">
      <c r="A8240">
        <v>199425</v>
      </c>
      <c r="B8240">
        <v>122590</v>
      </c>
    </row>
    <row r="8241" spans="1:2" x14ac:dyDescent="0.25">
      <c r="A8241">
        <v>199438</v>
      </c>
      <c r="B8241">
        <v>179796</v>
      </c>
    </row>
    <row r="8242" spans="1:2" x14ac:dyDescent="0.25">
      <c r="A8242">
        <v>199449</v>
      </c>
      <c r="B8242">
        <v>72900</v>
      </c>
    </row>
    <row r="8243" spans="1:2" x14ac:dyDescent="0.25">
      <c r="A8243">
        <v>199457</v>
      </c>
      <c r="B8243">
        <v>71047</v>
      </c>
    </row>
    <row r="8244" spans="1:2" x14ac:dyDescent="0.25">
      <c r="A8244">
        <v>199481</v>
      </c>
      <c r="B8244">
        <v>333241</v>
      </c>
    </row>
    <row r="8245" spans="1:2" x14ac:dyDescent="0.25">
      <c r="A8245">
        <v>199490</v>
      </c>
      <c r="B8245">
        <v>211994</v>
      </c>
    </row>
    <row r="8246" spans="1:2" x14ac:dyDescent="0.25">
      <c r="A8246">
        <v>199506</v>
      </c>
      <c r="B8246">
        <v>57824</v>
      </c>
    </row>
    <row r="8247" spans="1:2" x14ac:dyDescent="0.25">
      <c r="A8247">
        <v>199508</v>
      </c>
      <c r="B8247">
        <v>110908</v>
      </c>
    </row>
    <row r="8248" spans="1:2" x14ac:dyDescent="0.25">
      <c r="A8248">
        <v>199540</v>
      </c>
      <c r="B8248">
        <v>214191</v>
      </c>
    </row>
    <row r="8249" spans="1:2" x14ac:dyDescent="0.25">
      <c r="A8249">
        <v>199564</v>
      </c>
      <c r="B8249">
        <v>231320</v>
      </c>
    </row>
    <row r="8250" spans="1:2" x14ac:dyDescent="0.25">
      <c r="A8250">
        <v>199637</v>
      </c>
      <c r="B8250">
        <v>214527</v>
      </c>
    </row>
    <row r="8251" spans="1:2" x14ac:dyDescent="0.25">
      <c r="A8251">
        <v>199664</v>
      </c>
      <c r="B8251">
        <v>20633</v>
      </c>
    </row>
    <row r="8252" spans="1:2" x14ac:dyDescent="0.25">
      <c r="A8252">
        <v>199690</v>
      </c>
      <c r="B8252">
        <v>264714</v>
      </c>
    </row>
    <row r="8253" spans="1:2" x14ac:dyDescent="0.25">
      <c r="A8253">
        <v>199710</v>
      </c>
      <c r="B8253">
        <v>63320</v>
      </c>
    </row>
    <row r="8254" spans="1:2" x14ac:dyDescent="0.25">
      <c r="A8254">
        <v>199751</v>
      </c>
      <c r="B8254">
        <v>220364</v>
      </c>
    </row>
    <row r="8255" spans="1:2" x14ac:dyDescent="0.25">
      <c r="A8255">
        <v>199758</v>
      </c>
      <c r="B8255">
        <v>231619</v>
      </c>
    </row>
    <row r="8256" spans="1:2" x14ac:dyDescent="0.25">
      <c r="A8256">
        <v>199762</v>
      </c>
      <c r="B8256">
        <v>106820</v>
      </c>
    </row>
    <row r="8257" spans="1:2" x14ac:dyDescent="0.25">
      <c r="A8257">
        <v>199811</v>
      </c>
      <c r="B8257">
        <v>155269</v>
      </c>
    </row>
    <row r="8258" spans="1:2" x14ac:dyDescent="0.25">
      <c r="A8258">
        <v>199816</v>
      </c>
      <c r="B8258">
        <v>24623</v>
      </c>
    </row>
    <row r="8259" spans="1:2" x14ac:dyDescent="0.25">
      <c r="A8259">
        <v>199825</v>
      </c>
      <c r="B8259">
        <v>52242</v>
      </c>
    </row>
    <row r="8260" spans="1:2" x14ac:dyDescent="0.25">
      <c r="A8260">
        <v>199858</v>
      </c>
      <c r="B8260">
        <v>9592</v>
      </c>
    </row>
    <row r="8261" spans="1:2" x14ac:dyDescent="0.25">
      <c r="A8261">
        <v>199876</v>
      </c>
      <c r="B8261">
        <v>36883</v>
      </c>
    </row>
    <row r="8262" spans="1:2" x14ac:dyDescent="0.25">
      <c r="A8262">
        <v>199892</v>
      </c>
      <c r="B8262">
        <v>106271</v>
      </c>
    </row>
    <row r="8263" spans="1:2" x14ac:dyDescent="0.25">
      <c r="A8263">
        <v>199898</v>
      </c>
      <c r="B8263">
        <v>225323</v>
      </c>
    </row>
    <row r="8264" spans="1:2" x14ac:dyDescent="0.25">
      <c r="A8264">
        <v>199910</v>
      </c>
      <c r="B8264">
        <v>226425</v>
      </c>
    </row>
    <row r="8265" spans="1:2" x14ac:dyDescent="0.25">
      <c r="A8265">
        <v>199922</v>
      </c>
      <c r="B8265">
        <v>10763</v>
      </c>
    </row>
    <row r="8266" spans="1:2" x14ac:dyDescent="0.25">
      <c r="A8266">
        <v>199958</v>
      </c>
      <c r="B8266">
        <v>361458</v>
      </c>
    </row>
    <row r="8267" spans="1:2" x14ac:dyDescent="0.25">
      <c r="A8267">
        <v>199967</v>
      </c>
      <c r="B8267">
        <v>232543</v>
      </c>
    </row>
    <row r="8268" spans="1:2" x14ac:dyDescent="0.25">
      <c r="A8268">
        <v>199968</v>
      </c>
      <c r="B8268">
        <v>280002</v>
      </c>
    </row>
    <row r="8269" spans="1:2" x14ac:dyDescent="0.25">
      <c r="A8269">
        <v>199979</v>
      </c>
      <c r="B8269">
        <v>105060</v>
      </c>
    </row>
    <row r="8270" spans="1:2" x14ac:dyDescent="0.25">
      <c r="A8270">
        <v>199987</v>
      </c>
      <c r="B8270">
        <v>111694</v>
      </c>
    </row>
    <row r="8271" spans="1:2" x14ac:dyDescent="0.25">
      <c r="A8271">
        <v>199989</v>
      </c>
      <c r="B8271">
        <v>116736</v>
      </c>
    </row>
    <row r="8272" spans="1:2" x14ac:dyDescent="0.25">
      <c r="A8272">
        <v>200001</v>
      </c>
      <c r="B8272">
        <v>111701</v>
      </c>
    </row>
    <row r="8273" spans="1:2" x14ac:dyDescent="0.25">
      <c r="A8273">
        <v>200040</v>
      </c>
      <c r="B8273">
        <v>119022</v>
      </c>
    </row>
    <row r="8274" spans="1:2" x14ac:dyDescent="0.25">
      <c r="A8274">
        <v>200091</v>
      </c>
      <c r="B8274">
        <v>230016</v>
      </c>
    </row>
    <row r="8275" spans="1:2" x14ac:dyDescent="0.25">
      <c r="A8275">
        <v>200104</v>
      </c>
      <c r="B8275">
        <v>33855</v>
      </c>
    </row>
    <row r="8276" spans="1:2" x14ac:dyDescent="0.25">
      <c r="A8276">
        <v>200139</v>
      </c>
      <c r="B8276">
        <v>238779</v>
      </c>
    </row>
    <row r="8277" spans="1:2" x14ac:dyDescent="0.25">
      <c r="A8277">
        <v>200163</v>
      </c>
      <c r="B8277">
        <v>30236</v>
      </c>
    </row>
    <row r="8278" spans="1:2" x14ac:dyDescent="0.25">
      <c r="A8278">
        <v>200177</v>
      </c>
      <c r="B8278">
        <v>10949</v>
      </c>
    </row>
    <row r="8279" spans="1:2" x14ac:dyDescent="0.25">
      <c r="A8279">
        <v>200184</v>
      </c>
      <c r="B8279">
        <v>162653</v>
      </c>
    </row>
    <row r="8280" spans="1:2" x14ac:dyDescent="0.25">
      <c r="A8280">
        <v>200218</v>
      </c>
      <c r="B8280">
        <v>212107</v>
      </c>
    </row>
    <row r="8281" spans="1:2" x14ac:dyDescent="0.25">
      <c r="A8281">
        <v>200288</v>
      </c>
      <c r="B8281">
        <v>224627</v>
      </c>
    </row>
    <row r="8282" spans="1:2" x14ac:dyDescent="0.25">
      <c r="A8282">
        <v>200311</v>
      </c>
      <c r="B8282">
        <v>218090</v>
      </c>
    </row>
    <row r="8283" spans="1:2" x14ac:dyDescent="0.25">
      <c r="A8283">
        <v>200357</v>
      </c>
      <c r="B8283">
        <v>25415</v>
      </c>
    </row>
    <row r="8284" spans="1:2" x14ac:dyDescent="0.25">
      <c r="A8284">
        <v>200384</v>
      </c>
      <c r="B8284">
        <v>108146</v>
      </c>
    </row>
    <row r="8285" spans="1:2" x14ac:dyDescent="0.25">
      <c r="A8285">
        <v>200410</v>
      </c>
      <c r="B8285">
        <v>210785</v>
      </c>
    </row>
    <row r="8286" spans="1:2" x14ac:dyDescent="0.25">
      <c r="A8286">
        <v>200425</v>
      </c>
      <c r="B8286">
        <v>213578</v>
      </c>
    </row>
    <row r="8287" spans="1:2" x14ac:dyDescent="0.25">
      <c r="A8287">
        <v>200431</v>
      </c>
      <c r="B8287">
        <v>44974</v>
      </c>
    </row>
    <row r="8288" spans="1:2" x14ac:dyDescent="0.25">
      <c r="A8288">
        <v>200461</v>
      </c>
      <c r="B8288">
        <v>22473</v>
      </c>
    </row>
    <row r="8289" spans="1:2" x14ac:dyDescent="0.25">
      <c r="A8289">
        <v>200463</v>
      </c>
      <c r="B8289">
        <v>213582</v>
      </c>
    </row>
    <row r="8290" spans="1:2" x14ac:dyDescent="0.25">
      <c r="A8290">
        <v>200505</v>
      </c>
      <c r="B8290">
        <v>173024</v>
      </c>
    </row>
    <row r="8291" spans="1:2" x14ac:dyDescent="0.25">
      <c r="A8291">
        <v>200514</v>
      </c>
      <c r="B8291">
        <v>124736</v>
      </c>
    </row>
    <row r="8292" spans="1:2" x14ac:dyDescent="0.25">
      <c r="A8292">
        <v>200560</v>
      </c>
      <c r="B8292">
        <v>40869</v>
      </c>
    </row>
    <row r="8293" spans="1:2" x14ac:dyDescent="0.25">
      <c r="A8293">
        <v>200571</v>
      </c>
      <c r="B8293">
        <v>18783</v>
      </c>
    </row>
    <row r="8294" spans="1:2" x14ac:dyDescent="0.25">
      <c r="A8294">
        <v>200575</v>
      </c>
      <c r="B8294">
        <v>16073</v>
      </c>
    </row>
    <row r="8295" spans="1:2" x14ac:dyDescent="0.25">
      <c r="A8295">
        <v>200581</v>
      </c>
      <c r="B8295">
        <v>294157</v>
      </c>
    </row>
    <row r="8296" spans="1:2" x14ac:dyDescent="0.25">
      <c r="A8296">
        <v>200617</v>
      </c>
      <c r="B8296">
        <v>3949</v>
      </c>
    </row>
    <row r="8297" spans="1:2" x14ac:dyDescent="0.25">
      <c r="A8297">
        <v>200641</v>
      </c>
      <c r="B8297">
        <v>127176</v>
      </c>
    </row>
    <row r="8298" spans="1:2" x14ac:dyDescent="0.25">
      <c r="A8298">
        <v>200681</v>
      </c>
      <c r="B8298">
        <v>316435</v>
      </c>
    </row>
    <row r="8299" spans="1:2" x14ac:dyDescent="0.25">
      <c r="A8299">
        <v>200692</v>
      </c>
      <c r="B8299">
        <v>45671</v>
      </c>
    </row>
    <row r="8300" spans="1:2" x14ac:dyDescent="0.25">
      <c r="A8300">
        <v>200701</v>
      </c>
      <c r="B8300">
        <v>227927</v>
      </c>
    </row>
    <row r="8301" spans="1:2" x14ac:dyDescent="0.25">
      <c r="A8301">
        <v>200721</v>
      </c>
      <c r="B8301">
        <v>117871</v>
      </c>
    </row>
    <row r="8302" spans="1:2" x14ac:dyDescent="0.25">
      <c r="A8302">
        <v>200723</v>
      </c>
      <c r="B8302">
        <v>27839</v>
      </c>
    </row>
    <row r="8303" spans="1:2" x14ac:dyDescent="0.25">
      <c r="A8303">
        <v>200738</v>
      </c>
      <c r="B8303">
        <v>70238</v>
      </c>
    </row>
    <row r="8304" spans="1:2" x14ac:dyDescent="0.25">
      <c r="A8304">
        <v>200780</v>
      </c>
      <c r="B8304">
        <v>6020</v>
      </c>
    </row>
    <row r="8305" spans="1:2" x14ac:dyDescent="0.25">
      <c r="A8305">
        <v>200826</v>
      </c>
      <c r="B8305">
        <v>74429</v>
      </c>
    </row>
    <row r="8306" spans="1:2" x14ac:dyDescent="0.25">
      <c r="A8306">
        <v>200876</v>
      </c>
      <c r="B8306">
        <v>30724</v>
      </c>
    </row>
    <row r="8307" spans="1:2" x14ac:dyDescent="0.25">
      <c r="A8307">
        <v>200890</v>
      </c>
      <c r="B8307">
        <v>330694</v>
      </c>
    </row>
    <row r="8308" spans="1:2" x14ac:dyDescent="0.25">
      <c r="A8308">
        <v>200912</v>
      </c>
      <c r="B8308">
        <v>126192</v>
      </c>
    </row>
    <row r="8309" spans="1:2" x14ac:dyDescent="0.25">
      <c r="A8309">
        <v>200943</v>
      </c>
      <c r="B8309">
        <v>215612</v>
      </c>
    </row>
    <row r="8310" spans="1:2" x14ac:dyDescent="0.25">
      <c r="A8310">
        <v>200985</v>
      </c>
      <c r="B8310">
        <v>105202</v>
      </c>
    </row>
    <row r="8311" spans="1:2" x14ac:dyDescent="0.25">
      <c r="A8311">
        <v>201012</v>
      </c>
      <c r="B8311">
        <v>9061</v>
      </c>
    </row>
    <row r="8312" spans="1:2" x14ac:dyDescent="0.25">
      <c r="A8312">
        <v>201015</v>
      </c>
      <c r="B8312">
        <v>13410</v>
      </c>
    </row>
    <row r="8313" spans="1:2" x14ac:dyDescent="0.25">
      <c r="A8313">
        <v>201016</v>
      </c>
      <c r="B8313">
        <v>105520</v>
      </c>
    </row>
    <row r="8314" spans="1:2" x14ac:dyDescent="0.25">
      <c r="A8314">
        <v>201029</v>
      </c>
      <c r="B8314">
        <v>226663</v>
      </c>
    </row>
    <row r="8315" spans="1:2" x14ac:dyDescent="0.25">
      <c r="A8315">
        <v>201034</v>
      </c>
      <c r="B8315">
        <v>121835</v>
      </c>
    </row>
    <row r="8316" spans="1:2" x14ac:dyDescent="0.25">
      <c r="A8316">
        <v>201108</v>
      </c>
      <c r="B8316">
        <v>212563</v>
      </c>
    </row>
    <row r="8317" spans="1:2" x14ac:dyDescent="0.25">
      <c r="A8317">
        <v>201126</v>
      </c>
      <c r="B8317">
        <v>153286</v>
      </c>
    </row>
    <row r="8318" spans="1:2" x14ac:dyDescent="0.25">
      <c r="A8318">
        <v>201133</v>
      </c>
      <c r="B8318">
        <v>4593</v>
      </c>
    </row>
    <row r="8319" spans="1:2" x14ac:dyDescent="0.25">
      <c r="A8319">
        <v>201154</v>
      </c>
      <c r="B8319">
        <v>210396</v>
      </c>
    </row>
    <row r="8320" spans="1:2" x14ac:dyDescent="0.25">
      <c r="A8320">
        <v>201224</v>
      </c>
      <c r="B8320">
        <v>4076</v>
      </c>
    </row>
    <row r="8321" spans="1:2" x14ac:dyDescent="0.25">
      <c r="A8321">
        <v>201225</v>
      </c>
      <c r="B8321">
        <v>158721</v>
      </c>
    </row>
    <row r="8322" spans="1:2" x14ac:dyDescent="0.25">
      <c r="A8322">
        <v>201286</v>
      </c>
      <c r="B8322">
        <v>117592</v>
      </c>
    </row>
    <row r="8323" spans="1:2" x14ac:dyDescent="0.25">
      <c r="A8323">
        <v>201294</v>
      </c>
      <c r="B8323">
        <v>124660</v>
      </c>
    </row>
    <row r="8324" spans="1:2" x14ac:dyDescent="0.25">
      <c r="A8324">
        <v>201404</v>
      </c>
      <c r="B8324">
        <v>8193</v>
      </c>
    </row>
    <row r="8325" spans="1:2" x14ac:dyDescent="0.25">
      <c r="A8325">
        <v>201408</v>
      </c>
      <c r="B8325">
        <v>216236</v>
      </c>
    </row>
    <row r="8326" spans="1:2" x14ac:dyDescent="0.25">
      <c r="A8326">
        <v>201410</v>
      </c>
      <c r="B8326">
        <v>309818</v>
      </c>
    </row>
    <row r="8327" spans="1:2" x14ac:dyDescent="0.25">
      <c r="A8327">
        <v>201414</v>
      </c>
      <c r="B8327">
        <v>31313</v>
      </c>
    </row>
    <row r="8328" spans="1:2" x14ac:dyDescent="0.25">
      <c r="A8328">
        <v>201487</v>
      </c>
      <c r="B8328">
        <v>38822</v>
      </c>
    </row>
    <row r="8329" spans="1:2" x14ac:dyDescent="0.25">
      <c r="A8329">
        <v>201520</v>
      </c>
      <c r="B8329">
        <v>224889</v>
      </c>
    </row>
    <row r="8330" spans="1:2" x14ac:dyDescent="0.25">
      <c r="A8330">
        <v>201538</v>
      </c>
      <c r="B8330">
        <v>54222</v>
      </c>
    </row>
    <row r="8331" spans="1:2" x14ac:dyDescent="0.25">
      <c r="A8331">
        <v>201551</v>
      </c>
      <c r="B8331">
        <v>150123</v>
      </c>
    </row>
    <row r="8332" spans="1:2" x14ac:dyDescent="0.25">
      <c r="A8332">
        <v>201575</v>
      </c>
      <c r="B8332">
        <v>101568</v>
      </c>
    </row>
    <row r="8333" spans="1:2" x14ac:dyDescent="0.25">
      <c r="A8333">
        <v>201577</v>
      </c>
      <c r="B8333">
        <v>220849</v>
      </c>
    </row>
    <row r="8334" spans="1:2" x14ac:dyDescent="0.25">
      <c r="A8334">
        <v>201585</v>
      </c>
      <c r="B8334">
        <v>106273</v>
      </c>
    </row>
    <row r="8335" spans="1:2" x14ac:dyDescent="0.25">
      <c r="A8335">
        <v>201595</v>
      </c>
      <c r="B8335">
        <v>4700</v>
      </c>
    </row>
    <row r="8336" spans="1:2" x14ac:dyDescent="0.25">
      <c r="A8336">
        <v>201597</v>
      </c>
      <c r="B8336">
        <v>29122</v>
      </c>
    </row>
    <row r="8337" spans="1:2" x14ac:dyDescent="0.25">
      <c r="A8337">
        <v>201618</v>
      </c>
      <c r="B8337">
        <v>314657</v>
      </c>
    </row>
    <row r="8338" spans="1:2" x14ac:dyDescent="0.25">
      <c r="A8338">
        <v>201659</v>
      </c>
      <c r="B8338">
        <v>111674</v>
      </c>
    </row>
    <row r="8339" spans="1:2" x14ac:dyDescent="0.25">
      <c r="A8339">
        <v>201684</v>
      </c>
      <c r="B8339">
        <v>23993</v>
      </c>
    </row>
    <row r="8340" spans="1:2" x14ac:dyDescent="0.25">
      <c r="A8340">
        <v>201701</v>
      </c>
      <c r="B8340">
        <v>113107</v>
      </c>
    </row>
    <row r="8341" spans="1:2" x14ac:dyDescent="0.25">
      <c r="A8341">
        <v>201728</v>
      </c>
      <c r="B8341">
        <v>105899</v>
      </c>
    </row>
    <row r="8342" spans="1:2" x14ac:dyDescent="0.25">
      <c r="A8342">
        <v>201753</v>
      </c>
      <c r="B8342">
        <v>298138</v>
      </c>
    </row>
    <row r="8343" spans="1:2" x14ac:dyDescent="0.25">
      <c r="A8343">
        <v>201761</v>
      </c>
      <c r="B8343">
        <v>115423</v>
      </c>
    </row>
    <row r="8344" spans="1:2" x14ac:dyDescent="0.25">
      <c r="A8344">
        <v>201774</v>
      </c>
      <c r="B8344">
        <v>329205</v>
      </c>
    </row>
    <row r="8345" spans="1:2" x14ac:dyDescent="0.25">
      <c r="A8345">
        <v>201789</v>
      </c>
      <c r="B8345">
        <v>307940</v>
      </c>
    </row>
    <row r="8346" spans="1:2" x14ac:dyDescent="0.25">
      <c r="A8346">
        <v>201875</v>
      </c>
      <c r="B8346">
        <v>89026</v>
      </c>
    </row>
    <row r="8347" spans="1:2" x14ac:dyDescent="0.25">
      <c r="A8347">
        <v>201904</v>
      </c>
      <c r="B8347">
        <v>44939</v>
      </c>
    </row>
    <row r="8348" spans="1:2" x14ac:dyDescent="0.25">
      <c r="A8348">
        <v>201964</v>
      </c>
      <c r="B8348">
        <v>100454</v>
      </c>
    </row>
    <row r="8349" spans="1:2" x14ac:dyDescent="0.25">
      <c r="A8349">
        <v>202017</v>
      </c>
      <c r="B8349">
        <v>36656</v>
      </c>
    </row>
    <row r="8350" spans="1:2" x14ac:dyDescent="0.25">
      <c r="A8350">
        <v>202060</v>
      </c>
      <c r="B8350">
        <v>53499</v>
      </c>
    </row>
    <row r="8351" spans="1:2" x14ac:dyDescent="0.25">
      <c r="A8351">
        <v>202071</v>
      </c>
      <c r="B8351">
        <v>112654</v>
      </c>
    </row>
    <row r="8352" spans="1:2" x14ac:dyDescent="0.25">
      <c r="A8352">
        <v>202076</v>
      </c>
      <c r="B8352">
        <v>102389</v>
      </c>
    </row>
    <row r="8353" spans="1:2" x14ac:dyDescent="0.25">
      <c r="A8353">
        <v>202084</v>
      </c>
      <c r="B8353">
        <v>25988</v>
      </c>
    </row>
    <row r="8354" spans="1:2" x14ac:dyDescent="0.25">
      <c r="A8354">
        <v>202120</v>
      </c>
      <c r="B8354">
        <v>6618</v>
      </c>
    </row>
    <row r="8355" spans="1:2" x14ac:dyDescent="0.25">
      <c r="A8355">
        <v>202139</v>
      </c>
      <c r="B8355">
        <v>8528</v>
      </c>
    </row>
    <row r="8356" spans="1:2" x14ac:dyDescent="0.25">
      <c r="A8356">
        <v>202150</v>
      </c>
      <c r="B8356">
        <v>292976</v>
      </c>
    </row>
    <row r="8357" spans="1:2" x14ac:dyDescent="0.25">
      <c r="A8357">
        <v>202157</v>
      </c>
      <c r="B8357">
        <v>261923</v>
      </c>
    </row>
    <row r="8358" spans="1:2" x14ac:dyDescent="0.25">
      <c r="A8358">
        <v>202181</v>
      </c>
      <c r="B8358">
        <v>271257</v>
      </c>
    </row>
    <row r="8359" spans="1:2" x14ac:dyDescent="0.25">
      <c r="A8359">
        <v>202195</v>
      </c>
      <c r="B8359">
        <v>19027</v>
      </c>
    </row>
    <row r="8360" spans="1:2" x14ac:dyDescent="0.25">
      <c r="A8360">
        <v>202226</v>
      </c>
      <c r="B8360">
        <v>218157</v>
      </c>
    </row>
    <row r="8361" spans="1:2" x14ac:dyDescent="0.25">
      <c r="A8361">
        <v>202250</v>
      </c>
      <c r="B8361">
        <v>116199</v>
      </c>
    </row>
    <row r="8362" spans="1:2" x14ac:dyDescent="0.25">
      <c r="A8362">
        <v>202282</v>
      </c>
      <c r="B8362">
        <v>29836</v>
      </c>
    </row>
    <row r="8363" spans="1:2" x14ac:dyDescent="0.25">
      <c r="A8363">
        <v>202306</v>
      </c>
      <c r="B8363">
        <v>103623</v>
      </c>
    </row>
    <row r="8364" spans="1:2" x14ac:dyDescent="0.25">
      <c r="A8364">
        <v>202319</v>
      </c>
      <c r="B8364">
        <v>212364</v>
      </c>
    </row>
    <row r="8365" spans="1:2" x14ac:dyDescent="0.25">
      <c r="A8365">
        <v>202325</v>
      </c>
      <c r="B8365">
        <v>107818</v>
      </c>
    </row>
    <row r="8366" spans="1:2" x14ac:dyDescent="0.25">
      <c r="A8366">
        <v>202336</v>
      </c>
      <c r="B8366">
        <v>3624</v>
      </c>
    </row>
    <row r="8367" spans="1:2" x14ac:dyDescent="0.25">
      <c r="A8367">
        <v>202358</v>
      </c>
      <c r="B8367">
        <v>12990</v>
      </c>
    </row>
    <row r="8368" spans="1:2" x14ac:dyDescent="0.25">
      <c r="A8368">
        <v>202365</v>
      </c>
      <c r="B8368">
        <v>37010</v>
      </c>
    </row>
    <row r="8369" spans="1:2" x14ac:dyDescent="0.25">
      <c r="A8369">
        <v>202372</v>
      </c>
      <c r="B8369">
        <v>32505</v>
      </c>
    </row>
    <row r="8370" spans="1:2" x14ac:dyDescent="0.25">
      <c r="A8370">
        <v>202389</v>
      </c>
      <c r="B8370">
        <v>104020</v>
      </c>
    </row>
    <row r="8371" spans="1:2" x14ac:dyDescent="0.25">
      <c r="A8371">
        <v>202405</v>
      </c>
      <c r="B8371">
        <v>220013</v>
      </c>
    </row>
    <row r="8372" spans="1:2" x14ac:dyDescent="0.25">
      <c r="A8372">
        <v>202458</v>
      </c>
      <c r="B8372">
        <v>27495</v>
      </c>
    </row>
    <row r="8373" spans="1:2" x14ac:dyDescent="0.25">
      <c r="A8373">
        <v>202490</v>
      </c>
      <c r="B8373">
        <v>114724</v>
      </c>
    </row>
    <row r="8374" spans="1:2" x14ac:dyDescent="0.25">
      <c r="A8374">
        <v>202495</v>
      </c>
      <c r="B8374">
        <v>148914</v>
      </c>
    </row>
    <row r="8375" spans="1:2" x14ac:dyDescent="0.25">
      <c r="A8375">
        <v>202520</v>
      </c>
      <c r="B8375">
        <v>125488</v>
      </c>
    </row>
    <row r="8376" spans="1:2" x14ac:dyDescent="0.25">
      <c r="A8376">
        <v>202546</v>
      </c>
      <c r="B8376">
        <v>33698</v>
      </c>
    </row>
    <row r="8377" spans="1:2" x14ac:dyDescent="0.25">
      <c r="A8377">
        <v>202554</v>
      </c>
      <c r="B8377">
        <v>327764</v>
      </c>
    </row>
    <row r="8378" spans="1:2" x14ac:dyDescent="0.25">
      <c r="A8378">
        <v>202580</v>
      </c>
      <c r="B8378">
        <v>121786</v>
      </c>
    </row>
    <row r="8379" spans="1:2" x14ac:dyDescent="0.25">
      <c r="A8379">
        <v>202617</v>
      </c>
      <c r="B8379">
        <v>273652</v>
      </c>
    </row>
    <row r="8380" spans="1:2" x14ac:dyDescent="0.25">
      <c r="A8380">
        <v>202618</v>
      </c>
      <c r="B8380">
        <v>291573</v>
      </c>
    </row>
    <row r="8381" spans="1:2" x14ac:dyDescent="0.25">
      <c r="A8381">
        <v>202645</v>
      </c>
      <c r="B8381">
        <v>138805</v>
      </c>
    </row>
    <row r="8382" spans="1:2" x14ac:dyDescent="0.25">
      <c r="A8382">
        <v>202650</v>
      </c>
      <c r="B8382">
        <v>24689</v>
      </c>
    </row>
    <row r="8383" spans="1:2" x14ac:dyDescent="0.25">
      <c r="A8383">
        <v>202651</v>
      </c>
      <c r="B8383">
        <v>3856</v>
      </c>
    </row>
    <row r="8384" spans="1:2" x14ac:dyDescent="0.25">
      <c r="A8384">
        <v>202654</v>
      </c>
      <c r="B8384">
        <v>106002</v>
      </c>
    </row>
    <row r="8385" spans="1:2" x14ac:dyDescent="0.25">
      <c r="A8385">
        <v>202725</v>
      </c>
      <c r="B8385">
        <v>37091</v>
      </c>
    </row>
    <row r="8386" spans="1:2" x14ac:dyDescent="0.25">
      <c r="A8386">
        <v>202758</v>
      </c>
      <c r="B8386">
        <v>30328</v>
      </c>
    </row>
    <row r="8387" spans="1:2" x14ac:dyDescent="0.25">
      <c r="A8387">
        <v>202770</v>
      </c>
      <c r="B8387">
        <v>61702</v>
      </c>
    </row>
    <row r="8388" spans="1:2" x14ac:dyDescent="0.25">
      <c r="A8388">
        <v>202819</v>
      </c>
      <c r="B8388">
        <v>19110</v>
      </c>
    </row>
    <row r="8389" spans="1:2" x14ac:dyDescent="0.25">
      <c r="A8389">
        <v>202849</v>
      </c>
      <c r="B8389">
        <v>113292</v>
      </c>
    </row>
    <row r="8390" spans="1:2" x14ac:dyDescent="0.25">
      <c r="A8390">
        <v>202868</v>
      </c>
      <c r="B8390">
        <v>14448</v>
      </c>
    </row>
    <row r="8391" spans="1:2" x14ac:dyDescent="0.25">
      <c r="A8391">
        <v>202980</v>
      </c>
      <c r="B8391">
        <v>271918</v>
      </c>
    </row>
    <row r="8392" spans="1:2" x14ac:dyDescent="0.25">
      <c r="A8392">
        <v>203004</v>
      </c>
      <c r="B8392">
        <v>126570</v>
      </c>
    </row>
    <row r="8393" spans="1:2" x14ac:dyDescent="0.25">
      <c r="A8393">
        <v>203011</v>
      </c>
      <c r="B8393">
        <v>112373</v>
      </c>
    </row>
    <row r="8394" spans="1:2" x14ac:dyDescent="0.25">
      <c r="A8394">
        <v>203099</v>
      </c>
      <c r="B8394">
        <v>31487</v>
      </c>
    </row>
    <row r="8395" spans="1:2" x14ac:dyDescent="0.25">
      <c r="A8395">
        <v>203104</v>
      </c>
      <c r="B8395">
        <v>166911</v>
      </c>
    </row>
    <row r="8396" spans="1:2" x14ac:dyDescent="0.25">
      <c r="A8396">
        <v>203144</v>
      </c>
      <c r="B8396">
        <v>106493</v>
      </c>
    </row>
    <row r="8397" spans="1:2" x14ac:dyDescent="0.25">
      <c r="A8397">
        <v>203165</v>
      </c>
      <c r="B8397">
        <v>32100</v>
      </c>
    </row>
    <row r="8398" spans="1:2" x14ac:dyDescent="0.25">
      <c r="A8398">
        <v>203195</v>
      </c>
      <c r="B8398">
        <v>38993</v>
      </c>
    </row>
    <row r="8399" spans="1:2" x14ac:dyDescent="0.25">
      <c r="A8399">
        <v>203205</v>
      </c>
      <c r="B8399">
        <v>225158</v>
      </c>
    </row>
    <row r="8400" spans="1:2" x14ac:dyDescent="0.25">
      <c r="A8400">
        <v>203210</v>
      </c>
      <c r="B8400">
        <v>229343</v>
      </c>
    </row>
    <row r="8401" spans="1:2" x14ac:dyDescent="0.25">
      <c r="A8401">
        <v>203288</v>
      </c>
      <c r="B8401">
        <v>110957</v>
      </c>
    </row>
    <row r="8402" spans="1:2" x14ac:dyDescent="0.25">
      <c r="A8402">
        <v>203369</v>
      </c>
      <c r="B8402">
        <v>11543</v>
      </c>
    </row>
    <row r="8403" spans="1:2" x14ac:dyDescent="0.25">
      <c r="A8403">
        <v>203387</v>
      </c>
      <c r="B8403">
        <v>30554</v>
      </c>
    </row>
    <row r="8404" spans="1:2" x14ac:dyDescent="0.25">
      <c r="A8404">
        <v>203392</v>
      </c>
      <c r="B8404">
        <v>205390</v>
      </c>
    </row>
    <row r="8405" spans="1:2" x14ac:dyDescent="0.25">
      <c r="A8405">
        <v>203418</v>
      </c>
      <c r="B8405">
        <v>22685</v>
      </c>
    </row>
    <row r="8406" spans="1:2" x14ac:dyDescent="0.25">
      <c r="A8406">
        <v>203431</v>
      </c>
      <c r="B8406">
        <v>32472</v>
      </c>
    </row>
    <row r="8407" spans="1:2" x14ac:dyDescent="0.25">
      <c r="A8407">
        <v>203436</v>
      </c>
      <c r="B8407">
        <v>41829</v>
      </c>
    </row>
    <row r="8408" spans="1:2" x14ac:dyDescent="0.25">
      <c r="A8408">
        <v>203460</v>
      </c>
      <c r="B8408">
        <v>319328</v>
      </c>
    </row>
    <row r="8409" spans="1:2" x14ac:dyDescent="0.25">
      <c r="A8409">
        <v>203468</v>
      </c>
      <c r="B8409">
        <v>66493</v>
      </c>
    </row>
    <row r="8410" spans="1:2" x14ac:dyDescent="0.25">
      <c r="A8410">
        <v>203480</v>
      </c>
      <c r="B8410">
        <v>22908</v>
      </c>
    </row>
    <row r="8411" spans="1:2" x14ac:dyDescent="0.25">
      <c r="A8411">
        <v>203493</v>
      </c>
      <c r="B8411">
        <v>50104</v>
      </c>
    </row>
    <row r="8412" spans="1:2" x14ac:dyDescent="0.25">
      <c r="A8412">
        <v>203514</v>
      </c>
      <c r="B8412">
        <v>36278</v>
      </c>
    </row>
    <row r="8413" spans="1:2" x14ac:dyDescent="0.25">
      <c r="A8413">
        <v>203555</v>
      </c>
      <c r="B8413">
        <v>138336</v>
      </c>
    </row>
    <row r="8414" spans="1:2" x14ac:dyDescent="0.25">
      <c r="A8414">
        <v>203564</v>
      </c>
      <c r="B8414">
        <v>23235</v>
      </c>
    </row>
    <row r="8415" spans="1:2" x14ac:dyDescent="0.25">
      <c r="A8415">
        <v>203568</v>
      </c>
      <c r="B8415">
        <v>175948</v>
      </c>
    </row>
    <row r="8416" spans="1:2" x14ac:dyDescent="0.25">
      <c r="A8416">
        <v>203571</v>
      </c>
      <c r="B8416">
        <v>20710</v>
      </c>
    </row>
    <row r="8417" spans="1:2" x14ac:dyDescent="0.25">
      <c r="A8417">
        <v>203591</v>
      </c>
      <c r="B8417">
        <v>232085</v>
      </c>
    </row>
    <row r="8418" spans="1:2" x14ac:dyDescent="0.25">
      <c r="A8418">
        <v>203656</v>
      </c>
      <c r="B8418">
        <v>18250</v>
      </c>
    </row>
    <row r="8419" spans="1:2" x14ac:dyDescent="0.25">
      <c r="A8419">
        <v>203702</v>
      </c>
      <c r="B8419">
        <v>36963</v>
      </c>
    </row>
    <row r="8420" spans="1:2" x14ac:dyDescent="0.25">
      <c r="A8420">
        <v>203807</v>
      </c>
      <c r="B8420">
        <v>325564</v>
      </c>
    </row>
    <row r="8421" spans="1:2" x14ac:dyDescent="0.25">
      <c r="A8421">
        <v>203817</v>
      </c>
      <c r="B8421">
        <v>92702</v>
      </c>
    </row>
    <row r="8422" spans="1:2" x14ac:dyDescent="0.25">
      <c r="A8422">
        <v>203828</v>
      </c>
      <c r="B8422">
        <v>59462</v>
      </c>
    </row>
    <row r="8423" spans="1:2" x14ac:dyDescent="0.25">
      <c r="A8423">
        <v>203916</v>
      </c>
      <c r="B8423">
        <v>75674</v>
      </c>
    </row>
    <row r="8424" spans="1:2" x14ac:dyDescent="0.25">
      <c r="A8424">
        <v>203920</v>
      </c>
      <c r="B8424">
        <v>25405</v>
      </c>
    </row>
    <row r="8425" spans="1:2" x14ac:dyDescent="0.25">
      <c r="A8425">
        <v>203954</v>
      </c>
      <c r="B8425">
        <v>214780</v>
      </c>
    </row>
    <row r="8426" spans="1:2" x14ac:dyDescent="0.25">
      <c r="A8426">
        <v>203994</v>
      </c>
      <c r="B8426">
        <v>22402</v>
      </c>
    </row>
    <row r="8427" spans="1:2" x14ac:dyDescent="0.25">
      <c r="A8427">
        <v>203998</v>
      </c>
      <c r="B8427">
        <v>200184</v>
      </c>
    </row>
    <row r="8428" spans="1:2" x14ac:dyDescent="0.25">
      <c r="A8428">
        <v>204017</v>
      </c>
      <c r="B8428">
        <v>213920</v>
      </c>
    </row>
    <row r="8429" spans="1:2" x14ac:dyDescent="0.25">
      <c r="A8429">
        <v>204041</v>
      </c>
      <c r="B8429">
        <v>41017</v>
      </c>
    </row>
    <row r="8430" spans="1:2" x14ac:dyDescent="0.25">
      <c r="A8430">
        <v>204074</v>
      </c>
      <c r="B8430">
        <v>8029</v>
      </c>
    </row>
    <row r="8431" spans="1:2" x14ac:dyDescent="0.25">
      <c r="A8431">
        <v>204097</v>
      </c>
      <c r="B8431">
        <v>289169</v>
      </c>
    </row>
    <row r="8432" spans="1:2" x14ac:dyDescent="0.25">
      <c r="A8432">
        <v>204098</v>
      </c>
      <c r="B8432">
        <v>239593</v>
      </c>
    </row>
    <row r="8433" spans="1:2" x14ac:dyDescent="0.25">
      <c r="A8433">
        <v>204133</v>
      </c>
      <c r="B8433">
        <v>104133</v>
      </c>
    </row>
    <row r="8434" spans="1:2" x14ac:dyDescent="0.25">
      <c r="A8434">
        <v>204159</v>
      </c>
      <c r="B8434">
        <v>17441</v>
      </c>
    </row>
    <row r="8435" spans="1:2" x14ac:dyDescent="0.25">
      <c r="A8435">
        <v>204190</v>
      </c>
      <c r="B8435">
        <v>109089</v>
      </c>
    </row>
    <row r="8436" spans="1:2" x14ac:dyDescent="0.25">
      <c r="A8436">
        <v>204226</v>
      </c>
      <c r="B8436">
        <v>3829</v>
      </c>
    </row>
    <row r="8437" spans="1:2" x14ac:dyDescent="0.25">
      <c r="A8437">
        <v>204236</v>
      </c>
      <c r="B8437">
        <v>111305</v>
      </c>
    </row>
    <row r="8438" spans="1:2" x14ac:dyDescent="0.25">
      <c r="A8438">
        <v>204247</v>
      </c>
      <c r="B8438">
        <v>212861</v>
      </c>
    </row>
    <row r="8439" spans="1:2" x14ac:dyDescent="0.25">
      <c r="A8439">
        <v>204271</v>
      </c>
      <c r="B8439">
        <v>5691</v>
      </c>
    </row>
    <row r="8440" spans="1:2" x14ac:dyDescent="0.25">
      <c r="A8440">
        <v>204367</v>
      </c>
      <c r="B8440">
        <v>21212</v>
      </c>
    </row>
    <row r="8441" spans="1:2" x14ac:dyDescent="0.25">
      <c r="A8441">
        <v>204408</v>
      </c>
      <c r="B8441">
        <v>17257</v>
      </c>
    </row>
    <row r="8442" spans="1:2" x14ac:dyDescent="0.25">
      <c r="A8442">
        <v>204438</v>
      </c>
      <c r="B8442">
        <v>27464</v>
      </c>
    </row>
    <row r="8443" spans="1:2" x14ac:dyDescent="0.25">
      <c r="A8443">
        <v>204445</v>
      </c>
      <c r="B8443">
        <v>106144</v>
      </c>
    </row>
    <row r="8444" spans="1:2" x14ac:dyDescent="0.25">
      <c r="A8444">
        <v>204483</v>
      </c>
      <c r="B8444">
        <v>105188</v>
      </c>
    </row>
    <row r="8445" spans="1:2" x14ac:dyDescent="0.25">
      <c r="A8445">
        <v>204522</v>
      </c>
      <c r="B8445">
        <v>278694</v>
      </c>
    </row>
    <row r="8446" spans="1:2" x14ac:dyDescent="0.25">
      <c r="A8446">
        <v>204588</v>
      </c>
      <c r="B8446">
        <v>122645</v>
      </c>
    </row>
    <row r="8447" spans="1:2" x14ac:dyDescent="0.25">
      <c r="A8447">
        <v>204589</v>
      </c>
      <c r="B8447">
        <v>25576</v>
      </c>
    </row>
    <row r="8448" spans="1:2" x14ac:dyDescent="0.25">
      <c r="A8448">
        <v>204605</v>
      </c>
      <c r="B8448">
        <v>74629</v>
      </c>
    </row>
    <row r="8449" spans="1:2" x14ac:dyDescent="0.25">
      <c r="A8449">
        <v>204625</v>
      </c>
      <c r="B8449">
        <v>107158</v>
      </c>
    </row>
    <row r="8450" spans="1:2" x14ac:dyDescent="0.25">
      <c r="A8450">
        <v>204686</v>
      </c>
      <c r="B8450">
        <v>107929</v>
      </c>
    </row>
    <row r="8451" spans="1:2" x14ac:dyDescent="0.25">
      <c r="A8451">
        <v>204750</v>
      </c>
      <c r="B8451">
        <v>164253</v>
      </c>
    </row>
    <row r="8452" spans="1:2" x14ac:dyDescent="0.25">
      <c r="A8452">
        <v>204755</v>
      </c>
      <c r="B8452">
        <v>136400</v>
      </c>
    </row>
    <row r="8453" spans="1:2" x14ac:dyDescent="0.25">
      <c r="A8453">
        <v>204783</v>
      </c>
      <c r="B8453">
        <v>49881</v>
      </c>
    </row>
    <row r="8454" spans="1:2" x14ac:dyDescent="0.25">
      <c r="A8454">
        <v>204786</v>
      </c>
      <c r="B8454">
        <v>23563</v>
      </c>
    </row>
    <row r="8455" spans="1:2" x14ac:dyDescent="0.25">
      <c r="A8455">
        <v>204807</v>
      </c>
      <c r="B8455">
        <v>196324</v>
      </c>
    </row>
    <row r="8456" spans="1:2" x14ac:dyDescent="0.25">
      <c r="A8456">
        <v>204830</v>
      </c>
      <c r="B8456">
        <v>105657</v>
      </c>
    </row>
    <row r="8457" spans="1:2" x14ac:dyDescent="0.25">
      <c r="A8457">
        <v>204845</v>
      </c>
      <c r="B8457">
        <v>26599</v>
      </c>
    </row>
    <row r="8458" spans="1:2" x14ac:dyDescent="0.25">
      <c r="A8458">
        <v>204846</v>
      </c>
      <c r="B8458">
        <v>32393</v>
      </c>
    </row>
    <row r="8459" spans="1:2" x14ac:dyDescent="0.25">
      <c r="A8459">
        <v>204849</v>
      </c>
      <c r="B8459">
        <v>4212</v>
      </c>
    </row>
    <row r="8460" spans="1:2" x14ac:dyDescent="0.25">
      <c r="A8460">
        <v>204899</v>
      </c>
      <c r="B8460">
        <v>3538</v>
      </c>
    </row>
    <row r="8461" spans="1:2" x14ac:dyDescent="0.25">
      <c r="A8461">
        <v>204927</v>
      </c>
      <c r="B8461">
        <v>8314</v>
      </c>
    </row>
    <row r="8462" spans="1:2" x14ac:dyDescent="0.25">
      <c r="A8462">
        <v>204928</v>
      </c>
      <c r="B8462">
        <v>213037</v>
      </c>
    </row>
    <row r="8463" spans="1:2" x14ac:dyDescent="0.25">
      <c r="A8463">
        <v>204967</v>
      </c>
      <c r="B8463">
        <v>217828</v>
      </c>
    </row>
    <row r="8464" spans="1:2" x14ac:dyDescent="0.25">
      <c r="A8464">
        <v>205014</v>
      </c>
      <c r="B8464">
        <v>113850</v>
      </c>
    </row>
    <row r="8465" spans="1:2" x14ac:dyDescent="0.25">
      <c r="A8465">
        <v>205058</v>
      </c>
      <c r="B8465">
        <v>152617</v>
      </c>
    </row>
    <row r="8466" spans="1:2" x14ac:dyDescent="0.25">
      <c r="A8466">
        <v>205090</v>
      </c>
      <c r="B8466">
        <v>37598</v>
      </c>
    </row>
    <row r="8467" spans="1:2" x14ac:dyDescent="0.25">
      <c r="A8467">
        <v>205127</v>
      </c>
      <c r="B8467">
        <v>18229</v>
      </c>
    </row>
    <row r="8468" spans="1:2" x14ac:dyDescent="0.25">
      <c r="A8468">
        <v>205129</v>
      </c>
      <c r="B8468">
        <v>27800</v>
      </c>
    </row>
    <row r="8469" spans="1:2" x14ac:dyDescent="0.25">
      <c r="A8469">
        <v>205133</v>
      </c>
      <c r="B8469">
        <v>13321</v>
      </c>
    </row>
    <row r="8470" spans="1:2" x14ac:dyDescent="0.25">
      <c r="A8470">
        <v>205150</v>
      </c>
      <c r="B8470">
        <v>224882</v>
      </c>
    </row>
    <row r="8471" spans="1:2" x14ac:dyDescent="0.25">
      <c r="A8471">
        <v>205221</v>
      </c>
      <c r="B8471">
        <v>132410</v>
      </c>
    </row>
    <row r="8472" spans="1:2" x14ac:dyDescent="0.25">
      <c r="A8472">
        <v>205226</v>
      </c>
      <c r="B8472">
        <v>227865</v>
      </c>
    </row>
    <row r="8473" spans="1:2" x14ac:dyDescent="0.25">
      <c r="A8473">
        <v>205244</v>
      </c>
      <c r="B8473">
        <v>290203</v>
      </c>
    </row>
    <row r="8474" spans="1:2" x14ac:dyDescent="0.25">
      <c r="A8474">
        <v>205260</v>
      </c>
      <c r="B8474">
        <v>3739</v>
      </c>
    </row>
    <row r="8475" spans="1:2" x14ac:dyDescent="0.25">
      <c r="A8475">
        <v>205263</v>
      </c>
      <c r="B8475">
        <v>230463</v>
      </c>
    </row>
    <row r="8476" spans="1:2" x14ac:dyDescent="0.25">
      <c r="A8476">
        <v>205283</v>
      </c>
      <c r="B8476">
        <v>9470</v>
      </c>
    </row>
    <row r="8477" spans="1:2" x14ac:dyDescent="0.25">
      <c r="A8477">
        <v>205335</v>
      </c>
      <c r="B8477">
        <v>271607</v>
      </c>
    </row>
    <row r="8478" spans="1:2" x14ac:dyDescent="0.25">
      <c r="A8478">
        <v>205351</v>
      </c>
      <c r="B8478">
        <v>214446</v>
      </c>
    </row>
    <row r="8479" spans="1:2" x14ac:dyDescent="0.25">
      <c r="A8479">
        <v>205358</v>
      </c>
      <c r="B8479">
        <v>19307</v>
      </c>
    </row>
    <row r="8480" spans="1:2" x14ac:dyDescent="0.25">
      <c r="A8480">
        <v>205385</v>
      </c>
      <c r="B8480">
        <v>4914</v>
      </c>
    </row>
    <row r="8481" spans="1:2" x14ac:dyDescent="0.25">
      <c r="A8481">
        <v>205431</v>
      </c>
      <c r="B8481">
        <v>36887</v>
      </c>
    </row>
    <row r="8482" spans="1:2" x14ac:dyDescent="0.25">
      <c r="A8482">
        <v>205504</v>
      </c>
      <c r="B8482">
        <v>109330</v>
      </c>
    </row>
    <row r="8483" spans="1:2" x14ac:dyDescent="0.25">
      <c r="A8483">
        <v>205508</v>
      </c>
      <c r="B8483">
        <v>13306</v>
      </c>
    </row>
    <row r="8484" spans="1:2" x14ac:dyDescent="0.25">
      <c r="A8484">
        <v>205526</v>
      </c>
      <c r="B8484">
        <v>37298</v>
      </c>
    </row>
    <row r="8485" spans="1:2" x14ac:dyDescent="0.25">
      <c r="A8485">
        <v>205558</v>
      </c>
      <c r="B8485">
        <v>314831</v>
      </c>
    </row>
    <row r="8486" spans="1:2" x14ac:dyDescent="0.25">
      <c r="A8486">
        <v>205613</v>
      </c>
      <c r="B8486">
        <v>229813</v>
      </c>
    </row>
    <row r="8487" spans="1:2" x14ac:dyDescent="0.25">
      <c r="A8487">
        <v>205616</v>
      </c>
      <c r="B8487">
        <v>103365</v>
      </c>
    </row>
    <row r="8488" spans="1:2" x14ac:dyDescent="0.25">
      <c r="A8488">
        <v>205625</v>
      </c>
      <c r="B8488">
        <v>13477</v>
      </c>
    </row>
    <row r="8489" spans="1:2" x14ac:dyDescent="0.25">
      <c r="A8489">
        <v>205664</v>
      </c>
      <c r="B8489">
        <v>20043</v>
      </c>
    </row>
    <row r="8490" spans="1:2" x14ac:dyDescent="0.25">
      <c r="A8490">
        <v>205702</v>
      </c>
      <c r="B8490">
        <v>117858</v>
      </c>
    </row>
    <row r="8491" spans="1:2" x14ac:dyDescent="0.25">
      <c r="A8491">
        <v>205738</v>
      </c>
      <c r="B8491">
        <v>102598</v>
      </c>
    </row>
    <row r="8492" spans="1:2" x14ac:dyDescent="0.25">
      <c r="A8492">
        <v>205754</v>
      </c>
      <c r="B8492">
        <v>31960</v>
      </c>
    </row>
    <row r="8493" spans="1:2" x14ac:dyDescent="0.25">
      <c r="A8493">
        <v>205787</v>
      </c>
      <c r="B8493">
        <v>124268</v>
      </c>
    </row>
    <row r="8494" spans="1:2" x14ac:dyDescent="0.25">
      <c r="A8494">
        <v>205833</v>
      </c>
      <c r="B8494">
        <v>128620</v>
      </c>
    </row>
    <row r="8495" spans="1:2" x14ac:dyDescent="0.25">
      <c r="A8495">
        <v>205855</v>
      </c>
      <c r="B8495">
        <v>305281</v>
      </c>
    </row>
    <row r="8496" spans="1:2" x14ac:dyDescent="0.25">
      <c r="A8496">
        <v>205856</v>
      </c>
      <c r="B8496">
        <v>231131</v>
      </c>
    </row>
    <row r="8497" spans="1:2" x14ac:dyDescent="0.25">
      <c r="A8497">
        <v>205881</v>
      </c>
      <c r="B8497">
        <v>35358</v>
      </c>
    </row>
    <row r="8498" spans="1:2" x14ac:dyDescent="0.25">
      <c r="A8498">
        <v>205908</v>
      </c>
      <c r="B8498">
        <v>17100</v>
      </c>
    </row>
    <row r="8499" spans="1:2" x14ac:dyDescent="0.25">
      <c r="A8499">
        <v>205930</v>
      </c>
      <c r="B8499">
        <v>227182</v>
      </c>
    </row>
    <row r="8500" spans="1:2" x14ac:dyDescent="0.25">
      <c r="A8500">
        <v>205955</v>
      </c>
      <c r="B8500">
        <v>91248</v>
      </c>
    </row>
    <row r="8501" spans="1:2" x14ac:dyDescent="0.25">
      <c r="A8501">
        <v>206004</v>
      </c>
      <c r="B8501">
        <v>201848</v>
      </c>
    </row>
    <row r="8502" spans="1:2" x14ac:dyDescent="0.25">
      <c r="A8502">
        <v>206094</v>
      </c>
      <c r="B8502">
        <v>255941</v>
      </c>
    </row>
    <row r="8503" spans="1:2" x14ac:dyDescent="0.25">
      <c r="A8503">
        <v>206118</v>
      </c>
      <c r="B8503">
        <v>216665</v>
      </c>
    </row>
    <row r="8504" spans="1:2" x14ac:dyDescent="0.25">
      <c r="A8504">
        <v>206152</v>
      </c>
      <c r="B8504">
        <v>25282</v>
      </c>
    </row>
    <row r="8505" spans="1:2" x14ac:dyDescent="0.25">
      <c r="A8505">
        <v>206170</v>
      </c>
      <c r="B8505">
        <v>245904</v>
      </c>
    </row>
    <row r="8506" spans="1:2" x14ac:dyDescent="0.25">
      <c r="A8506">
        <v>206237</v>
      </c>
      <c r="B8506">
        <v>32354</v>
      </c>
    </row>
    <row r="8507" spans="1:2" x14ac:dyDescent="0.25">
      <c r="A8507">
        <v>206280</v>
      </c>
      <c r="B8507">
        <v>108973</v>
      </c>
    </row>
    <row r="8508" spans="1:2" x14ac:dyDescent="0.25">
      <c r="A8508">
        <v>206313</v>
      </c>
      <c r="B8508">
        <v>53157</v>
      </c>
    </row>
    <row r="8509" spans="1:2" x14ac:dyDescent="0.25">
      <c r="A8509">
        <v>206330</v>
      </c>
      <c r="B8509">
        <v>214671</v>
      </c>
    </row>
    <row r="8510" spans="1:2" x14ac:dyDescent="0.25">
      <c r="A8510">
        <v>206350</v>
      </c>
      <c r="B8510">
        <v>10482</v>
      </c>
    </row>
    <row r="8511" spans="1:2" x14ac:dyDescent="0.25">
      <c r="A8511">
        <v>206376</v>
      </c>
      <c r="B8511">
        <v>151516</v>
      </c>
    </row>
    <row r="8512" spans="1:2" x14ac:dyDescent="0.25">
      <c r="A8512">
        <v>206377</v>
      </c>
      <c r="B8512">
        <v>54440</v>
      </c>
    </row>
    <row r="8513" spans="1:2" x14ac:dyDescent="0.25">
      <c r="A8513">
        <v>206398</v>
      </c>
      <c r="B8513">
        <v>9298</v>
      </c>
    </row>
    <row r="8514" spans="1:2" x14ac:dyDescent="0.25">
      <c r="A8514">
        <v>206407</v>
      </c>
      <c r="B8514">
        <v>231948</v>
      </c>
    </row>
    <row r="8515" spans="1:2" x14ac:dyDescent="0.25">
      <c r="A8515">
        <v>206473</v>
      </c>
      <c r="B8515">
        <v>107061</v>
      </c>
    </row>
    <row r="8516" spans="1:2" x14ac:dyDescent="0.25">
      <c r="A8516">
        <v>206495</v>
      </c>
      <c r="B8516">
        <v>365136</v>
      </c>
    </row>
    <row r="8517" spans="1:2" x14ac:dyDescent="0.25">
      <c r="A8517">
        <v>206503</v>
      </c>
      <c r="B8517">
        <v>226353</v>
      </c>
    </row>
    <row r="8518" spans="1:2" x14ac:dyDescent="0.25">
      <c r="A8518">
        <v>206520</v>
      </c>
      <c r="B8518">
        <v>6006</v>
      </c>
    </row>
    <row r="8519" spans="1:2" x14ac:dyDescent="0.25">
      <c r="A8519">
        <v>206536</v>
      </c>
      <c r="B8519">
        <v>35959</v>
      </c>
    </row>
    <row r="8520" spans="1:2" x14ac:dyDescent="0.25">
      <c r="A8520">
        <v>206539</v>
      </c>
      <c r="B8520">
        <v>109251</v>
      </c>
    </row>
    <row r="8521" spans="1:2" x14ac:dyDescent="0.25">
      <c r="A8521">
        <v>206543</v>
      </c>
      <c r="B8521">
        <v>28721</v>
      </c>
    </row>
    <row r="8522" spans="1:2" x14ac:dyDescent="0.25">
      <c r="A8522">
        <v>206558</v>
      </c>
      <c r="B8522">
        <v>61027</v>
      </c>
    </row>
    <row r="8523" spans="1:2" x14ac:dyDescent="0.25">
      <c r="A8523">
        <v>206574</v>
      </c>
      <c r="B8523">
        <v>12878</v>
      </c>
    </row>
    <row r="8524" spans="1:2" x14ac:dyDescent="0.25">
      <c r="A8524">
        <v>206580</v>
      </c>
      <c r="B8524">
        <v>292620</v>
      </c>
    </row>
    <row r="8525" spans="1:2" x14ac:dyDescent="0.25">
      <c r="A8525">
        <v>206591</v>
      </c>
      <c r="B8525">
        <v>100937</v>
      </c>
    </row>
    <row r="8526" spans="1:2" x14ac:dyDescent="0.25">
      <c r="A8526">
        <v>206608</v>
      </c>
      <c r="B8526">
        <v>82886</v>
      </c>
    </row>
    <row r="8527" spans="1:2" x14ac:dyDescent="0.25">
      <c r="A8527">
        <v>206625</v>
      </c>
      <c r="B8527">
        <v>15196</v>
      </c>
    </row>
    <row r="8528" spans="1:2" x14ac:dyDescent="0.25">
      <c r="A8528">
        <v>206667</v>
      </c>
      <c r="B8528">
        <v>31346</v>
      </c>
    </row>
    <row r="8529" spans="1:2" x14ac:dyDescent="0.25">
      <c r="A8529">
        <v>206674</v>
      </c>
      <c r="B8529">
        <v>21441</v>
      </c>
    </row>
    <row r="8530" spans="1:2" x14ac:dyDescent="0.25">
      <c r="A8530">
        <v>206686</v>
      </c>
      <c r="B8530">
        <v>107327</v>
      </c>
    </row>
    <row r="8531" spans="1:2" x14ac:dyDescent="0.25">
      <c r="A8531">
        <v>206689</v>
      </c>
      <c r="B8531">
        <v>115862</v>
      </c>
    </row>
    <row r="8532" spans="1:2" x14ac:dyDescent="0.25">
      <c r="A8532">
        <v>206745</v>
      </c>
      <c r="B8532">
        <v>217788</v>
      </c>
    </row>
    <row r="8533" spans="1:2" x14ac:dyDescent="0.25">
      <c r="A8533">
        <v>206841</v>
      </c>
      <c r="B8533">
        <v>203675</v>
      </c>
    </row>
    <row r="8534" spans="1:2" x14ac:dyDescent="0.25">
      <c r="A8534">
        <v>206842</v>
      </c>
      <c r="B8534">
        <v>244312</v>
      </c>
    </row>
    <row r="8535" spans="1:2" x14ac:dyDescent="0.25">
      <c r="A8535">
        <v>206940</v>
      </c>
      <c r="B8535">
        <v>3815</v>
      </c>
    </row>
    <row r="8536" spans="1:2" x14ac:dyDescent="0.25">
      <c r="A8536">
        <v>206954</v>
      </c>
      <c r="B8536">
        <v>225759</v>
      </c>
    </row>
    <row r="8537" spans="1:2" x14ac:dyDescent="0.25">
      <c r="A8537">
        <v>206963</v>
      </c>
      <c r="B8537">
        <v>230507</v>
      </c>
    </row>
    <row r="8538" spans="1:2" x14ac:dyDescent="0.25">
      <c r="A8538">
        <v>206967</v>
      </c>
      <c r="B8538">
        <v>212460</v>
      </c>
    </row>
    <row r="8539" spans="1:2" x14ac:dyDescent="0.25">
      <c r="A8539">
        <v>206996</v>
      </c>
      <c r="B8539">
        <v>213665</v>
      </c>
    </row>
    <row r="8540" spans="1:2" x14ac:dyDescent="0.25">
      <c r="A8540">
        <v>207013</v>
      </c>
      <c r="B8540">
        <v>323124</v>
      </c>
    </row>
    <row r="8541" spans="1:2" x14ac:dyDescent="0.25">
      <c r="A8541">
        <v>207014</v>
      </c>
      <c r="B8541">
        <v>105140</v>
      </c>
    </row>
    <row r="8542" spans="1:2" x14ac:dyDescent="0.25">
      <c r="A8542">
        <v>207028</v>
      </c>
      <c r="B8542">
        <v>234789</v>
      </c>
    </row>
    <row r="8543" spans="1:2" x14ac:dyDescent="0.25">
      <c r="A8543">
        <v>207033</v>
      </c>
      <c r="B8543">
        <v>300935</v>
      </c>
    </row>
    <row r="8544" spans="1:2" x14ac:dyDescent="0.25">
      <c r="A8544">
        <v>207036</v>
      </c>
      <c r="B8544">
        <v>30789</v>
      </c>
    </row>
    <row r="8545" spans="1:2" x14ac:dyDescent="0.25">
      <c r="A8545">
        <v>207090</v>
      </c>
      <c r="B8545">
        <v>55599</v>
      </c>
    </row>
    <row r="8546" spans="1:2" x14ac:dyDescent="0.25">
      <c r="A8546">
        <v>207108</v>
      </c>
      <c r="B8546">
        <v>222841</v>
      </c>
    </row>
    <row r="8547" spans="1:2" x14ac:dyDescent="0.25">
      <c r="A8547">
        <v>207158</v>
      </c>
      <c r="B8547">
        <v>31656</v>
      </c>
    </row>
    <row r="8548" spans="1:2" x14ac:dyDescent="0.25">
      <c r="A8548">
        <v>207229</v>
      </c>
      <c r="B8548">
        <v>40303</v>
      </c>
    </row>
    <row r="8549" spans="1:2" x14ac:dyDescent="0.25">
      <c r="A8549">
        <v>207278</v>
      </c>
      <c r="B8549">
        <v>231100</v>
      </c>
    </row>
    <row r="8550" spans="1:2" x14ac:dyDescent="0.25">
      <c r="A8550">
        <v>207284</v>
      </c>
      <c r="B8550">
        <v>33002</v>
      </c>
    </row>
    <row r="8551" spans="1:2" x14ac:dyDescent="0.25">
      <c r="A8551">
        <v>207335</v>
      </c>
      <c r="B8551">
        <v>31550</v>
      </c>
    </row>
    <row r="8552" spans="1:2" x14ac:dyDescent="0.25">
      <c r="A8552">
        <v>207366</v>
      </c>
      <c r="B8552">
        <v>19870</v>
      </c>
    </row>
    <row r="8553" spans="1:2" x14ac:dyDescent="0.25">
      <c r="A8553">
        <v>207382</v>
      </c>
      <c r="B8553">
        <v>131404</v>
      </c>
    </row>
    <row r="8554" spans="1:2" x14ac:dyDescent="0.25">
      <c r="A8554">
        <v>207409</v>
      </c>
      <c r="B8554">
        <v>238251</v>
      </c>
    </row>
    <row r="8555" spans="1:2" x14ac:dyDescent="0.25">
      <c r="A8555">
        <v>207422</v>
      </c>
      <c r="B8555">
        <v>226447</v>
      </c>
    </row>
    <row r="8556" spans="1:2" x14ac:dyDescent="0.25">
      <c r="A8556">
        <v>207613</v>
      </c>
      <c r="B8556">
        <v>210422</v>
      </c>
    </row>
    <row r="8557" spans="1:2" x14ac:dyDescent="0.25">
      <c r="A8557">
        <v>207635</v>
      </c>
      <c r="B8557">
        <v>108498</v>
      </c>
    </row>
    <row r="8558" spans="1:2" x14ac:dyDescent="0.25">
      <c r="A8558">
        <v>207682</v>
      </c>
      <c r="B8558">
        <v>19245</v>
      </c>
    </row>
    <row r="8559" spans="1:2" x14ac:dyDescent="0.25">
      <c r="A8559">
        <v>207693</v>
      </c>
      <c r="B8559">
        <v>8227</v>
      </c>
    </row>
    <row r="8560" spans="1:2" x14ac:dyDescent="0.25">
      <c r="A8560">
        <v>207713</v>
      </c>
      <c r="B8560">
        <v>314305</v>
      </c>
    </row>
    <row r="8561" spans="1:2" x14ac:dyDescent="0.25">
      <c r="A8561">
        <v>207724</v>
      </c>
      <c r="B8561">
        <v>3634</v>
      </c>
    </row>
    <row r="8562" spans="1:2" x14ac:dyDescent="0.25">
      <c r="A8562">
        <v>207758</v>
      </c>
      <c r="B8562">
        <v>309837</v>
      </c>
    </row>
    <row r="8563" spans="1:2" x14ac:dyDescent="0.25">
      <c r="A8563">
        <v>207763</v>
      </c>
      <c r="B8563">
        <v>22589</v>
      </c>
    </row>
    <row r="8564" spans="1:2" x14ac:dyDescent="0.25">
      <c r="A8564">
        <v>207797</v>
      </c>
      <c r="B8564">
        <v>290430</v>
      </c>
    </row>
    <row r="8565" spans="1:2" x14ac:dyDescent="0.25">
      <c r="A8565">
        <v>207812</v>
      </c>
      <c r="B8565">
        <v>247220</v>
      </c>
    </row>
    <row r="8566" spans="1:2" x14ac:dyDescent="0.25">
      <c r="A8566">
        <v>207825</v>
      </c>
      <c r="B8566">
        <v>18340</v>
      </c>
    </row>
    <row r="8567" spans="1:2" x14ac:dyDescent="0.25">
      <c r="A8567">
        <v>207838</v>
      </c>
      <c r="B8567">
        <v>9822</v>
      </c>
    </row>
    <row r="8568" spans="1:2" x14ac:dyDescent="0.25">
      <c r="A8568">
        <v>207848</v>
      </c>
      <c r="B8568">
        <v>329466</v>
      </c>
    </row>
    <row r="8569" spans="1:2" x14ac:dyDescent="0.25">
      <c r="A8569">
        <v>207862</v>
      </c>
      <c r="B8569">
        <v>213921</v>
      </c>
    </row>
    <row r="8570" spans="1:2" x14ac:dyDescent="0.25">
      <c r="A8570">
        <v>207871</v>
      </c>
      <c r="B8570">
        <v>9934</v>
      </c>
    </row>
    <row r="8571" spans="1:2" x14ac:dyDescent="0.25">
      <c r="A8571">
        <v>207909</v>
      </c>
      <c r="B8571">
        <v>212051</v>
      </c>
    </row>
    <row r="8572" spans="1:2" x14ac:dyDescent="0.25">
      <c r="A8572">
        <v>207923</v>
      </c>
      <c r="B8572">
        <v>18669</v>
      </c>
    </row>
    <row r="8573" spans="1:2" x14ac:dyDescent="0.25">
      <c r="A8573">
        <v>207924</v>
      </c>
      <c r="B8573">
        <v>18418</v>
      </c>
    </row>
    <row r="8574" spans="1:2" x14ac:dyDescent="0.25">
      <c r="A8574">
        <v>207983</v>
      </c>
      <c r="B8574">
        <v>214156</v>
      </c>
    </row>
    <row r="8575" spans="1:2" x14ac:dyDescent="0.25">
      <c r="A8575">
        <v>207992</v>
      </c>
      <c r="B8575">
        <v>232141</v>
      </c>
    </row>
    <row r="8576" spans="1:2" x14ac:dyDescent="0.25">
      <c r="A8576">
        <v>207997</v>
      </c>
      <c r="B8576">
        <v>23873</v>
      </c>
    </row>
    <row r="8577" spans="1:2" x14ac:dyDescent="0.25">
      <c r="A8577">
        <v>208024</v>
      </c>
      <c r="B8577">
        <v>225988</v>
      </c>
    </row>
    <row r="8578" spans="1:2" x14ac:dyDescent="0.25">
      <c r="A8578">
        <v>208054</v>
      </c>
      <c r="B8578">
        <v>292000</v>
      </c>
    </row>
    <row r="8579" spans="1:2" x14ac:dyDescent="0.25">
      <c r="A8579">
        <v>208099</v>
      </c>
      <c r="B8579">
        <v>3702</v>
      </c>
    </row>
    <row r="8580" spans="1:2" x14ac:dyDescent="0.25">
      <c r="A8580">
        <v>208140</v>
      </c>
      <c r="B8580">
        <v>13040</v>
      </c>
    </row>
    <row r="8581" spans="1:2" x14ac:dyDescent="0.25">
      <c r="A8581">
        <v>208179</v>
      </c>
      <c r="B8581">
        <v>24700</v>
      </c>
    </row>
    <row r="8582" spans="1:2" x14ac:dyDescent="0.25">
      <c r="A8582">
        <v>208235</v>
      </c>
      <c r="B8582">
        <v>35385</v>
      </c>
    </row>
    <row r="8583" spans="1:2" x14ac:dyDescent="0.25">
      <c r="A8583">
        <v>208259</v>
      </c>
      <c r="B8583">
        <v>227216</v>
      </c>
    </row>
    <row r="8584" spans="1:2" x14ac:dyDescent="0.25">
      <c r="A8584">
        <v>208264</v>
      </c>
      <c r="B8584">
        <v>131069</v>
      </c>
    </row>
    <row r="8585" spans="1:2" x14ac:dyDescent="0.25">
      <c r="A8585">
        <v>208281</v>
      </c>
      <c r="B8585">
        <v>14391</v>
      </c>
    </row>
    <row r="8586" spans="1:2" x14ac:dyDescent="0.25">
      <c r="A8586">
        <v>208307</v>
      </c>
      <c r="B8586">
        <v>40417</v>
      </c>
    </row>
    <row r="8587" spans="1:2" x14ac:dyDescent="0.25">
      <c r="A8587">
        <v>208381</v>
      </c>
      <c r="B8587">
        <v>106097</v>
      </c>
    </row>
    <row r="8588" spans="1:2" x14ac:dyDescent="0.25">
      <c r="A8588">
        <v>208387</v>
      </c>
      <c r="B8588">
        <v>3483</v>
      </c>
    </row>
    <row r="8589" spans="1:2" x14ac:dyDescent="0.25">
      <c r="A8589">
        <v>208406</v>
      </c>
      <c r="B8589">
        <v>27400</v>
      </c>
    </row>
    <row r="8590" spans="1:2" x14ac:dyDescent="0.25">
      <c r="A8590">
        <v>208491</v>
      </c>
      <c r="B8590">
        <v>120194</v>
      </c>
    </row>
    <row r="8591" spans="1:2" x14ac:dyDescent="0.25">
      <c r="A8591">
        <v>208517</v>
      </c>
      <c r="B8591">
        <v>107747</v>
      </c>
    </row>
    <row r="8592" spans="1:2" x14ac:dyDescent="0.25">
      <c r="A8592">
        <v>208537</v>
      </c>
      <c r="B8592">
        <v>107568</v>
      </c>
    </row>
    <row r="8593" spans="1:2" x14ac:dyDescent="0.25">
      <c r="A8593">
        <v>208540</v>
      </c>
      <c r="B8593">
        <v>35911</v>
      </c>
    </row>
    <row r="8594" spans="1:2" x14ac:dyDescent="0.25">
      <c r="A8594">
        <v>208554</v>
      </c>
      <c r="B8594">
        <v>225657</v>
      </c>
    </row>
    <row r="8595" spans="1:2" x14ac:dyDescent="0.25">
      <c r="A8595">
        <v>208567</v>
      </c>
      <c r="B8595">
        <v>49043</v>
      </c>
    </row>
    <row r="8596" spans="1:2" x14ac:dyDescent="0.25">
      <c r="A8596">
        <v>208600</v>
      </c>
      <c r="B8596">
        <v>14844</v>
      </c>
    </row>
    <row r="8597" spans="1:2" x14ac:dyDescent="0.25">
      <c r="A8597">
        <v>208619</v>
      </c>
      <c r="B8597">
        <v>16023</v>
      </c>
    </row>
    <row r="8598" spans="1:2" x14ac:dyDescent="0.25">
      <c r="A8598">
        <v>208644</v>
      </c>
      <c r="B8598">
        <v>218006</v>
      </c>
    </row>
    <row r="8599" spans="1:2" x14ac:dyDescent="0.25">
      <c r="A8599">
        <v>208677</v>
      </c>
      <c r="B8599">
        <v>264060</v>
      </c>
    </row>
    <row r="8600" spans="1:2" x14ac:dyDescent="0.25">
      <c r="A8600">
        <v>208743</v>
      </c>
      <c r="B8600">
        <v>229899</v>
      </c>
    </row>
    <row r="8601" spans="1:2" x14ac:dyDescent="0.25">
      <c r="A8601">
        <v>208765</v>
      </c>
      <c r="B8601">
        <v>118807</v>
      </c>
    </row>
    <row r="8602" spans="1:2" x14ac:dyDescent="0.25">
      <c r="A8602">
        <v>208787</v>
      </c>
      <c r="B8602">
        <v>25049</v>
      </c>
    </row>
    <row r="8603" spans="1:2" x14ac:dyDescent="0.25">
      <c r="A8603">
        <v>208801</v>
      </c>
      <c r="B8603">
        <v>34068</v>
      </c>
    </row>
    <row r="8604" spans="1:2" x14ac:dyDescent="0.25">
      <c r="A8604">
        <v>208866</v>
      </c>
      <c r="B8604">
        <v>7176</v>
      </c>
    </row>
    <row r="8605" spans="1:2" x14ac:dyDescent="0.25">
      <c r="A8605">
        <v>208896</v>
      </c>
      <c r="B8605">
        <v>33091</v>
      </c>
    </row>
    <row r="8606" spans="1:2" x14ac:dyDescent="0.25">
      <c r="A8606">
        <v>208932</v>
      </c>
      <c r="B8606">
        <v>125972</v>
      </c>
    </row>
    <row r="8607" spans="1:2" x14ac:dyDescent="0.25">
      <c r="A8607">
        <v>208954</v>
      </c>
      <c r="B8607">
        <v>225796</v>
      </c>
    </row>
    <row r="8608" spans="1:2" x14ac:dyDescent="0.25">
      <c r="A8608">
        <v>208963</v>
      </c>
      <c r="B8608">
        <v>115798</v>
      </c>
    </row>
    <row r="8609" spans="1:2" x14ac:dyDescent="0.25">
      <c r="A8609">
        <v>209009</v>
      </c>
      <c r="B8609">
        <v>157985</v>
      </c>
    </row>
    <row r="8610" spans="1:2" x14ac:dyDescent="0.25">
      <c r="A8610">
        <v>209040</v>
      </c>
      <c r="B8610">
        <v>104564</v>
      </c>
    </row>
    <row r="8611" spans="1:2" x14ac:dyDescent="0.25">
      <c r="A8611">
        <v>209082</v>
      </c>
      <c r="B8611">
        <v>66951</v>
      </c>
    </row>
    <row r="8612" spans="1:2" x14ac:dyDescent="0.25">
      <c r="A8612">
        <v>209096</v>
      </c>
      <c r="B8612">
        <v>211155</v>
      </c>
    </row>
    <row r="8613" spans="1:2" x14ac:dyDescent="0.25">
      <c r="A8613">
        <v>209114</v>
      </c>
      <c r="B8613">
        <v>116766</v>
      </c>
    </row>
    <row r="8614" spans="1:2" x14ac:dyDescent="0.25">
      <c r="A8614">
        <v>209228</v>
      </c>
      <c r="B8614">
        <v>231138</v>
      </c>
    </row>
    <row r="8615" spans="1:2" x14ac:dyDescent="0.25">
      <c r="A8615">
        <v>209276</v>
      </c>
      <c r="B8615">
        <v>3478</v>
      </c>
    </row>
    <row r="8616" spans="1:2" x14ac:dyDescent="0.25">
      <c r="A8616">
        <v>209293</v>
      </c>
      <c r="B8616">
        <v>3665</v>
      </c>
    </row>
    <row r="8617" spans="1:2" x14ac:dyDescent="0.25">
      <c r="A8617">
        <v>209297</v>
      </c>
      <c r="B8617">
        <v>58475</v>
      </c>
    </row>
    <row r="8618" spans="1:2" x14ac:dyDescent="0.25">
      <c r="A8618">
        <v>209301</v>
      </c>
      <c r="B8618">
        <v>313640</v>
      </c>
    </row>
    <row r="8619" spans="1:2" x14ac:dyDescent="0.25">
      <c r="A8619">
        <v>209311</v>
      </c>
      <c r="B8619">
        <v>260118</v>
      </c>
    </row>
    <row r="8620" spans="1:2" x14ac:dyDescent="0.25">
      <c r="A8620">
        <v>209320</v>
      </c>
      <c r="B8620">
        <v>47455</v>
      </c>
    </row>
    <row r="8621" spans="1:2" x14ac:dyDescent="0.25">
      <c r="A8621">
        <v>209346</v>
      </c>
      <c r="B8621">
        <v>97592</v>
      </c>
    </row>
    <row r="8622" spans="1:2" x14ac:dyDescent="0.25">
      <c r="A8622">
        <v>209394</v>
      </c>
      <c r="B8622">
        <v>12621</v>
      </c>
    </row>
    <row r="8623" spans="1:2" x14ac:dyDescent="0.25">
      <c r="A8623">
        <v>209409</v>
      </c>
      <c r="B8623">
        <v>212673</v>
      </c>
    </row>
    <row r="8624" spans="1:2" x14ac:dyDescent="0.25">
      <c r="A8624">
        <v>209420</v>
      </c>
      <c r="B8624">
        <v>7732</v>
      </c>
    </row>
    <row r="8625" spans="1:2" x14ac:dyDescent="0.25">
      <c r="A8625">
        <v>209435</v>
      </c>
      <c r="B8625">
        <v>4872</v>
      </c>
    </row>
    <row r="8626" spans="1:2" x14ac:dyDescent="0.25">
      <c r="A8626">
        <v>209450</v>
      </c>
      <c r="B8626">
        <v>329227</v>
      </c>
    </row>
    <row r="8627" spans="1:2" x14ac:dyDescent="0.25">
      <c r="A8627">
        <v>209511</v>
      </c>
      <c r="B8627">
        <v>120710</v>
      </c>
    </row>
    <row r="8628" spans="1:2" x14ac:dyDescent="0.25">
      <c r="A8628">
        <v>209529</v>
      </c>
      <c r="B8628">
        <v>61615</v>
      </c>
    </row>
    <row r="8629" spans="1:2" x14ac:dyDescent="0.25">
      <c r="A8629">
        <v>209530</v>
      </c>
      <c r="B8629">
        <v>276560</v>
      </c>
    </row>
    <row r="8630" spans="1:2" x14ac:dyDescent="0.25">
      <c r="A8630">
        <v>209534</v>
      </c>
      <c r="B8630">
        <v>118733</v>
      </c>
    </row>
    <row r="8631" spans="1:2" x14ac:dyDescent="0.25">
      <c r="A8631">
        <v>209536</v>
      </c>
      <c r="B8631">
        <v>221068</v>
      </c>
    </row>
    <row r="8632" spans="1:2" x14ac:dyDescent="0.25">
      <c r="A8632">
        <v>209565</v>
      </c>
      <c r="B8632">
        <v>235115</v>
      </c>
    </row>
    <row r="8633" spans="1:2" x14ac:dyDescent="0.25">
      <c r="A8633">
        <v>209572</v>
      </c>
      <c r="B8633">
        <v>165579</v>
      </c>
    </row>
    <row r="8634" spans="1:2" x14ac:dyDescent="0.25">
      <c r="A8634">
        <v>209594</v>
      </c>
      <c r="B8634">
        <v>109257</v>
      </c>
    </row>
    <row r="8635" spans="1:2" x14ac:dyDescent="0.25">
      <c r="A8635">
        <v>209602</v>
      </c>
      <c r="B8635">
        <v>118964</v>
      </c>
    </row>
    <row r="8636" spans="1:2" x14ac:dyDescent="0.25">
      <c r="A8636">
        <v>209643</v>
      </c>
      <c r="B8636">
        <v>6946</v>
      </c>
    </row>
    <row r="8637" spans="1:2" x14ac:dyDescent="0.25">
      <c r="A8637">
        <v>209681</v>
      </c>
      <c r="B8637">
        <v>37568</v>
      </c>
    </row>
    <row r="8638" spans="1:2" x14ac:dyDescent="0.25">
      <c r="A8638">
        <v>209741</v>
      </c>
      <c r="B8638">
        <v>218651</v>
      </c>
    </row>
    <row r="8639" spans="1:2" x14ac:dyDescent="0.25">
      <c r="A8639">
        <v>209751</v>
      </c>
      <c r="B8639">
        <v>29385</v>
      </c>
    </row>
    <row r="8640" spans="1:2" x14ac:dyDescent="0.25">
      <c r="A8640">
        <v>209781</v>
      </c>
      <c r="B8640">
        <v>8651</v>
      </c>
    </row>
    <row r="8641" spans="1:2" x14ac:dyDescent="0.25">
      <c r="A8641">
        <v>209798</v>
      </c>
      <c r="B8641">
        <v>281214</v>
      </c>
    </row>
    <row r="8642" spans="1:2" x14ac:dyDescent="0.25">
      <c r="A8642">
        <v>209799</v>
      </c>
      <c r="B8642">
        <v>78466</v>
      </c>
    </row>
    <row r="8643" spans="1:2" x14ac:dyDescent="0.25">
      <c r="A8643">
        <v>209802</v>
      </c>
      <c r="B8643">
        <v>48618</v>
      </c>
    </row>
    <row r="8644" spans="1:2" x14ac:dyDescent="0.25">
      <c r="A8644">
        <v>209811</v>
      </c>
      <c r="B8644">
        <v>111312</v>
      </c>
    </row>
    <row r="8645" spans="1:2" x14ac:dyDescent="0.25">
      <c r="A8645">
        <v>209815</v>
      </c>
      <c r="B8645">
        <v>24915</v>
      </c>
    </row>
    <row r="8646" spans="1:2" x14ac:dyDescent="0.25">
      <c r="A8646">
        <v>209822</v>
      </c>
      <c r="B8646">
        <v>110644</v>
      </c>
    </row>
    <row r="8647" spans="1:2" x14ac:dyDescent="0.25">
      <c r="A8647">
        <v>209827</v>
      </c>
      <c r="B8647">
        <v>301246</v>
      </c>
    </row>
    <row r="8648" spans="1:2" x14ac:dyDescent="0.25">
      <c r="A8648">
        <v>209834</v>
      </c>
      <c r="B8648">
        <v>213565</v>
      </c>
    </row>
    <row r="8649" spans="1:2" x14ac:dyDescent="0.25">
      <c r="A8649">
        <v>209882</v>
      </c>
      <c r="B8649">
        <v>16975</v>
      </c>
    </row>
    <row r="8650" spans="1:2" x14ac:dyDescent="0.25">
      <c r="A8650">
        <v>209958</v>
      </c>
      <c r="B8650">
        <v>132662</v>
      </c>
    </row>
    <row r="8651" spans="1:2" x14ac:dyDescent="0.25">
      <c r="A8651">
        <v>209970</v>
      </c>
      <c r="B8651">
        <v>320531</v>
      </c>
    </row>
    <row r="8652" spans="1:2" x14ac:dyDescent="0.25">
      <c r="A8652">
        <v>210002</v>
      </c>
      <c r="B8652">
        <v>37761</v>
      </c>
    </row>
    <row r="8653" spans="1:2" x14ac:dyDescent="0.25">
      <c r="A8653">
        <v>210056</v>
      </c>
      <c r="B8653">
        <v>31806</v>
      </c>
    </row>
    <row r="8654" spans="1:2" x14ac:dyDescent="0.25">
      <c r="A8654">
        <v>210075</v>
      </c>
      <c r="B8654">
        <v>25833</v>
      </c>
    </row>
    <row r="8655" spans="1:2" x14ac:dyDescent="0.25">
      <c r="A8655">
        <v>210104</v>
      </c>
      <c r="B8655">
        <v>26166</v>
      </c>
    </row>
    <row r="8656" spans="1:2" x14ac:dyDescent="0.25">
      <c r="A8656">
        <v>210108</v>
      </c>
      <c r="B8656">
        <v>225045</v>
      </c>
    </row>
    <row r="8657" spans="1:2" x14ac:dyDescent="0.25">
      <c r="A8657">
        <v>210140</v>
      </c>
      <c r="B8657">
        <v>72380</v>
      </c>
    </row>
    <row r="8658" spans="1:2" x14ac:dyDescent="0.25">
      <c r="A8658">
        <v>210141</v>
      </c>
      <c r="B8658">
        <v>40870</v>
      </c>
    </row>
    <row r="8659" spans="1:2" x14ac:dyDescent="0.25">
      <c r="A8659">
        <v>210151</v>
      </c>
      <c r="B8659">
        <v>100628</v>
      </c>
    </row>
    <row r="8660" spans="1:2" x14ac:dyDescent="0.25">
      <c r="A8660">
        <v>210191</v>
      </c>
      <c r="B8660">
        <v>221392</v>
      </c>
    </row>
    <row r="8661" spans="1:2" x14ac:dyDescent="0.25">
      <c r="A8661">
        <v>210213</v>
      </c>
      <c r="B8661">
        <v>114195</v>
      </c>
    </row>
    <row r="8662" spans="1:2" x14ac:dyDescent="0.25">
      <c r="A8662">
        <v>210241</v>
      </c>
      <c r="B8662">
        <v>210904</v>
      </c>
    </row>
    <row r="8663" spans="1:2" x14ac:dyDescent="0.25">
      <c r="A8663">
        <v>210282</v>
      </c>
      <c r="B8663">
        <v>5172</v>
      </c>
    </row>
    <row r="8664" spans="1:2" x14ac:dyDescent="0.25">
      <c r="A8664">
        <v>210285</v>
      </c>
      <c r="B8664">
        <v>332817</v>
      </c>
    </row>
    <row r="8665" spans="1:2" x14ac:dyDescent="0.25">
      <c r="A8665">
        <v>210288</v>
      </c>
      <c r="B8665">
        <v>34297</v>
      </c>
    </row>
    <row r="8666" spans="1:2" x14ac:dyDescent="0.25">
      <c r="A8666">
        <v>210296</v>
      </c>
      <c r="B8666">
        <v>8539</v>
      </c>
    </row>
    <row r="8667" spans="1:2" x14ac:dyDescent="0.25">
      <c r="A8667">
        <v>210302</v>
      </c>
      <c r="B8667">
        <v>30449</v>
      </c>
    </row>
    <row r="8668" spans="1:2" x14ac:dyDescent="0.25">
      <c r="A8668">
        <v>210356</v>
      </c>
      <c r="B8668">
        <v>112417</v>
      </c>
    </row>
    <row r="8669" spans="1:2" x14ac:dyDescent="0.25">
      <c r="A8669">
        <v>210362</v>
      </c>
      <c r="B8669">
        <v>31517</v>
      </c>
    </row>
    <row r="8670" spans="1:2" x14ac:dyDescent="0.25">
      <c r="A8670">
        <v>210373</v>
      </c>
      <c r="B8670">
        <v>26757</v>
      </c>
    </row>
    <row r="8671" spans="1:2" x14ac:dyDescent="0.25">
      <c r="A8671">
        <v>210396</v>
      </c>
      <c r="B8671">
        <v>27830</v>
      </c>
    </row>
    <row r="8672" spans="1:2" x14ac:dyDescent="0.25">
      <c r="A8672">
        <v>210464</v>
      </c>
      <c r="B8672">
        <v>107471</v>
      </c>
    </row>
    <row r="8673" spans="1:2" x14ac:dyDescent="0.25">
      <c r="A8673">
        <v>210479</v>
      </c>
      <c r="B8673">
        <v>157817</v>
      </c>
    </row>
    <row r="8674" spans="1:2" x14ac:dyDescent="0.25">
      <c r="A8674">
        <v>210482</v>
      </c>
      <c r="B8674">
        <v>225350</v>
      </c>
    </row>
    <row r="8675" spans="1:2" x14ac:dyDescent="0.25">
      <c r="A8675">
        <v>210528</v>
      </c>
      <c r="B8675">
        <v>30304</v>
      </c>
    </row>
    <row r="8676" spans="1:2" x14ac:dyDescent="0.25">
      <c r="A8676">
        <v>210532</v>
      </c>
      <c r="B8676">
        <v>223072</v>
      </c>
    </row>
    <row r="8677" spans="1:2" x14ac:dyDescent="0.25">
      <c r="A8677">
        <v>210548</v>
      </c>
      <c r="B8677">
        <v>104815</v>
      </c>
    </row>
    <row r="8678" spans="1:2" x14ac:dyDescent="0.25">
      <c r="A8678">
        <v>210579</v>
      </c>
      <c r="B8678">
        <v>217851</v>
      </c>
    </row>
    <row r="8679" spans="1:2" x14ac:dyDescent="0.25">
      <c r="A8679">
        <v>210593</v>
      </c>
      <c r="B8679">
        <v>213727</v>
      </c>
    </row>
    <row r="8680" spans="1:2" x14ac:dyDescent="0.25">
      <c r="A8680">
        <v>210602</v>
      </c>
      <c r="B8680">
        <v>220822</v>
      </c>
    </row>
    <row r="8681" spans="1:2" x14ac:dyDescent="0.25">
      <c r="A8681">
        <v>210630</v>
      </c>
      <c r="B8681">
        <v>165823</v>
      </c>
    </row>
    <row r="8682" spans="1:2" x14ac:dyDescent="0.25">
      <c r="A8682">
        <v>210634</v>
      </c>
      <c r="B8682">
        <v>122021</v>
      </c>
    </row>
    <row r="8683" spans="1:2" x14ac:dyDescent="0.25">
      <c r="A8683">
        <v>210651</v>
      </c>
      <c r="B8683">
        <v>219982</v>
      </c>
    </row>
    <row r="8684" spans="1:2" x14ac:dyDescent="0.25">
      <c r="A8684">
        <v>210673</v>
      </c>
      <c r="B8684">
        <v>355440</v>
      </c>
    </row>
    <row r="8685" spans="1:2" x14ac:dyDescent="0.25">
      <c r="A8685">
        <v>210729</v>
      </c>
      <c r="B8685">
        <v>100805</v>
      </c>
    </row>
    <row r="8686" spans="1:2" x14ac:dyDescent="0.25">
      <c r="A8686">
        <v>210777</v>
      </c>
      <c r="B8686">
        <v>19872</v>
      </c>
    </row>
    <row r="8687" spans="1:2" x14ac:dyDescent="0.25">
      <c r="A8687">
        <v>210781</v>
      </c>
      <c r="B8687">
        <v>308232</v>
      </c>
    </row>
    <row r="8688" spans="1:2" x14ac:dyDescent="0.25">
      <c r="A8688">
        <v>210804</v>
      </c>
      <c r="B8688">
        <v>34463</v>
      </c>
    </row>
    <row r="8689" spans="1:2" x14ac:dyDescent="0.25">
      <c r="A8689">
        <v>210846</v>
      </c>
      <c r="B8689">
        <v>107363</v>
      </c>
    </row>
    <row r="8690" spans="1:2" x14ac:dyDescent="0.25">
      <c r="A8690">
        <v>210896</v>
      </c>
      <c r="B8690">
        <v>214709</v>
      </c>
    </row>
    <row r="8691" spans="1:2" x14ac:dyDescent="0.25">
      <c r="A8691">
        <v>210903</v>
      </c>
      <c r="B8691">
        <v>304652</v>
      </c>
    </row>
    <row r="8692" spans="1:2" x14ac:dyDescent="0.25">
      <c r="A8692">
        <v>210914</v>
      </c>
      <c r="B8692">
        <v>27011</v>
      </c>
    </row>
    <row r="8693" spans="1:2" x14ac:dyDescent="0.25">
      <c r="A8693">
        <v>210937</v>
      </c>
      <c r="B8693">
        <v>39602</v>
      </c>
    </row>
    <row r="8694" spans="1:2" x14ac:dyDescent="0.25">
      <c r="A8694">
        <v>210958</v>
      </c>
      <c r="B8694">
        <v>249123</v>
      </c>
    </row>
    <row r="8695" spans="1:2" x14ac:dyDescent="0.25">
      <c r="A8695">
        <v>210979</v>
      </c>
      <c r="B8695">
        <v>30040</v>
      </c>
    </row>
    <row r="8696" spans="1:2" x14ac:dyDescent="0.25">
      <c r="A8696">
        <v>210992</v>
      </c>
      <c r="B8696">
        <v>127621</v>
      </c>
    </row>
    <row r="8697" spans="1:2" x14ac:dyDescent="0.25">
      <c r="A8697">
        <v>211042</v>
      </c>
      <c r="B8697">
        <v>214260</v>
      </c>
    </row>
    <row r="8698" spans="1:2" x14ac:dyDescent="0.25">
      <c r="A8698">
        <v>211073</v>
      </c>
      <c r="B8698">
        <v>167003</v>
      </c>
    </row>
    <row r="8699" spans="1:2" x14ac:dyDescent="0.25">
      <c r="A8699">
        <v>211077</v>
      </c>
      <c r="B8699">
        <v>308849</v>
      </c>
    </row>
    <row r="8700" spans="1:2" x14ac:dyDescent="0.25">
      <c r="A8700">
        <v>211080</v>
      </c>
      <c r="B8700">
        <v>240593</v>
      </c>
    </row>
    <row r="8701" spans="1:2" x14ac:dyDescent="0.25">
      <c r="A8701">
        <v>211118</v>
      </c>
      <c r="B8701">
        <v>136110</v>
      </c>
    </row>
    <row r="8702" spans="1:2" x14ac:dyDescent="0.25">
      <c r="A8702">
        <v>211139</v>
      </c>
      <c r="B8702">
        <v>106238</v>
      </c>
    </row>
    <row r="8703" spans="1:2" x14ac:dyDescent="0.25">
      <c r="A8703">
        <v>211151</v>
      </c>
      <c r="B8703">
        <v>68997</v>
      </c>
    </row>
    <row r="8704" spans="1:2" x14ac:dyDescent="0.25">
      <c r="A8704">
        <v>211156</v>
      </c>
      <c r="B8704">
        <v>210499</v>
      </c>
    </row>
    <row r="8705" spans="1:2" x14ac:dyDescent="0.25">
      <c r="A8705">
        <v>211162</v>
      </c>
      <c r="B8705">
        <v>20885</v>
      </c>
    </row>
    <row r="8706" spans="1:2" x14ac:dyDescent="0.25">
      <c r="A8706">
        <v>211176</v>
      </c>
      <c r="B8706">
        <v>212665</v>
      </c>
    </row>
    <row r="8707" spans="1:2" x14ac:dyDescent="0.25">
      <c r="A8707">
        <v>211198</v>
      </c>
      <c r="B8707">
        <v>315386</v>
      </c>
    </row>
    <row r="8708" spans="1:2" x14ac:dyDescent="0.25">
      <c r="A8708">
        <v>211207</v>
      </c>
      <c r="B8708">
        <v>75629</v>
      </c>
    </row>
    <row r="8709" spans="1:2" x14ac:dyDescent="0.25">
      <c r="A8709">
        <v>211281</v>
      </c>
      <c r="B8709">
        <v>27137</v>
      </c>
    </row>
    <row r="8710" spans="1:2" x14ac:dyDescent="0.25">
      <c r="A8710">
        <v>211337</v>
      </c>
      <c r="B8710">
        <v>33573</v>
      </c>
    </row>
    <row r="8711" spans="1:2" x14ac:dyDescent="0.25">
      <c r="A8711">
        <v>211340</v>
      </c>
      <c r="B8711">
        <v>260671</v>
      </c>
    </row>
    <row r="8712" spans="1:2" x14ac:dyDescent="0.25">
      <c r="A8712">
        <v>211343</v>
      </c>
      <c r="B8712">
        <v>221757</v>
      </c>
    </row>
    <row r="8713" spans="1:2" x14ac:dyDescent="0.25">
      <c r="A8713">
        <v>211427</v>
      </c>
      <c r="B8713">
        <v>280045</v>
      </c>
    </row>
    <row r="8714" spans="1:2" x14ac:dyDescent="0.25">
      <c r="A8714">
        <v>211428</v>
      </c>
      <c r="B8714">
        <v>14364</v>
      </c>
    </row>
    <row r="8715" spans="1:2" x14ac:dyDescent="0.25">
      <c r="A8715">
        <v>211431</v>
      </c>
      <c r="B8715">
        <v>23122</v>
      </c>
    </row>
    <row r="8716" spans="1:2" x14ac:dyDescent="0.25">
      <c r="A8716">
        <v>211443</v>
      </c>
      <c r="B8716">
        <v>257733</v>
      </c>
    </row>
    <row r="8717" spans="1:2" x14ac:dyDescent="0.25">
      <c r="A8717">
        <v>211444</v>
      </c>
      <c r="B8717">
        <v>219111</v>
      </c>
    </row>
    <row r="8718" spans="1:2" x14ac:dyDescent="0.25">
      <c r="A8718">
        <v>211458</v>
      </c>
      <c r="B8718">
        <v>289137</v>
      </c>
    </row>
    <row r="8719" spans="1:2" x14ac:dyDescent="0.25">
      <c r="A8719">
        <v>211471</v>
      </c>
      <c r="B8719">
        <v>210793</v>
      </c>
    </row>
    <row r="8720" spans="1:2" x14ac:dyDescent="0.25">
      <c r="A8720">
        <v>211481</v>
      </c>
      <c r="B8720">
        <v>109292</v>
      </c>
    </row>
    <row r="8721" spans="1:2" x14ac:dyDescent="0.25">
      <c r="A8721">
        <v>211482</v>
      </c>
      <c r="B8721">
        <v>3936</v>
      </c>
    </row>
    <row r="8722" spans="1:2" x14ac:dyDescent="0.25">
      <c r="A8722">
        <v>211484</v>
      </c>
      <c r="B8722">
        <v>19854</v>
      </c>
    </row>
    <row r="8723" spans="1:2" x14ac:dyDescent="0.25">
      <c r="A8723">
        <v>211487</v>
      </c>
      <c r="B8723">
        <v>223168</v>
      </c>
    </row>
    <row r="8724" spans="1:2" x14ac:dyDescent="0.25">
      <c r="A8724">
        <v>211492</v>
      </c>
      <c r="B8724">
        <v>17149</v>
      </c>
    </row>
    <row r="8725" spans="1:2" x14ac:dyDescent="0.25">
      <c r="A8725">
        <v>211493</v>
      </c>
      <c r="B8725">
        <v>32128</v>
      </c>
    </row>
    <row r="8726" spans="1:2" x14ac:dyDescent="0.25">
      <c r="A8726">
        <v>211537</v>
      </c>
      <c r="B8726">
        <v>224031</v>
      </c>
    </row>
    <row r="8727" spans="1:2" x14ac:dyDescent="0.25">
      <c r="A8727">
        <v>211548</v>
      </c>
      <c r="B8727">
        <v>22248</v>
      </c>
    </row>
    <row r="8728" spans="1:2" x14ac:dyDescent="0.25">
      <c r="A8728">
        <v>211624</v>
      </c>
      <c r="B8728">
        <v>229145</v>
      </c>
    </row>
    <row r="8729" spans="1:2" x14ac:dyDescent="0.25">
      <c r="A8729">
        <v>211631</v>
      </c>
      <c r="B8729">
        <v>30212</v>
      </c>
    </row>
    <row r="8730" spans="1:2" x14ac:dyDescent="0.25">
      <c r="A8730">
        <v>211660</v>
      </c>
      <c r="B8730">
        <v>91357</v>
      </c>
    </row>
    <row r="8731" spans="1:2" x14ac:dyDescent="0.25">
      <c r="A8731">
        <v>211663</v>
      </c>
      <c r="B8731">
        <v>47798</v>
      </c>
    </row>
    <row r="8732" spans="1:2" x14ac:dyDescent="0.25">
      <c r="A8732">
        <v>211671</v>
      </c>
      <c r="B8732">
        <v>242458</v>
      </c>
    </row>
    <row r="8733" spans="1:2" x14ac:dyDescent="0.25">
      <c r="A8733">
        <v>211714</v>
      </c>
      <c r="B8733">
        <v>24614</v>
      </c>
    </row>
    <row r="8734" spans="1:2" x14ac:dyDescent="0.25">
      <c r="A8734">
        <v>211722</v>
      </c>
      <c r="B8734">
        <v>77073</v>
      </c>
    </row>
    <row r="8735" spans="1:2" x14ac:dyDescent="0.25">
      <c r="A8735">
        <v>211726</v>
      </c>
      <c r="B8735">
        <v>119131</v>
      </c>
    </row>
    <row r="8736" spans="1:2" x14ac:dyDescent="0.25">
      <c r="A8736">
        <v>211753</v>
      </c>
      <c r="B8736">
        <v>9925</v>
      </c>
    </row>
    <row r="8737" spans="1:2" x14ac:dyDescent="0.25">
      <c r="A8737">
        <v>211761</v>
      </c>
      <c r="B8737">
        <v>108817</v>
      </c>
    </row>
    <row r="8738" spans="1:2" x14ac:dyDescent="0.25">
      <c r="A8738">
        <v>211767</v>
      </c>
      <c r="B8738">
        <v>6105</v>
      </c>
    </row>
    <row r="8739" spans="1:2" x14ac:dyDescent="0.25">
      <c r="A8739">
        <v>211773</v>
      </c>
      <c r="B8739">
        <v>28515</v>
      </c>
    </row>
    <row r="8740" spans="1:2" x14ac:dyDescent="0.25">
      <c r="A8740">
        <v>211791</v>
      </c>
      <c r="B8740">
        <v>212964</v>
      </c>
    </row>
    <row r="8741" spans="1:2" x14ac:dyDescent="0.25">
      <c r="A8741">
        <v>211839</v>
      </c>
      <c r="B8741">
        <v>31404</v>
      </c>
    </row>
    <row r="8742" spans="1:2" x14ac:dyDescent="0.25">
      <c r="A8742">
        <v>211891</v>
      </c>
      <c r="B8742">
        <v>231671</v>
      </c>
    </row>
    <row r="8743" spans="1:2" x14ac:dyDescent="0.25">
      <c r="A8743">
        <v>211915</v>
      </c>
      <c r="B8743">
        <v>22680</v>
      </c>
    </row>
    <row r="8744" spans="1:2" x14ac:dyDescent="0.25">
      <c r="A8744">
        <v>211930</v>
      </c>
      <c r="B8744">
        <v>110497</v>
      </c>
    </row>
    <row r="8745" spans="1:2" x14ac:dyDescent="0.25">
      <c r="A8745">
        <v>211937</v>
      </c>
      <c r="B8745">
        <v>99899</v>
      </c>
    </row>
    <row r="8746" spans="1:2" x14ac:dyDescent="0.25">
      <c r="A8746">
        <v>211949</v>
      </c>
      <c r="B8746">
        <v>10076</v>
      </c>
    </row>
    <row r="8747" spans="1:2" x14ac:dyDescent="0.25">
      <c r="A8747">
        <v>211950</v>
      </c>
      <c r="B8747">
        <v>111177</v>
      </c>
    </row>
    <row r="8748" spans="1:2" x14ac:dyDescent="0.25">
      <c r="A8748">
        <v>212040</v>
      </c>
      <c r="B8748">
        <v>211050</v>
      </c>
    </row>
    <row r="8749" spans="1:2" x14ac:dyDescent="0.25">
      <c r="A8749">
        <v>212065</v>
      </c>
      <c r="B8749">
        <v>209390</v>
      </c>
    </row>
    <row r="8750" spans="1:2" x14ac:dyDescent="0.25">
      <c r="A8750">
        <v>212069</v>
      </c>
      <c r="B8750">
        <v>210821</v>
      </c>
    </row>
    <row r="8751" spans="1:2" x14ac:dyDescent="0.25">
      <c r="A8751">
        <v>212072</v>
      </c>
      <c r="B8751">
        <v>22956</v>
      </c>
    </row>
    <row r="8752" spans="1:2" x14ac:dyDescent="0.25">
      <c r="A8752">
        <v>212081</v>
      </c>
      <c r="B8752">
        <v>220023</v>
      </c>
    </row>
    <row r="8753" spans="1:2" x14ac:dyDescent="0.25">
      <c r="A8753">
        <v>212106</v>
      </c>
      <c r="B8753">
        <v>145341</v>
      </c>
    </row>
    <row r="8754" spans="1:2" x14ac:dyDescent="0.25">
      <c r="A8754">
        <v>212112</v>
      </c>
      <c r="B8754">
        <v>59438</v>
      </c>
    </row>
    <row r="8755" spans="1:2" x14ac:dyDescent="0.25">
      <c r="A8755">
        <v>212116</v>
      </c>
      <c r="B8755">
        <v>227324</v>
      </c>
    </row>
    <row r="8756" spans="1:2" x14ac:dyDescent="0.25">
      <c r="A8756">
        <v>212117</v>
      </c>
      <c r="B8756">
        <v>53745</v>
      </c>
    </row>
    <row r="8757" spans="1:2" x14ac:dyDescent="0.25">
      <c r="A8757">
        <v>212143</v>
      </c>
      <c r="B8757">
        <v>16605</v>
      </c>
    </row>
    <row r="8758" spans="1:2" x14ac:dyDescent="0.25">
      <c r="A8758">
        <v>212205</v>
      </c>
      <c r="B8758">
        <v>29294</v>
      </c>
    </row>
    <row r="8759" spans="1:2" x14ac:dyDescent="0.25">
      <c r="A8759">
        <v>212234</v>
      </c>
      <c r="B8759">
        <v>277464</v>
      </c>
    </row>
    <row r="8760" spans="1:2" x14ac:dyDescent="0.25">
      <c r="A8760">
        <v>212244</v>
      </c>
      <c r="B8760">
        <v>55291</v>
      </c>
    </row>
    <row r="8761" spans="1:2" x14ac:dyDescent="0.25">
      <c r="A8761">
        <v>212288</v>
      </c>
      <c r="B8761">
        <v>111391</v>
      </c>
    </row>
    <row r="8762" spans="1:2" x14ac:dyDescent="0.25">
      <c r="A8762">
        <v>212311</v>
      </c>
      <c r="B8762">
        <v>224069</v>
      </c>
    </row>
    <row r="8763" spans="1:2" x14ac:dyDescent="0.25">
      <c r="A8763">
        <v>212396</v>
      </c>
      <c r="B8763">
        <v>158206</v>
      </c>
    </row>
    <row r="8764" spans="1:2" x14ac:dyDescent="0.25">
      <c r="A8764">
        <v>212422</v>
      </c>
      <c r="B8764">
        <v>7625</v>
      </c>
    </row>
    <row r="8765" spans="1:2" x14ac:dyDescent="0.25">
      <c r="A8765">
        <v>212444</v>
      </c>
      <c r="B8765">
        <v>176309</v>
      </c>
    </row>
    <row r="8766" spans="1:2" x14ac:dyDescent="0.25">
      <c r="A8766">
        <v>212449</v>
      </c>
      <c r="B8766">
        <v>13012</v>
      </c>
    </row>
    <row r="8767" spans="1:2" x14ac:dyDescent="0.25">
      <c r="A8767">
        <v>212473</v>
      </c>
      <c r="B8767">
        <v>15531</v>
      </c>
    </row>
    <row r="8768" spans="1:2" x14ac:dyDescent="0.25">
      <c r="A8768">
        <v>212492</v>
      </c>
      <c r="B8768">
        <v>217776</v>
      </c>
    </row>
    <row r="8769" spans="1:2" x14ac:dyDescent="0.25">
      <c r="A8769">
        <v>212505</v>
      </c>
      <c r="B8769">
        <v>101382</v>
      </c>
    </row>
    <row r="8770" spans="1:2" x14ac:dyDescent="0.25">
      <c r="A8770">
        <v>212530</v>
      </c>
      <c r="B8770">
        <v>216435</v>
      </c>
    </row>
    <row r="8771" spans="1:2" x14ac:dyDescent="0.25">
      <c r="A8771">
        <v>212551</v>
      </c>
      <c r="B8771">
        <v>30423</v>
      </c>
    </row>
    <row r="8772" spans="1:2" x14ac:dyDescent="0.25">
      <c r="A8772">
        <v>212557</v>
      </c>
      <c r="B8772">
        <v>23882</v>
      </c>
    </row>
    <row r="8773" spans="1:2" x14ac:dyDescent="0.25">
      <c r="A8773">
        <v>212576</v>
      </c>
      <c r="B8773">
        <v>109151</v>
      </c>
    </row>
    <row r="8774" spans="1:2" x14ac:dyDescent="0.25">
      <c r="A8774">
        <v>212601</v>
      </c>
      <c r="B8774">
        <v>101003</v>
      </c>
    </row>
    <row r="8775" spans="1:2" x14ac:dyDescent="0.25">
      <c r="A8775">
        <v>212634</v>
      </c>
      <c r="B8775">
        <v>104348</v>
      </c>
    </row>
    <row r="8776" spans="1:2" x14ac:dyDescent="0.25">
      <c r="A8776">
        <v>212639</v>
      </c>
      <c r="B8776">
        <v>36231</v>
      </c>
    </row>
    <row r="8777" spans="1:2" x14ac:dyDescent="0.25">
      <c r="A8777">
        <v>212686</v>
      </c>
      <c r="B8777">
        <v>96334</v>
      </c>
    </row>
    <row r="8778" spans="1:2" x14ac:dyDescent="0.25">
      <c r="A8778">
        <v>212693</v>
      </c>
      <c r="B8778">
        <v>100594</v>
      </c>
    </row>
    <row r="8779" spans="1:2" x14ac:dyDescent="0.25">
      <c r="A8779">
        <v>212705</v>
      </c>
      <c r="B8779">
        <v>20774</v>
      </c>
    </row>
    <row r="8780" spans="1:2" x14ac:dyDescent="0.25">
      <c r="A8780">
        <v>212748</v>
      </c>
      <c r="B8780">
        <v>29447</v>
      </c>
    </row>
    <row r="8781" spans="1:2" x14ac:dyDescent="0.25">
      <c r="A8781">
        <v>212762</v>
      </c>
      <c r="B8781">
        <v>8009</v>
      </c>
    </row>
    <row r="8782" spans="1:2" x14ac:dyDescent="0.25">
      <c r="A8782">
        <v>212782</v>
      </c>
      <c r="B8782">
        <v>337174</v>
      </c>
    </row>
    <row r="8783" spans="1:2" x14ac:dyDescent="0.25">
      <c r="A8783">
        <v>212789</v>
      </c>
      <c r="B8783">
        <v>35156</v>
      </c>
    </row>
    <row r="8784" spans="1:2" x14ac:dyDescent="0.25">
      <c r="A8784">
        <v>212859</v>
      </c>
      <c r="B8784">
        <v>212166</v>
      </c>
    </row>
    <row r="8785" spans="1:2" x14ac:dyDescent="0.25">
      <c r="A8785">
        <v>212863</v>
      </c>
      <c r="B8785">
        <v>251376</v>
      </c>
    </row>
    <row r="8786" spans="1:2" x14ac:dyDescent="0.25">
      <c r="A8786">
        <v>212866</v>
      </c>
      <c r="B8786">
        <v>225163</v>
      </c>
    </row>
    <row r="8787" spans="1:2" x14ac:dyDescent="0.25">
      <c r="A8787">
        <v>212901</v>
      </c>
      <c r="B8787">
        <v>189026</v>
      </c>
    </row>
    <row r="8788" spans="1:2" x14ac:dyDescent="0.25">
      <c r="A8788">
        <v>212911</v>
      </c>
      <c r="B8788">
        <v>76560</v>
      </c>
    </row>
    <row r="8789" spans="1:2" x14ac:dyDescent="0.25">
      <c r="A8789">
        <v>212952</v>
      </c>
      <c r="B8789">
        <v>36858</v>
      </c>
    </row>
    <row r="8790" spans="1:2" x14ac:dyDescent="0.25">
      <c r="A8790">
        <v>212980</v>
      </c>
      <c r="B8790">
        <v>209800</v>
      </c>
    </row>
    <row r="8791" spans="1:2" x14ac:dyDescent="0.25">
      <c r="A8791">
        <v>212981</v>
      </c>
      <c r="B8791">
        <v>230900</v>
      </c>
    </row>
    <row r="8792" spans="1:2" x14ac:dyDescent="0.25">
      <c r="A8792">
        <v>212991</v>
      </c>
      <c r="B8792">
        <v>121913</v>
      </c>
    </row>
    <row r="8793" spans="1:2" x14ac:dyDescent="0.25">
      <c r="A8793">
        <v>213039</v>
      </c>
      <c r="B8793">
        <v>227806</v>
      </c>
    </row>
    <row r="8794" spans="1:2" x14ac:dyDescent="0.25">
      <c r="A8794">
        <v>213052</v>
      </c>
      <c r="B8794">
        <v>233857</v>
      </c>
    </row>
    <row r="8795" spans="1:2" x14ac:dyDescent="0.25">
      <c r="A8795">
        <v>213055</v>
      </c>
      <c r="B8795">
        <v>330573</v>
      </c>
    </row>
    <row r="8796" spans="1:2" x14ac:dyDescent="0.25">
      <c r="A8796">
        <v>213081</v>
      </c>
      <c r="B8796">
        <v>274857</v>
      </c>
    </row>
    <row r="8797" spans="1:2" x14ac:dyDescent="0.25">
      <c r="A8797">
        <v>213089</v>
      </c>
      <c r="B8797">
        <v>51025</v>
      </c>
    </row>
    <row r="8798" spans="1:2" x14ac:dyDescent="0.25">
      <c r="A8798">
        <v>213100</v>
      </c>
      <c r="B8798">
        <v>212849</v>
      </c>
    </row>
    <row r="8799" spans="1:2" x14ac:dyDescent="0.25">
      <c r="A8799">
        <v>213162</v>
      </c>
      <c r="B8799">
        <v>272782</v>
      </c>
    </row>
    <row r="8800" spans="1:2" x14ac:dyDescent="0.25">
      <c r="A8800">
        <v>213179</v>
      </c>
      <c r="B8800">
        <v>17018</v>
      </c>
    </row>
    <row r="8801" spans="1:2" x14ac:dyDescent="0.25">
      <c r="A8801">
        <v>213184</v>
      </c>
      <c r="B8801">
        <v>66380</v>
      </c>
    </row>
    <row r="8802" spans="1:2" x14ac:dyDescent="0.25">
      <c r="A8802">
        <v>213189</v>
      </c>
      <c r="B8802">
        <v>100584</v>
      </c>
    </row>
    <row r="8803" spans="1:2" x14ac:dyDescent="0.25">
      <c r="A8803">
        <v>213190</v>
      </c>
      <c r="B8803">
        <v>235256</v>
      </c>
    </row>
    <row r="8804" spans="1:2" x14ac:dyDescent="0.25">
      <c r="A8804">
        <v>213240</v>
      </c>
      <c r="B8804">
        <v>125460</v>
      </c>
    </row>
    <row r="8805" spans="1:2" x14ac:dyDescent="0.25">
      <c r="A8805">
        <v>213249</v>
      </c>
      <c r="B8805">
        <v>36909</v>
      </c>
    </row>
    <row r="8806" spans="1:2" x14ac:dyDescent="0.25">
      <c r="A8806">
        <v>213254</v>
      </c>
      <c r="B8806">
        <v>308243</v>
      </c>
    </row>
    <row r="8807" spans="1:2" x14ac:dyDescent="0.25">
      <c r="A8807">
        <v>213263</v>
      </c>
      <c r="B8807">
        <v>35218</v>
      </c>
    </row>
    <row r="8808" spans="1:2" x14ac:dyDescent="0.25">
      <c r="A8808">
        <v>213300</v>
      </c>
      <c r="B8808">
        <v>29728</v>
      </c>
    </row>
    <row r="8809" spans="1:2" x14ac:dyDescent="0.25">
      <c r="A8809">
        <v>213303</v>
      </c>
      <c r="B8809">
        <v>182465</v>
      </c>
    </row>
    <row r="8810" spans="1:2" x14ac:dyDescent="0.25">
      <c r="A8810">
        <v>213313</v>
      </c>
      <c r="B8810">
        <v>120830</v>
      </c>
    </row>
    <row r="8811" spans="1:2" x14ac:dyDescent="0.25">
      <c r="A8811">
        <v>213390</v>
      </c>
      <c r="B8811">
        <v>31567</v>
      </c>
    </row>
    <row r="8812" spans="1:2" x14ac:dyDescent="0.25">
      <c r="A8812">
        <v>213396</v>
      </c>
      <c r="B8812">
        <v>127762</v>
      </c>
    </row>
    <row r="8813" spans="1:2" x14ac:dyDescent="0.25">
      <c r="A8813">
        <v>213419</v>
      </c>
      <c r="B8813">
        <v>192820</v>
      </c>
    </row>
    <row r="8814" spans="1:2" x14ac:dyDescent="0.25">
      <c r="A8814">
        <v>213445</v>
      </c>
      <c r="B8814">
        <v>34980</v>
      </c>
    </row>
    <row r="8815" spans="1:2" x14ac:dyDescent="0.25">
      <c r="A8815">
        <v>213466</v>
      </c>
      <c r="B8815">
        <v>33607</v>
      </c>
    </row>
    <row r="8816" spans="1:2" x14ac:dyDescent="0.25">
      <c r="A8816">
        <v>213497</v>
      </c>
      <c r="B8816">
        <v>229180</v>
      </c>
    </row>
    <row r="8817" spans="1:2" x14ac:dyDescent="0.25">
      <c r="A8817">
        <v>213505</v>
      </c>
      <c r="B8817">
        <v>19131</v>
      </c>
    </row>
    <row r="8818" spans="1:2" x14ac:dyDescent="0.25">
      <c r="A8818">
        <v>213527</v>
      </c>
      <c r="B8818">
        <v>27921</v>
      </c>
    </row>
    <row r="8819" spans="1:2" x14ac:dyDescent="0.25">
      <c r="A8819">
        <v>213551</v>
      </c>
      <c r="B8819">
        <v>220154</v>
      </c>
    </row>
    <row r="8820" spans="1:2" x14ac:dyDescent="0.25">
      <c r="A8820">
        <v>213555</v>
      </c>
      <c r="B8820">
        <v>182318</v>
      </c>
    </row>
    <row r="8821" spans="1:2" x14ac:dyDescent="0.25">
      <c r="A8821">
        <v>213560</v>
      </c>
      <c r="B8821">
        <v>219463</v>
      </c>
    </row>
    <row r="8822" spans="1:2" x14ac:dyDescent="0.25">
      <c r="A8822">
        <v>213598</v>
      </c>
      <c r="B8822">
        <v>211425</v>
      </c>
    </row>
    <row r="8823" spans="1:2" x14ac:dyDescent="0.25">
      <c r="A8823">
        <v>213600</v>
      </c>
      <c r="B8823">
        <v>30930</v>
      </c>
    </row>
    <row r="8824" spans="1:2" x14ac:dyDescent="0.25">
      <c r="A8824">
        <v>213602</v>
      </c>
      <c r="B8824">
        <v>222083</v>
      </c>
    </row>
    <row r="8825" spans="1:2" x14ac:dyDescent="0.25">
      <c r="A8825">
        <v>213624</v>
      </c>
      <c r="B8825">
        <v>111011</v>
      </c>
    </row>
    <row r="8826" spans="1:2" x14ac:dyDescent="0.25">
      <c r="A8826">
        <v>213634</v>
      </c>
      <c r="B8826">
        <v>3743</v>
      </c>
    </row>
    <row r="8827" spans="1:2" x14ac:dyDescent="0.25">
      <c r="A8827">
        <v>213647</v>
      </c>
      <c r="B8827">
        <v>228447</v>
      </c>
    </row>
    <row r="8828" spans="1:2" x14ac:dyDescent="0.25">
      <c r="A8828">
        <v>213725</v>
      </c>
      <c r="B8828">
        <v>44013</v>
      </c>
    </row>
    <row r="8829" spans="1:2" x14ac:dyDescent="0.25">
      <c r="A8829">
        <v>213782</v>
      </c>
      <c r="B8829">
        <v>8096</v>
      </c>
    </row>
    <row r="8830" spans="1:2" x14ac:dyDescent="0.25">
      <c r="A8830">
        <v>213845</v>
      </c>
      <c r="B8830">
        <v>100501</v>
      </c>
    </row>
    <row r="8831" spans="1:2" x14ac:dyDescent="0.25">
      <c r="A8831">
        <v>213847</v>
      </c>
      <c r="B8831">
        <v>50719</v>
      </c>
    </row>
    <row r="8832" spans="1:2" x14ac:dyDescent="0.25">
      <c r="A8832">
        <v>213872</v>
      </c>
      <c r="B8832">
        <v>58816</v>
      </c>
    </row>
    <row r="8833" spans="1:2" x14ac:dyDescent="0.25">
      <c r="A8833">
        <v>213895</v>
      </c>
      <c r="B8833">
        <v>104396</v>
      </c>
    </row>
    <row r="8834" spans="1:2" x14ac:dyDescent="0.25">
      <c r="A8834">
        <v>213966</v>
      </c>
      <c r="B8834">
        <v>219058</v>
      </c>
    </row>
    <row r="8835" spans="1:2" x14ac:dyDescent="0.25">
      <c r="A8835">
        <v>214022</v>
      </c>
      <c r="B8835">
        <v>38584</v>
      </c>
    </row>
    <row r="8836" spans="1:2" x14ac:dyDescent="0.25">
      <c r="A8836">
        <v>214101</v>
      </c>
      <c r="B8836">
        <v>212417</v>
      </c>
    </row>
    <row r="8837" spans="1:2" x14ac:dyDescent="0.25">
      <c r="A8837">
        <v>214118</v>
      </c>
      <c r="B8837">
        <v>12057</v>
      </c>
    </row>
    <row r="8838" spans="1:2" x14ac:dyDescent="0.25">
      <c r="A8838">
        <v>214162</v>
      </c>
      <c r="B8838">
        <v>212374</v>
      </c>
    </row>
    <row r="8839" spans="1:2" x14ac:dyDescent="0.25">
      <c r="A8839">
        <v>214197</v>
      </c>
      <c r="B8839">
        <v>24485</v>
      </c>
    </row>
    <row r="8840" spans="1:2" x14ac:dyDescent="0.25">
      <c r="A8840">
        <v>214260</v>
      </c>
      <c r="B8840">
        <v>59605</v>
      </c>
    </row>
    <row r="8841" spans="1:2" x14ac:dyDescent="0.25">
      <c r="A8841">
        <v>214268</v>
      </c>
      <c r="B8841">
        <v>19765</v>
      </c>
    </row>
    <row r="8842" spans="1:2" x14ac:dyDescent="0.25">
      <c r="A8842">
        <v>214269</v>
      </c>
      <c r="B8842">
        <v>308481</v>
      </c>
    </row>
    <row r="8843" spans="1:2" x14ac:dyDescent="0.25">
      <c r="A8843">
        <v>214282</v>
      </c>
      <c r="B8843">
        <v>12318</v>
      </c>
    </row>
    <row r="8844" spans="1:2" x14ac:dyDescent="0.25">
      <c r="A8844">
        <v>214299</v>
      </c>
      <c r="B8844">
        <v>100474</v>
      </c>
    </row>
    <row r="8845" spans="1:2" x14ac:dyDescent="0.25">
      <c r="A8845">
        <v>214306</v>
      </c>
      <c r="B8845">
        <v>307739</v>
      </c>
    </row>
    <row r="8846" spans="1:2" x14ac:dyDescent="0.25">
      <c r="A8846">
        <v>214346</v>
      </c>
      <c r="B8846">
        <v>19735</v>
      </c>
    </row>
    <row r="8847" spans="1:2" x14ac:dyDescent="0.25">
      <c r="A8847">
        <v>214374</v>
      </c>
      <c r="B8847">
        <v>118631</v>
      </c>
    </row>
    <row r="8848" spans="1:2" x14ac:dyDescent="0.25">
      <c r="A8848">
        <v>214389</v>
      </c>
      <c r="B8848">
        <v>66188</v>
      </c>
    </row>
    <row r="8849" spans="1:2" x14ac:dyDescent="0.25">
      <c r="A8849">
        <v>214397</v>
      </c>
      <c r="B8849">
        <v>108436</v>
      </c>
    </row>
    <row r="8850" spans="1:2" x14ac:dyDescent="0.25">
      <c r="A8850">
        <v>214413</v>
      </c>
      <c r="B8850">
        <v>175811</v>
      </c>
    </row>
    <row r="8851" spans="1:2" x14ac:dyDescent="0.25">
      <c r="A8851">
        <v>214424</v>
      </c>
      <c r="B8851">
        <v>18915</v>
      </c>
    </row>
    <row r="8852" spans="1:2" x14ac:dyDescent="0.25">
      <c r="A8852">
        <v>214428</v>
      </c>
      <c r="B8852">
        <v>7516</v>
      </c>
    </row>
    <row r="8853" spans="1:2" x14ac:dyDescent="0.25">
      <c r="A8853">
        <v>214443</v>
      </c>
      <c r="B8853">
        <v>114456</v>
      </c>
    </row>
    <row r="8854" spans="1:2" x14ac:dyDescent="0.25">
      <c r="A8854">
        <v>214465</v>
      </c>
      <c r="B8854">
        <v>20371</v>
      </c>
    </row>
    <row r="8855" spans="1:2" x14ac:dyDescent="0.25">
      <c r="A8855">
        <v>214501</v>
      </c>
      <c r="B8855">
        <v>20607</v>
      </c>
    </row>
    <row r="8856" spans="1:2" x14ac:dyDescent="0.25">
      <c r="A8856">
        <v>214541</v>
      </c>
      <c r="B8856">
        <v>16047</v>
      </c>
    </row>
    <row r="8857" spans="1:2" x14ac:dyDescent="0.25">
      <c r="A8857">
        <v>214573</v>
      </c>
      <c r="B8857">
        <v>132491</v>
      </c>
    </row>
    <row r="8858" spans="1:2" x14ac:dyDescent="0.25">
      <c r="A8858">
        <v>214603</v>
      </c>
      <c r="B8858">
        <v>217869</v>
      </c>
    </row>
    <row r="8859" spans="1:2" x14ac:dyDescent="0.25">
      <c r="A8859">
        <v>214619</v>
      </c>
      <c r="B8859">
        <v>221903</v>
      </c>
    </row>
    <row r="8860" spans="1:2" x14ac:dyDescent="0.25">
      <c r="A8860">
        <v>214639</v>
      </c>
      <c r="B8860">
        <v>223592</v>
      </c>
    </row>
    <row r="8861" spans="1:2" x14ac:dyDescent="0.25">
      <c r="A8861">
        <v>214645</v>
      </c>
      <c r="B8861">
        <v>7037</v>
      </c>
    </row>
    <row r="8862" spans="1:2" x14ac:dyDescent="0.25">
      <c r="A8862">
        <v>214647</v>
      </c>
      <c r="B8862">
        <v>18071</v>
      </c>
    </row>
    <row r="8863" spans="1:2" x14ac:dyDescent="0.25">
      <c r="A8863">
        <v>214686</v>
      </c>
      <c r="B8863">
        <v>326798</v>
      </c>
    </row>
    <row r="8864" spans="1:2" x14ac:dyDescent="0.25">
      <c r="A8864">
        <v>214727</v>
      </c>
      <c r="B8864">
        <v>164883</v>
      </c>
    </row>
    <row r="8865" spans="1:2" x14ac:dyDescent="0.25">
      <c r="A8865">
        <v>214737</v>
      </c>
      <c r="B8865">
        <v>222525</v>
      </c>
    </row>
    <row r="8866" spans="1:2" x14ac:dyDescent="0.25">
      <c r="A8866">
        <v>214744</v>
      </c>
      <c r="B8866">
        <v>158148</v>
      </c>
    </row>
    <row r="8867" spans="1:2" x14ac:dyDescent="0.25">
      <c r="A8867">
        <v>214779</v>
      </c>
      <c r="B8867">
        <v>44922</v>
      </c>
    </row>
    <row r="8868" spans="1:2" x14ac:dyDescent="0.25">
      <c r="A8868">
        <v>214790</v>
      </c>
      <c r="B8868">
        <v>112799</v>
      </c>
    </row>
    <row r="8869" spans="1:2" x14ac:dyDescent="0.25">
      <c r="A8869">
        <v>214801</v>
      </c>
      <c r="B8869">
        <v>27797</v>
      </c>
    </row>
    <row r="8870" spans="1:2" x14ac:dyDescent="0.25">
      <c r="A8870">
        <v>214806</v>
      </c>
      <c r="B8870">
        <v>62003</v>
      </c>
    </row>
    <row r="8871" spans="1:2" x14ac:dyDescent="0.25">
      <c r="A8871">
        <v>214839</v>
      </c>
      <c r="B8871">
        <v>10796</v>
      </c>
    </row>
    <row r="8872" spans="1:2" x14ac:dyDescent="0.25">
      <c r="A8872">
        <v>214865</v>
      </c>
      <c r="B8872">
        <v>129164</v>
      </c>
    </row>
    <row r="8873" spans="1:2" x14ac:dyDescent="0.25">
      <c r="A8873">
        <v>214884</v>
      </c>
      <c r="B8873">
        <v>8949</v>
      </c>
    </row>
    <row r="8874" spans="1:2" x14ac:dyDescent="0.25">
      <c r="A8874">
        <v>214899</v>
      </c>
      <c r="B8874">
        <v>29601</v>
      </c>
    </row>
    <row r="8875" spans="1:2" x14ac:dyDescent="0.25">
      <c r="A8875">
        <v>214970</v>
      </c>
      <c r="B8875">
        <v>26130</v>
      </c>
    </row>
    <row r="8876" spans="1:2" x14ac:dyDescent="0.25">
      <c r="A8876">
        <v>214997</v>
      </c>
      <c r="B8876">
        <v>28052</v>
      </c>
    </row>
    <row r="8877" spans="1:2" x14ac:dyDescent="0.25">
      <c r="A8877">
        <v>215002</v>
      </c>
      <c r="B8877">
        <v>259398</v>
      </c>
    </row>
    <row r="8878" spans="1:2" x14ac:dyDescent="0.25">
      <c r="A8878">
        <v>215011</v>
      </c>
      <c r="B8878">
        <v>23625</v>
      </c>
    </row>
    <row r="8879" spans="1:2" x14ac:dyDescent="0.25">
      <c r="A8879">
        <v>215014</v>
      </c>
      <c r="B8879">
        <v>304581</v>
      </c>
    </row>
    <row r="8880" spans="1:2" x14ac:dyDescent="0.25">
      <c r="A8880">
        <v>215066</v>
      </c>
      <c r="B8880">
        <v>230741</v>
      </c>
    </row>
    <row r="8881" spans="1:2" x14ac:dyDescent="0.25">
      <c r="A8881">
        <v>215093</v>
      </c>
      <c r="B8881">
        <v>37812</v>
      </c>
    </row>
    <row r="8882" spans="1:2" x14ac:dyDescent="0.25">
      <c r="A8882">
        <v>215146</v>
      </c>
      <c r="B8882">
        <v>143755</v>
      </c>
    </row>
    <row r="8883" spans="1:2" x14ac:dyDescent="0.25">
      <c r="A8883">
        <v>215155</v>
      </c>
      <c r="B8883">
        <v>12032</v>
      </c>
    </row>
    <row r="8884" spans="1:2" x14ac:dyDescent="0.25">
      <c r="A8884">
        <v>215190</v>
      </c>
      <c r="B8884">
        <v>212842</v>
      </c>
    </row>
    <row r="8885" spans="1:2" x14ac:dyDescent="0.25">
      <c r="A8885">
        <v>215192</v>
      </c>
      <c r="B8885">
        <v>13823</v>
      </c>
    </row>
    <row r="8886" spans="1:2" x14ac:dyDescent="0.25">
      <c r="A8886">
        <v>215194</v>
      </c>
      <c r="B8886">
        <v>164975</v>
      </c>
    </row>
    <row r="8887" spans="1:2" x14ac:dyDescent="0.25">
      <c r="A8887">
        <v>215271</v>
      </c>
      <c r="B8887">
        <v>104067</v>
      </c>
    </row>
    <row r="8888" spans="1:2" x14ac:dyDescent="0.25">
      <c r="A8888">
        <v>215284</v>
      </c>
      <c r="B8888">
        <v>6703</v>
      </c>
    </row>
    <row r="8889" spans="1:2" x14ac:dyDescent="0.25">
      <c r="A8889">
        <v>215308</v>
      </c>
      <c r="B8889">
        <v>35250</v>
      </c>
    </row>
    <row r="8890" spans="1:2" x14ac:dyDescent="0.25">
      <c r="A8890">
        <v>215404</v>
      </c>
      <c r="B8890">
        <v>210424</v>
      </c>
    </row>
    <row r="8891" spans="1:2" x14ac:dyDescent="0.25">
      <c r="A8891">
        <v>215418</v>
      </c>
      <c r="B8891">
        <v>266160</v>
      </c>
    </row>
    <row r="8892" spans="1:2" x14ac:dyDescent="0.25">
      <c r="A8892">
        <v>215438</v>
      </c>
      <c r="B8892">
        <v>222448</v>
      </c>
    </row>
    <row r="8893" spans="1:2" x14ac:dyDescent="0.25">
      <c r="A8893">
        <v>215443</v>
      </c>
      <c r="B8893">
        <v>132472</v>
      </c>
    </row>
    <row r="8894" spans="1:2" x14ac:dyDescent="0.25">
      <c r="A8894">
        <v>215444</v>
      </c>
      <c r="B8894">
        <v>17410</v>
      </c>
    </row>
    <row r="8895" spans="1:2" x14ac:dyDescent="0.25">
      <c r="A8895">
        <v>215455</v>
      </c>
      <c r="B8895">
        <v>94630</v>
      </c>
    </row>
    <row r="8896" spans="1:2" x14ac:dyDescent="0.25">
      <c r="A8896">
        <v>215459</v>
      </c>
      <c r="B8896">
        <v>265547</v>
      </c>
    </row>
    <row r="8897" spans="1:2" x14ac:dyDescent="0.25">
      <c r="A8897">
        <v>215466</v>
      </c>
      <c r="B8897">
        <v>209723</v>
      </c>
    </row>
    <row r="8898" spans="1:2" x14ac:dyDescent="0.25">
      <c r="A8898">
        <v>215468</v>
      </c>
      <c r="B8898">
        <v>41782</v>
      </c>
    </row>
    <row r="8899" spans="1:2" x14ac:dyDescent="0.25">
      <c r="A8899">
        <v>215477</v>
      </c>
      <c r="B8899">
        <v>3346</v>
      </c>
    </row>
    <row r="8900" spans="1:2" x14ac:dyDescent="0.25">
      <c r="A8900">
        <v>215598</v>
      </c>
      <c r="B8900">
        <v>319527</v>
      </c>
    </row>
    <row r="8901" spans="1:2" x14ac:dyDescent="0.25">
      <c r="A8901">
        <v>215626</v>
      </c>
      <c r="B8901">
        <v>124920</v>
      </c>
    </row>
    <row r="8902" spans="1:2" x14ac:dyDescent="0.25">
      <c r="A8902">
        <v>215629</v>
      </c>
      <c r="B8902">
        <v>166570</v>
      </c>
    </row>
    <row r="8903" spans="1:2" x14ac:dyDescent="0.25">
      <c r="A8903">
        <v>215656</v>
      </c>
      <c r="B8903">
        <v>113096</v>
      </c>
    </row>
    <row r="8904" spans="1:2" x14ac:dyDescent="0.25">
      <c r="A8904">
        <v>215701</v>
      </c>
      <c r="B8904">
        <v>222175</v>
      </c>
    </row>
    <row r="8905" spans="1:2" x14ac:dyDescent="0.25">
      <c r="A8905">
        <v>215704</v>
      </c>
      <c r="B8905">
        <v>31350</v>
      </c>
    </row>
    <row r="8906" spans="1:2" x14ac:dyDescent="0.25">
      <c r="A8906">
        <v>215705</v>
      </c>
      <c r="B8906">
        <v>224443</v>
      </c>
    </row>
    <row r="8907" spans="1:2" x14ac:dyDescent="0.25">
      <c r="A8907">
        <v>215710</v>
      </c>
      <c r="B8907">
        <v>25174</v>
      </c>
    </row>
    <row r="8908" spans="1:2" x14ac:dyDescent="0.25">
      <c r="A8908">
        <v>215718</v>
      </c>
      <c r="B8908">
        <v>15958</v>
      </c>
    </row>
    <row r="8909" spans="1:2" x14ac:dyDescent="0.25">
      <c r="A8909">
        <v>215726</v>
      </c>
      <c r="B8909">
        <v>34271</v>
      </c>
    </row>
    <row r="8910" spans="1:2" x14ac:dyDescent="0.25">
      <c r="A8910">
        <v>215735</v>
      </c>
      <c r="B8910">
        <v>215890</v>
      </c>
    </row>
    <row r="8911" spans="1:2" x14ac:dyDescent="0.25">
      <c r="A8911">
        <v>215745</v>
      </c>
      <c r="B8911">
        <v>250237</v>
      </c>
    </row>
    <row r="8912" spans="1:2" x14ac:dyDescent="0.25">
      <c r="A8912">
        <v>215858</v>
      </c>
      <c r="B8912">
        <v>123964</v>
      </c>
    </row>
    <row r="8913" spans="1:2" x14ac:dyDescent="0.25">
      <c r="A8913">
        <v>215881</v>
      </c>
      <c r="B8913">
        <v>3259</v>
      </c>
    </row>
    <row r="8914" spans="1:2" x14ac:dyDescent="0.25">
      <c r="A8914">
        <v>215885</v>
      </c>
      <c r="B8914">
        <v>174471</v>
      </c>
    </row>
    <row r="8915" spans="1:2" x14ac:dyDescent="0.25">
      <c r="A8915">
        <v>215886</v>
      </c>
      <c r="B8915">
        <v>9364</v>
      </c>
    </row>
    <row r="8916" spans="1:2" x14ac:dyDescent="0.25">
      <c r="A8916">
        <v>215898</v>
      </c>
      <c r="B8916">
        <v>17771</v>
      </c>
    </row>
    <row r="8917" spans="1:2" x14ac:dyDescent="0.25">
      <c r="A8917">
        <v>215910</v>
      </c>
      <c r="B8917">
        <v>10495</v>
      </c>
    </row>
    <row r="8918" spans="1:2" x14ac:dyDescent="0.25">
      <c r="A8918">
        <v>215915</v>
      </c>
      <c r="B8918">
        <v>117612</v>
      </c>
    </row>
    <row r="8919" spans="1:2" x14ac:dyDescent="0.25">
      <c r="A8919">
        <v>215965</v>
      </c>
      <c r="B8919">
        <v>13724</v>
      </c>
    </row>
    <row r="8920" spans="1:2" x14ac:dyDescent="0.25">
      <c r="A8920">
        <v>216010</v>
      </c>
      <c r="B8920">
        <v>212284</v>
      </c>
    </row>
    <row r="8921" spans="1:2" x14ac:dyDescent="0.25">
      <c r="A8921">
        <v>216042</v>
      </c>
      <c r="B8921">
        <v>147903</v>
      </c>
    </row>
    <row r="8922" spans="1:2" x14ac:dyDescent="0.25">
      <c r="A8922">
        <v>216116</v>
      </c>
      <c r="B8922">
        <v>22922</v>
      </c>
    </row>
    <row r="8923" spans="1:2" x14ac:dyDescent="0.25">
      <c r="A8923">
        <v>216119</v>
      </c>
      <c r="B8923">
        <v>357308</v>
      </c>
    </row>
    <row r="8924" spans="1:2" x14ac:dyDescent="0.25">
      <c r="A8924">
        <v>216225</v>
      </c>
      <c r="B8924">
        <v>5534</v>
      </c>
    </row>
    <row r="8925" spans="1:2" x14ac:dyDescent="0.25">
      <c r="A8925">
        <v>216232</v>
      </c>
      <c r="B8925">
        <v>127581</v>
      </c>
    </row>
    <row r="8926" spans="1:2" x14ac:dyDescent="0.25">
      <c r="A8926">
        <v>216239</v>
      </c>
      <c r="B8926">
        <v>339054</v>
      </c>
    </row>
    <row r="8927" spans="1:2" x14ac:dyDescent="0.25">
      <c r="A8927">
        <v>216252</v>
      </c>
      <c r="B8927">
        <v>226733</v>
      </c>
    </row>
    <row r="8928" spans="1:2" x14ac:dyDescent="0.25">
      <c r="A8928">
        <v>216297</v>
      </c>
      <c r="B8928">
        <v>121651</v>
      </c>
    </row>
    <row r="8929" spans="1:2" x14ac:dyDescent="0.25">
      <c r="A8929">
        <v>216328</v>
      </c>
      <c r="B8929">
        <v>14261</v>
      </c>
    </row>
    <row r="8930" spans="1:2" x14ac:dyDescent="0.25">
      <c r="A8930">
        <v>216352</v>
      </c>
      <c r="B8930">
        <v>21348</v>
      </c>
    </row>
    <row r="8931" spans="1:2" x14ac:dyDescent="0.25">
      <c r="A8931">
        <v>216366</v>
      </c>
      <c r="B8931">
        <v>219360</v>
      </c>
    </row>
    <row r="8932" spans="1:2" x14ac:dyDescent="0.25">
      <c r="A8932">
        <v>216402</v>
      </c>
      <c r="B8932">
        <v>334591</v>
      </c>
    </row>
    <row r="8933" spans="1:2" x14ac:dyDescent="0.25">
      <c r="A8933">
        <v>216411</v>
      </c>
      <c r="B8933">
        <v>6242</v>
      </c>
    </row>
    <row r="8934" spans="1:2" x14ac:dyDescent="0.25">
      <c r="A8934">
        <v>216412</v>
      </c>
      <c r="B8934">
        <v>18902</v>
      </c>
    </row>
    <row r="8935" spans="1:2" x14ac:dyDescent="0.25">
      <c r="A8935">
        <v>216437</v>
      </c>
      <c r="B8935">
        <v>100560</v>
      </c>
    </row>
    <row r="8936" spans="1:2" x14ac:dyDescent="0.25">
      <c r="A8936">
        <v>216449</v>
      </c>
      <c r="B8936">
        <v>30109</v>
      </c>
    </row>
    <row r="8937" spans="1:2" x14ac:dyDescent="0.25">
      <c r="A8937">
        <v>216463</v>
      </c>
      <c r="B8937">
        <v>211802</v>
      </c>
    </row>
    <row r="8938" spans="1:2" x14ac:dyDescent="0.25">
      <c r="A8938">
        <v>216493</v>
      </c>
      <c r="B8938">
        <v>106979</v>
      </c>
    </row>
    <row r="8939" spans="1:2" x14ac:dyDescent="0.25">
      <c r="A8939">
        <v>216532</v>
      </c>
      <c r="B8939">
        <v>28716</v>
      </c>
    </row>
    <row r="8940" spans="1:2" x14ac:dyDescent="0.25">
      <c r="A8940">
        <v>216544</v>
      </c>
      <c r="B8940">
        <v>272274</v>
      </c>
    </row>
    <row r="8941" spans="1:2" x14ac:dyDescent="0.25">
      <c r="A8941">
        <v>216548</v>
      </c>
      <c r="B8941">
        <v>21258</v>
      </c>
    </row>
    <row r="8942" spans="1:2" x14ac:dyDescent="0.25">
      <c r="A8942">
        <v>216564</v>
      </c>
      <c r="B8942">
        <v>216682</v>
      </c>
    </row>
    <row r="8943" spans="1:2" x14ac:dyDescent="0.25">
      <c r="A8943">
        <v>216583</v>
      </c>
      <c r="B8943">
        <v>26049</v>
      </c>
    </row>
    <row r="8944" spans="1:2" x14ac:dyDescent="0.25">
      <c r="A8944">
        <v>216635</v>
      </c>
      <c r="B8944">
        <v>126045</v>
      </c>
    </row>
    <row r="8945" spans="1:2" x14ac:dyDescent="0.25">
      <c r="A8945">
        <v>216641</v>
      </c>
      <c r="B8945">
        <v>27349</v>
      </c>
    </row>
    <row r="8946" spans="1:2" x14ac:dyDescent="0.25">
      <c r="A8946">
        <v>216684</v>
      </c>
      <c r="B8946">
        <v>62558</v>
      </c>
    </row>
    <row r="8947" spans="1:2" x14ac:dyDescent="0.25">
      <c r="A8947">
        <v>216719</v>
      </c>
      <c r="B8947">
        <v>316274</v>
      </c>
    </row>
    <row r="8948" spans="1:2" x14ac:dyDescent="0.25">
      <c r="A8948">
        <v>216763</v>
      </c>
      <c r="B8948">
        <v>32421</v>
      </c>
    </row>
    <row r="8949" spans="1:2" x14ac:dyDescent="0.25">
      <c r="A8949">
        <v>216799</v>
      </c>
      <c r="B8949">
        <v>288384</v>
      </c>
    </row>
    <row r="8950" spans="1:2" x14ac:dyDescent="0.25">
      <c r="A8950">
        <v>216815</v>
      </c>
      <c r="B8950">
        <v>6398</v>
      </c>
    </row>
    <row r="8951" spans="1:2" x14ac:dyDescent="0.25">
      <c r="A8951">
        <v>216845</v>
      </c>
      <c r="B8951">
        <v>40148</v>
      </c>
    </row>
    <row r="8952" spans="1:2" x14ac:dyDescent="0.25">
      <c r="A8952">
        <v>216883</v>
      </c>
      <c r="B8952">
        <v>70121</v>
      </c>
    </row>
    <row r="8953" spans="1:2" x14ac:dyDescent="0.25">
      <c r="A8953">
        <v>216897</v>
      </c>
      <c r="B8953">
        <v>106341</v>
      </c>
    </row>
    <row r="8954" spans="1:2" x14ac:dyDescent="0.25">
      <c r="A8954">
        <v>216911</v>
      </c>
      <c r="B8954">
        <v>263305</v>
      </c>
    </row>
    <row r="8955" spans="1:2" x14ac:dyDescent="0.25">
      <c r="A8955">
        <v>216912</v>
      </c>
      <c r="B8955">
        <v>106888</v>
      </c>
    </row>
    <row r="8956" spans="1:2" x14ac:dyDescent="0.25">
      <c r="A8956">
        <v>216957</v>
      </c>
      <c r="B8956">
        <v>61112</v>
      </c>
    </row>
    <row r="8957" spans="1:2" x14ac:dyDescent="0.25">
      <c r="A8957">
        <v>216977</v>
      </c>
      <c r="B8957">
        <v>17644</v>
      </c>
    </row>
    <row r="8958" spans="1:2" x14ac:dyDescent="0.25">
      <c r="A8958">
        <v>216985</v>
      </c>
      <c r="B8958">
        <v>252095</v>
      </c>
    </row>
    <row r="8959" spans="1:2" x14ac:dyDescent="0.25">
      <c r="A8959">
        <v>217000</v>
      </c>
      <c r="B8959">
        <v>229351</v>
      </c>
    </row>
    <row r="8960" spans="1:2" x14ac:dyDescent="0.25">
      <c r="A8960">
        <v>217008</v>
      </c>
      <c r="B8960">
        <v>132558</v>
      </c>
    </row>
    <row r="8961" spans="1:2" x14ac:dyDescent="0.25">
      <c r="A8961">
        <v>217054</v>
      </c>
      <c r="B8961">
        <v>154576</v>
      </c>
    </row>
    <row r="8962" spans="1:2" x14ac:dyDescent="0.25">
      <c r="A8962">
        <v>217096</v>
      </c>
      <c r="B8962">
        <v>45663</v>
      </c>
    </row>
    <row r="8963" spans="1:2" x14ac:dyDescent="0.25">
      <c r="A8963">
        <v>217097</v>
      </c>
      <c r="B8963">
        <v>103349</v>
      </c>
    </row>
    <row r="8964" spans="1:2" x14ac:dyDescent="0.25">
      <c r="A8964">
        <v>217110</v>
      </c>
      <c r="B8964">
        <v>5720</v>
      </c>
    </row>
    <row r="8965" spans="1:2" x14ac:dyDescent="0.25">
      <c r="A8965">
        <v>217111</v>
      </c>
      <c r="B8965">
        <v>110366</v>
      </c>
    </row>
    <row r="8966" spans="1:2" x14ac:dyDescent="0.25">
      <c r="A8966">
        <v>217122</v>
      </c>
      <c r="B8966">
        <v>71012</v>
      </c>
    </row>
    <row r="8967" spans="1:2" x14ac:dyDescent="0.25">
      <c r="A8967">
        <v>217153</v>
      </c>
      <c r="B8967">
        <v>339572</v>
      </c>
    </row>
    <row r="8968" spans="1:2" x14ac:dyDescent="0.25">
      <c r="A8968">
        <v>217200</v>
      </c>
      <c r="B8968">
        <v>76229</v>
      </c>
    </row>
    <row r="8969" spans="1:2" x14ac:dyDescent="0.25">
      <c r="A8969">
        <v>217204</v>
      </c>
      <c r="B8969">
        <v>21051</v>
      </c>
    </row>
    <row r="8970" spans="1:2" x14ac:dyDescent="0.25">
      <c r="A8970">
        <v>217244</v>
      </c>
      <c r="B8970">
        <v>254015</v>
      </c>
    </row>
    <row r="8971" spans="1:2" x14ac:dyDescent="0.25">
      <c r="A8971">
        <v>217249</v>
      </c>
      <c r="B8971">
        <v>56501</v>
      </c>
    </row>
    <row r="8972" spans="1:2" x14ac:dyDescent="0.25">
      <c r="A8972">
        <v>217259</v>
      </c>
      <c r="B8972">
        <v>210586</v>
      </c>
    </row>
    <row r="8973" spans="1:2" x14ac:dyDescent="0.25">
      <c r="A8973">
        <v>217281</v>
      </c>
      <c r="B8973">
        <v>94627</v>
      </c>
    </row>
    <row r="8974" spans="1:2" x14ac:dyDescent="0.25">
      <c r="A8974">
        <v>217288</v>
      </c>
      <c r="B8974">
        <v>28137</v>
      </c>
    </row>
    <row r="8975" spans="1:2" x14ac:dyDescent="0.25">
      <c r="A8975">
        <v>217294</v>
      </c>
      <c r="B8975">
        <v>126952</v>
      </c>
    </row>
    <row r="8976" spans="1:2" x14ac:dyDescent="0.25">
      <c r="A8976">
        <v>217369</v>
      </c>
      <c r="B8976">
        <v>4628</v>
      </c>
    </row>
    <row r="8977" spans="1:2" x14ac:dyDescent="0.25">
      <c r="A8977">
        <v>217391</v>
      </c>
      <c r="B8977">
        <v>8999</v>
      </c>
    </row>
    <row r="8978" spans="1:2" x14ac:dyDescent="0.25">
      <c r="A8978">
        <v>217399</v>
      </c>
      <c r="B8978">
        <v>28015</v>
      </c>
    </row>
    <row r="8979" spans="1:2" x14ac:dyDescent="0.25">
      <c r="A8979">
        <v>217418</v>
      </c>
      <c r="B8979">
        <v>121849</v>
      </c>
    </row>
    <row r="8980" spans="1:2" x14ac:dyDescent="0.25">
      <c r="A8980">
        <v>217425</v>
      </c>
      <c r="B8980">
        <v>231905</v>
      </c>
    </row>
    <row r="8981" spans="1:2" x14ac:dyDescent="0.25">
      <c r="A8981">
        <v>217430</v>
      </c>
      <c r="B8981">
        <v>298402</v>
      </c>
    </row>
    <row r="8982" spans="1:2" x14ac:dyDescent="0.25">
      <c r="A8982">
        <v>217471</v>
      </c>
      <c r="B8982">
        <v>26382</v>
      </c>
    </row>
    <row r="8983" spans="1:2" x14ac:dyDescent="0.25">
      <c r="A8983">
        <v>217477</v>
      </c>
      <c r="B8983">
        <v>18006</v>
      </c>
    </row>
    <row r="8984" spans="1:2" x14ac:dyDescent="0.25">
      <c r="A8984">
        <v>217509</v>
      </c>
      <c r="B8984">
        <v>101429</v>
      </c>
    </row>
    <row r="8985" spans="1:2" x14ac:dyDescent="0.25">
      <c r="A8985">
        <v>217522</v>
      </c>
      <c r="B8985">
        <v>276677</v>
      </c>
    </row>
    <row r="8986" spans="1:2" x14ac:dyDescent="0.25">
      <c r="A8986">
        <v>217524</v>
      </c>
      <c r="B8986">
        <v>19183</v>
      </c>
    </row>
    <row r="8987" spans="1:2" x14ac:dyDescent="0.25">
      <c r="A8987">
        <v>217570</v>
      </c>
      <c r="B8987">
        <v>66329</v>
      </c>
    </row>
    <row r="8988" spans="1:2" x14ac:dyDescent="0.25">
      <c r="A8988">
        <v>217579</v>
      </c>
      <c r="B8988">
        <v>59386</v>
      </c>
    </row>
    <row r="8989" spans="1:2" x14ac:dyDescent="0.25">
      <c r="A8989">
        <v>217582</v>
      </c>
      <c r="B8989">
        <v>6058</v>
      </c>
    </row>
    <row r="8990" spans="1:2" x14ac:dyDescent="0.25">
      <c r="A8990">
        <v>217633</v>
      </c>
      <c r="B8990">
        <v>261519</v>
      </c>
    </row>
    <row r="8991" spans="1:2" x14ac:dyDescent="0.25">
      <c r="A8991">
        <v>217667</v>
      </c>
      <c r="B8991">
        <v>8878</v>
      </c>
    </row>
    <row r="8992" spans="1:2" x14ac:dyDescent="0.25">
      <c r="A8992">
        <v>217676</v>
      </c>
      <c r="B8992">
        <v>121608</v>
      </c>
    </row>
    <row r="8993" spans="1:2" x14ac:dyDescent="0.25">
      <c r="A8993">
        <v>217701</v>
      </c>
      <c r="B8993">
        <v>218421</v>
      </c>
    </row>
    <row r="8994" spans="1:2" x14ac:dyDescent="0.25">
      <c r="A8994">
        <v>217708</v>
      </c>
      <c r="B8994">
        <v>149122</v>
      </c>
    </row>
    <row r="8995" spans="1:2" x14ac:dyDescent="0.25">
      <c r="A8995">
        <v>217714</v>
      </c>
      <c r="B8995">
        <v>215789</v>
      </c>
    </row>
    <row r="8996" spans="1:2" x14ac:dyDescent="0.25">
      <c r="A8996">
        <v>217756</v>
      </c>
      <c r="B8996">
        <v>311711</v>
      </c>
    </row>
    <row r="8997" spans="1:2" x14ac:dyDescent="0.25">
      <c r="A8997">
        <v>217784</v>
      </c>
      <c r="B8997">
        <v>108616</v>
      </c>
    </row>
    <row r="8998" spans="1:2" x14ac:dyDescent="0.25">
      <c r="A8998">
        <v>217822</v>
      </c>
      <c r="B8998">
        <v>342323</v>
      </c>
    </row>
    <row r="8999" spans="1:2" x14ac:dyDescent="0.25">
      <c r="A8999">
        <v>217886</v>
      </c>
      <c r="B8999">
        <v>83563</v>
      </c>
    </row>
    <row r="9000" spans="1:2" x14ac:dyDescent="0.25">
      <c r="A9000">
        <v>217906</v>
      </c>
      <c r="B9000">
        <v>21126</v>
      </c>
    </row>
    <row r="9001" spans="1:2" x14ac:dyDescent="0.25">
      <c r="A9001">
        <v>218009</v>
      </c>
      <c r="B9001">
        <v>20027</v>
      </c>
    </row>
    <row r="9002" spans="1:2" x14ac:dyDescent="0.25">
      <c r="A9002">
        <v>218060</v>
      </c>
      <c r="B9002">
        <v>359192</v>
      </c>
    </row>
    <row r="9003" spans="1:2" x14ac:dyDescent="0.25">
      <c r="A9003">
        <v>218064</v>
      </c>
      <c r="B9003">
        <v>84615</v>
      </c>
    </row>
    <row r="9004" spans="1:2" x14ac:dyDescent="0.25">
      <c r="A9004">
        <v>218095</v>
      </c>
      <c r="B9004">
        <v>269431</v>
      </c>
    </row>
    <row r="9005" spans="1:2" x14ac:dyDescent="0.25">
      <c r="A9005">
        <v>218109</v>
      </c>
      <c r="B9005">
        <v>4518</v>
      </c>
    </row>
    <row r="9006" spans="1:2" x14ac:dyDescent="0.25">
      <c r="A9006">
        <v>218164</v>
      </c>
      <c r="B9006">
        <v>234373</v>
      </c>
    </row>
    <row r="9007" spans="1:2" x14ac:dyDescent="0.25">
      <c r="A9007">
        <v>218216</v>
      </c>
      <c r="B9007">
        <v>165089</v>
      </c>
    </row>
    <row r="9008" spans="1:2" x14ac:dyDescent="0.25">
      <c r="A9008">
        <v>218223</v>
      </c>
      <c r="B9008">
        <v>50827</v>
      </c>
    </row>
    <row r="9009" spans="1:2" x14ac:dyDescent="0.25">
      <c r="A9009">
        <v>218225</v>
      </c>
      <c r="B9009">
        <v>33239</v>
      </c>
    </row>
    <row r="9010" spans="1:2" x14ac:dyDescent="0.25">
      <c r="A9010">
        <v>218228</v>
      </c>
      <c r="B9010">
        <v>51507</v>
      </c>
    </row>
    <row r="9011" spans="1:2" x14ac:dyDescent="0.25">
      <c r="A9011">
        <v>218270</v>
      </c>
      <c r="B9011">
        <v>360101</v>
      </c>
    </row>
    <row r="9012" spans="1:2" x14ac:dyDescent="0.25">
      <c r="A9012">
        <v>218276</v>
      </c>
      <c r="B9012">
        <v>34451</v>
      </c>
    </row>
    <row r="9013" spans="1:2" x14ac:dyDescent="0.25">
      <c r="A9013">
        <v>218319</v>
      </c>
      <c r="B9013">
        <v>107411</v>
      </c>
    </row>
    <row r="9014" spans="1:2" x14ac:dyDescent="0.25">
      <c r="A9014">
        <v>218326</v>
      </c>
      <c r="B9014">
        <v>34915</v>
      </c>
    </row>
    <row r="9015" spans="1:2" x14ac:dyDescent="0.25">
      <c r="A9015">
        <v>218331</v>
      </c>
      <c r="B9015">
        <v>36140</v>
      </c>
    </row>
    <row r="9016" spans="1:2" x14ac:dyDescent="0.25">
      <c r="A9016">
        <v>218418</v>
      </c>
      <c r="B9016">
        <v>3750</v>
      </c>
    </row>
    <row r="9017" spans="1:2" x14ac:dyDescent="0.25">
      <c r="A9017">
        <v>218432</v>
      </c>
      <c r="B9017">
        <v>323989</v>
      </c>
    </row>
    <row r="9018" spans="1:2" x14ac:dyDescent="0.25">
      <c r="A9018">
        <v>218440</v>
      </c>
      <c r="B9018">
        <v>3974</v>
      </c>
    </row>
    <row r="9019" spans="1:2" x14ac:dyDescent="0.25">
      <c r="A9019">
        <v>218449</v>
      </c>
      <c r="B9019">
        <v>229125</v>
      </c>
    </row>
    <row r="9020" spans="1:2" x14ac:dyDescent="0.25">
      <c r="A9020">
        <v>218463</v>
      </c>
      <c r="B9020">
        <v>302445</v>
      </c>
    </row>
    <row r="9021" spans="1:2" x14ac:dyDescent="0.25">
      <c r="A9021">
        <v>218549</v>
      </c>
      <c r="B9021">
        <v>104923</v>
      </c>
    </row>
    <row r="9022" spans="1:2" x14ac:dyDescent="0.25">
      <c r="A9022">
        <v>218556</v>
      </c>
      <c r="B9022">
        <v>67245</v>
      </c>
    </row>
    <row r="9023" spans="1:2" x14ac:dyDescent="0.25">
      <c r="A9023">
        <v>218606</v>
      </c>
      <c r="B9023">
        <v>287361</v>
      </c>
    </row>
    <row r="9024" spans="1:2" x14ac:dyDescent="0.25">
      <c r="A9024">
        <v>218635</v>
      </c>
      <c r="B9024">
        <v>12729</v>
      </c>
    </row>
    <row r="9025" spans="1:2" x14ac:dyDescent="0.25">
      <c r="A9025">
        <v>218669</v>
      </c>
      <c r="B9025">
        <v>278637</v>
      </c>
    </row>
    <row r="9026" spans="1:2" x14ac:dyDescent="0.25">
      <c r="A9026">
        <v>218673</v>
      </c>
      <c r="B9026">
        <v>4330</v>
      </c>
    </row>
    <row r="9027" spans="1:2" x14ac:dyDescent="0.25">
      <c r="A9027">
        <v>218678</v>
      </c>
      <c r="B9027">
        <v>210242</v>
      </c>
    </row>
    <row r="9028" spans="1:2" x14ac:dyDescent="0.25">
      <c r="A9028">
        <v>218761</v>
      </c>
      <c r="B9028">
        <v>122276</v>
      </c>
    </row>
    <row r="9029" spans="1:2" x14ac:dyDescent="0.25">
      <c r="A9029">
        <v>218814</v>
      </c>
      <c r="B9029">
        <v>227275</v>
      </c>
    </row>
    <row r="9030" spans="1:2" x14ac:dyDescent="0.25">
      <c r="A9030">
        <v>218830</v>
      </c>
      <c r="B9030">
        <v>40766</v>
      </c>
    </row>
    <row r="9031" spans="1:2" x14ac:dyDescent="0.25">
      <c r="A9031">
        <v>218834</v>
      </c>
      <c r="B9031">
        <v>32081</v>
      </c>
    </row>
    <row r="9032" spans="1:2" x14ac:dyDescent="0.25">
      <c r="A9032">
        <v>218877</v>
      </c>
      <c r="B9032">
        <v>12684</v>
      </c>
    </row>
    <row r="9033" spans="1:2" x14ac:dyDescent="0.25">
      <c r="A9033">
        <v>218881</v>
      </c>
      <c r="B9033">
        <v>232451</v>
      </c>
    </row>
    <row r="9034" spans="1:2" x14ac:dyDescent="0.25">
      <c r="A9034">
        <v>218954</v>
      </c>
      <c r="B9034">
        <v>11857</v>
      </c>
    </row>
    <row r="9035" spans="1:2" x14ac:dyDescent="0.25">
      <c r="A9035">
        <v>218969</v>
      </c>
      <c r="B9035">
        <v>105404</v>
      </c>
    </row>
    <row r="9036" spans="1:2" x14ac:dyDescent="0.25">
      <c r="A9036">
        <v>218970</v>
      </c>
      <c r="B9036">
        <v>29123</v>
      </c>
    </row>
    <row r="9037" spans="1:2" x14ac:dyDescent="0.25">
      <c r="A9037">
        <v>218978</v>
      </c>
      <c r="B9037">
        <v>19620</v>
      </c>
    </row>
    <row r="9038" spans="1:2" x14ac:dyDescent="0.25">
      <c r="A9038">
        <v>219045</v>
      </c>
      <c r="B9038">
        <v>225450</v>
      </c>
    </row>
    <row r="9039" spans="1:2" x14ac:dyDescent="0.25">
      <c r="A9039">
        <v>219046</v>
      </c>
      <c r="B9039">
        <v>101110</v>
      </c>
    </row>
    <row r="9040" spans="1:2" x14ac:dyDescent="0.25">
      <c r="A9040">
        <v>219053</v>
      </c>
      <c r="B9040">
        <v>128323</v>
      </c>
    </row>
    <row r="9041" spans="1:2" x14ac:dyDescent="0.25">
      <c r="A9041">
        <v>219060</v>
      </c>
      <c r="B9041">
        <v>7201</v>
      </c>
    </row>
    <row r="9042" spans="1:2" x14ac:dyDescent="0.25">
      <c r="A9042">
        <v>219096</v>
      </c>
      <c r="B9042">
        <v>323359</v>
      </c>
    </row>
    <row r="9043" spans="1:2" x14ac:dyDescent="0.25">
      <c r="A9043">
        <v>219103</v>
      </c>
      <c r="B9043">
        <v>182991</v>
      </c>
    </row>
    <row r="9044" spans="1:2" x14ac:dyDescent="0.25">
      <c r="A9044">
        <v>219124</v>
      </c>
      <c r="B9044">
        <v>112656</v>
      </c>
    </row>
    <row r="9045" spans="1:2" x14ac:dyDescent="0.25">
      <c r="A9045">
        <v>219135</v>
      </c>
      <c r="B9045">
        <v>9261</v>
      </c>
    </row>
    <row r="9046" spans="1:2" x14ac:dyDescent="0.25">
      <c r="A9046">
        <v>219148</v>
      </c>
      <c r="B9046">
        <v>211885</v>
      </c>
    </row>
    <row r="9047" spans="1:2" x14ac:dyDescent="0.25">
      <c r="A9047">
        <v>219205</v>
      </c>
      <c r="B9047">
        <v>22053</v>
      </c>
    </row>
    <row r="9048" spans="1:2" x14ac:dyDescent="0.25">
      <c r="A9048">
        <v>219220</v>
      </c>
      <c r="B9048">
        <v>274990</v>
      </c>
    </row>
    <row r="9049" spans="1:2" x14ac:dyDescent="0.25">
      <c r="A9049">
        <v>219249</v>
      </c>
      <c r="B9049">
        <v>43465</v>
      </c>
    </row>
    <row r="9050" spans="1:2" x14ac:dyDescent="0.25">
      <c r="A9050">
        <v>219269</v>
      </c>
      <c r="B9050">
        <v>23014</v>
      </c>
    </row>
    <row r="9051" spans="1:2" x14ac:dyDescent="0.25">
      <c r="A9051">
        <v>219278</v>
      </c>
      <c r="B9051">
        <v>104253</v>
      </c>
    </row>
    <row r="9052" spans="1:2" x14ac:dyDescent="0.25">
      <c r="A9052">
        <v>219282</v>
      </c>
      <c r="B9052">
        <v>117230</v>
      </c>
    </row>
    <row r="9053" spans="1:2" x14ac:dyDescent="0.25">
      <c r="A9053">
        <v>219314</v>
      </c>
      <c r="B9053">
        <v>122808</v>
      </c>
    </row>
    <row r="9054" spans="1:2" x14ac:dyDescent="0.25">
      <c r="A9054">
        <v>219338</v>
      </c>
      <c r="B9054">
        <v>113467</v>
      </c>
    </row>
    <row r="9055" spans="1:2" x14ac:dyDescent="0.25">
      <c r="A9055">
        <v>219354</v>
      </c>
      <c r="B9055">
        <v>22335</v>
      </c>
    </row>
    <row r="9056" spans="1:2" x14ac:dyDescent="0.25">
      <c r="A9056">
        <v>219388</v>
      </c>
      <c r="B9056">
        <v>21946</v>
      </c>
    </row>
    <row r="9057" spans="1:2" x14ac:dyDescent="0.25">
      <c r="A9057">
        <v>219422</v>
      </c>
      <c r="B9057">
        <v>30173</v>
      </c>
    </row>
    <row r="9058" spans="1:2" x14ac:dyDescent="0.25">
      <c r="A9058">
        <v>219423</v>
      </c>
      <c r="B9058">
        <v>269129</v>
      </c>
    </row>
    <row r="9059" spans="1:2" x14ac:dyDescent="0.25">
      <c r="A9059">
        <v>219445</v>
      </c>
      <c r="B9059">
        <v>298322</v>
      </c>
    </row>
    <row r="9060" spans="1:2" x14ac:dyDescent="0.25">
      <c r="A9060">
        <v>219452</v>
      </c>
      <c r="B9060">
        <v>35976</v>
      </c>
    </row>
    <row r="9061" spans="1:2" x14ac:dyDescent="0.25">
      <c r="A9061">
        <v>219489</v>
      </c>
      <c r="B9061">
        <v>228454</v>
      </c>
    </row>
    <row r="9062" spans="1:2" x14ac:dyDescent="0.25">
      <c r="A9062">
        <v>219499</v>
      </c>
      <c r="B9062">
        <v>36596</v>
      </c>
    </row>
    <row r="9063" spans="1:2" x14ac:dyDescent="0.25">
      <c r="A9063">
        <v>219510</v>
      </c>
      <c r="B9063">
        <v>219799</v>
      </c>
    </row>
    <row r="9064" spans="1:2" x14ac:dyDescent="0.25">
      <c r="A9064">
        <v>219529</v>
      </c>
      <c r="B9064">
        <v>10476</v>
      </c>
    </row>
    <row r="9065" spans="1:2" x14ac:dyDescent="0.25">
      <c r="A9065">
        <v>219544</v>
      </c>
      <c r="B9065">
        <v>275843</v>
      </c>
    </row>
    <row r="9066" spans="1:2" x14ac:dyDescent="0.25">
      <c r="A9066">
        <v>219559</v>
      </c>
      <c r="B9066">
        <v>212402</v>
      </c>
    </row>
    <row r="9067" spans="1:2" x14ac:dyDescent="0.25">
      <c r="A9067">
        <v>219566</v>
      </c>
      <c r="B9067">
        <v>211087</v>
      </c>
    </row>
    <row r="9068" spans="1:2" x14ac:dyDescent="0.25">
      <c r="A9068">
        <v>219573</v>
      </c>
      <c r="B9068">
        <v>216751</v>
      </c>
    </row>
    <row r="9069" spans="1:2" x14ac:dyDescent="0.25">
      <c r="A9069">
        <v>219589</v>
      </c>
      <c r="B9069">
        <v>43515</v>
      </c>
    </row>
    <row r="9070" spans="1:2" x14ac:dyDescent="0.25">
      <c r="A9070">
        <v>219603</v>
      </c>
      <c r="B9070">
        <v>117719</v>
      </c>
    </row>
    <row r="9071" spans="1:2" x14ac:dyDescent="0.25">
      <c r="A9071">
        <v>219622</v>
      </c>
      <c r="B9071">
        <v>116337</v>
      </c>
    </row>
    <row r="9072" spans="1:2" x14ac:dyDescent="0.25">
      <c r="A9072">
        <v>219635</v>
      </c>
      <c r="B9072">
        <v>6503</v>
      </c>
    </row>
    <row r="9073" spans="1:2" x14ac:dyDescent="0.25">
      <c r="A9073">
        <v>219691</v>
      </c>
      <c r="B9073">
        <v>213973</v>
      </c>
    </row>
    <row r="9074" spans="1:2" x14ac:dyDescent="0.25">
      <c r="A9074">
        <v>219692</v>
      </c>
      <c r="B9074">
        <v>212621</v>
      </c>
    </row>
    <row r="9075" spans="1:2" x14ac:dyDescent="0.25">
      <c r="A9075">
        <v>219719</v>
      </c>
      <c r="B9075">
        <v>97831</v>
      </c>
    </row>
    <row r="9076" spans="1:2" x14ac:dyDescent="0.25">
      <c r="A9076">
        <v>219739</v>
      </c>
      <c r="B9076">
        <v>93627</v>
      </c>
    </row>
    <row r="9077" spans="1:2" x14ac:dyDescent="0.25">
      <c r="A9077">
        <v>219740</v>
      </c>
      <c r="B9077">
        <v>101362</v>
      </c>
    </row>
    <row r="9078" spans="1:2" x14ac:dyDescent="0.25">
      <c r="A9078">
        <v>219742</v>
      </c>
      <c r="B9078">
        <v>20862</v>
      </c>
    </row>
    <row r="9079" spans="1:2" x14ac:dyDescent="0.25">
      <c r="A9079">
        <v>219773</v>
      </c>
      <c r="B9079">
        <v>298156</v>
      </c>
    </row>
    <row r="9080" spans="1:2" x14ac:dyDescent="0.25">
      <c r="A9080">
        <v>219783</v>
      </c>
      <c r="B9080">
        <v>100395</v>
      </c>
    </row>
    <row r="9081" spans="1:2" x14ac:dyDescent="0.25">
      <c r="A9081">
        <v>219819</v>
      </c>
      <c r="B9081">
        <v>21834</v>
      </c>
    </row>
    <row r="9082" spans="1:2" x14ac:dyDescent="0.25">
      <c r="A9082">
        <v>219823</v>
      </c>
      <c r="B9082">
        <v>297489</v>
      </c>
    </row>
    <row r="9083" spans="1:2" x14ac:dyDescent="0.25">
      <c r="A9083">
        <v>219836</v>
      </c>
      <c r="B9083">
        <v>228378</v>
      </c>
    </row>
    <row r="9084" spans="1:2" x14ac:dyDescent="0.25">
      <c r="A9084">
        <v>219848</v>
      </c>
      <c r="B9084">
        <v>4643</v>
      </c>
    </row>
    <row r="9085" spans="1:2" x14ac:dyDescent="0.25">
      <c r="A9085">
        <v>219928</v>
      </c>
      <c r="B9085">
        <v>103868</v>
      </c>
    </row>
    <row r="9086" spans="1:2" x14ac:dyDescent="0.25">
      <c r="A9086">
        <v>219944</v>
      </c>
      <c r="B9086">
        <v>3648</v>
      </c>
    </row>
    <row r="9087" spans="1:2" x14ac:dyDescent="0.25">
      <c r="A9087">
        <v>219982</v>
      </c>
      <c r="B9087">
        <v>43473</v>
      </c>
    </row>
    <row r="9088" spans="1:2" x14ac:dyDescent="0.25">
      <c r="A9088">
        <v>220043</v>
      </c>
      <c r="B9088">
        <v>127667</v>
      </c>
    </row>
    <row r="9089" spans="1:2" x14ac:dyDescent="0.25">
      <c r="A9089">
        <v>220071</v>
      </c>
      <c r="B9089">
        <v>126863</v>
      </c>
    </row>
    <row r="9090" spans="1:2" x14ac:dyDescent="0.25">
      <c r="A9090">
        <v>220093</v>
      </c>
      <c r="B9090">
        <v>12502</v>
      </c>
    </row>
    <row r="9091" spans="1:2" x14ac:dyDescent="0.25">
      <c r="A9091">
        <v>220154</v>
      </c>
      <c r="B9091">
        <v>302881</v>
      </c>
    </row>
    <row r="9092" spans="1:2" x14ac:dyDescent="0.25">
      <c r="A9092">
        <v>220180</v>
      </c>
      <c r="B9092">
        <v>10227</v>
      </c>
    </row>
    <row r="9093" spans="1:2" x14ac:dyDescent="0.25">
      <c r="A9093">
        <v>220210</v>
      </c>
      <c r="B9093">
        <v>62977</v>
      </c>
    </row>
    <row r="9094" spans="1:2" x14ac:dyDescent="0.25">
      <c r="A9094">
        <v>220213</v>
      </c>
      <c r="B9094">
        <v>100928</v>
      </c>
    </row>
    <row r="9095" spans="1:2" x14ac:dyDescent="0.25">
      <c r="A9095">
        <v>220228</v>
      </c>
      <c r="B9095">
        <v>213494</v>
      </c>
    </row>
    <row r="9096" spans="1:2" x14ac:dyDescent="0.25">
      <c r="A9096">
        <v>220229</v>
      </c>
      <c r="B9096">
        <v>5636</v>
      </c>
    </row>
    <row r="9097" spans="1:2" x14ac:dyDescent="0.25">
      <c r="A9097">
        <v>220241</v>
      </c>
      <c r="B9097">
        <v>19800</v>
      </c>
    </row>
    <row r="9098" spans="1:2" x14ac:dyDescent="0.25">
      <c r="A9098">
        <v>220270</v>
      </c>
      <c r="B9098">
        <v>238748</v>
      </c>
    </row>
    <row r="9099" spans="1:2" x14ac:dyDescent="0.25">
      <c r="A9099">
        <v>220278</v>
      </c>
      <c r="B9099">
        <v>230086</v>
      </c>
    </row>
    <row r="9100" spans="1:2" x14ac:dyDescent="0.25">
      <c r="A9100">
        <v>220294</v>
      </c>
      <c r="B9100">
        <v>48019</v>
      </c>
    </row>
    <row r="9101" spans="1:2" x14ac:dyDescent="0.25">
      <c r="A9101">
        <v>220355</v>
      </c>
      <c r="B9101">
        <v>351964</v>
      </c>
    </row>
    <row r="9102" spans="1:2" x14ac:dyDescent="0.25">
      <c r="A9102">
        <v>220393</v>
      </c>
      <c r="B9102">
        <v>177129</v>
      </c>
    </row>
    <row r="9103" spans="1:2" x14ac:dyDescent="0.25">
      <c r="A9103">
        <v>220402</v>
      </c>
      <c r="B9103">
        <v>143356</v>
      </c>
    </row>
    <row r="9104" spans="1:2" x14ac:dyDescent="0.25">
      <c r="A9104">
        <v>220444</v>
      </c>
      <c r="B9104">
        <v>37335</v>
      </c>
    </row>
    <row r="9105" spans="1:2" x14ac:dyDescent="0.25">
      <c r="A9105">
        <v>220448</v>
      </c>
      <c r="B9105">
        <v>28777</v>
      </c>
    </row>
    <row r="9106" spans="1:2" x14ac:dyDescent="0.25">
      <c r="A9106">
        <v>220463</v>
      </c>
      <c r="B9106">
        <v>226897</v>
      </c>
    </row>
    <row r="9107" spans="1:2" x14ac:dyDescent="0.25">
      <c r="A9107">
        <v>220493</v>
      </c>
      <c r="B9107">
        <v>30623</v>
      </c>
    </row>
    <row r="9108" spans="1:2" x14ac:dyDescent="0.25">
      <c r="A9108">
        <v>220536</v>
      </c>
      <c r="B9108">
        <v>101243</v>
      </c>
    </row>
    <row r="9109" spans="1:2" x14ac:dyDescent="0.25">
      <c r="A9109">
        <v>220558</v>
      </c>
      <c r="B9109">
        <v>115925</v>
      </c>
    </row>
    <row r="9110" spans="1:2" x14ac:dyDescent="0.25">
      <c r="A9110">
        <v>220559</v>
      </c>
      <c r="B9110">
        <v>225033</v>
      </c>
    </row>
    <row r="9111" spans="1:2" x14ac:dyDescent="0.25">
      <c r="A9111">
        <v>220569</v>
      </c>
      <c r="B9111">
        <v>21536</v>
      </c>
    </row>
    <row r="9112" spans="1:2" x14ac:dyDescent="0.25">
      <c r="A9112">
        <v>220582</v>
      </c>
      <c r="B9112">
        <v>6773</v>
      </c>
    </row>
    <row r="9113" spans="1:2" x14ac:dyDescent="0.25">
      <c r="A9113">
        <v>220658</v>
      </c>
      <c r="B9113">
        <v>52802</v>
      </c>
    </row>
    <row r="9114" spans="1:2" x14ac:dyDescent="0.25">
      <c r="A9114">
        <v>220688</v>
      </c>
      <c r="B9114">
        <v>28568</v>
      </c>
    </row>
    <row r="9115" spans="1:2" x14ac:dyDescent="0.25">
      <c r="A9115">
        <v>220706</v>
      </c>
      <c r="B9115">
        <v>13789</v>
      </c>
    </row>
    <row r="9116" spans="1:2" x14ac:dyDescent="0.25">
      <c r="A9116">
        <v>220712</v>
      </c>
      <c r="B9116">
        <v>106684</v>
      </c>
    </row>
    <row r="9117" spans="1:2" x14ac:dyDescent="0.25">
      <c r="A9117">
        <v>220715</v>
      </c>
      <c r="B9117">
        <v>27994</v>
      </c>
    </row>
    <row r="9118" spans="1:2" x14ac:dyDescent="0.25">
      <c r="A9118">
        <v>220843</v>
      </c>
      <c r="B9118">
        <v>302460</v>
      </c>
    </row>
    <row r="9119" spans="1:2" x14ac:dyDescent="0.25">
      <c r="A9119">
        <v>220846</v>
      </c>
      <c r="B9119">
        <v>19925</v>
      </c>
    </row>
    <row r="9120" spans="1:2" x14ac:dyDescent="0.25">
      <c r="A9120">
        <v>220854</v>
      </c>
      <c r="B9120">
        <v>29520</v>
      </c>
    </row>
    <row r="9121" spans="1:2" x14ac:dyDescent="0.25">
      <c r="A9121">
        <v>220877</v>
      </c>
      <c r="B9121">
        <v>21878</v>
      </c>
    </row>
    <row r="9122" spans="1:2" x14ac:dyDescent="0.25">
      <c r="A9122">
        <v>220899</v>
      </c>
      <c r="B9122">
        <v>219336</v>
      </c>
    </row>
    <row r="9123" spans="1:2" x14ac:dyDescent="0.25">
      <c r="A9123">
        <v>220906</v>
      </c>
      <c r="B9123">
        <v>50368</v>
      </c>
    </row>
    <row r="9124" spans="1:2" x14ac:dyDescent="0.25">
      <c r="A9124">
        <v>220909</v>
      </c>
      <c r="B9124">
        <v>7719</v>
      </c>
    </row>
    <row r="9125" spans="1:2" x14ac:dyDescent="0.25">
      <c r="A9125">
        <v>220915</v>
      </c>
      <c r="B9125">
        <v>209469</v>
      </c>
    </row>
    <row r="9126" spans="1:2" x14ac:dyDescent="0.25">
      <c r="A9126">
        <v>220961</v>
      </c>
      <c r="B9126">
        <v>112173</v>
      </c>
    </row>
    <row r="9127" spans="1:2" x14ac:dyDescent="0.25">
      <c r="A9127">
        <v>220967</v>
      </c>
      <c r="B9127">
        <v>21058</v>
      </c>
    </row>
    <row r="9128" spans="1:2" x14ac:dyDescent="0.25">
      <c r="A9128">
        <v>220977</v>
      </c>
      <c r="B9128">
        <v>13731</v>
      </c>
    </row>
    <row r="9129" spans="1:2" x14ac:dyDescent="0.25">
      <c r="A9129">
        <v>220982</v>
      </c>
      <c r="B9129">
        <v>109831</v>
      </c>
    </row>
    <row r="9130" spans="1:2" x14ac:dyDescent="0.25">
      <c r="A9130">
        <v>220991</v>
      </c>
      <c r="B9130">
        <v>297812</v>
      </c>
    </row>
    <row r="9131" spans="1:2" x14ac:dyDescent="0.25">
      <c r="A9131">
        <v>221044</v>
      </c>
      <c r="B9131">
        <v>109301</v>
      </c>
    </row>
    <row r="9132" spans="1:2" x14ac:dyDescent="0.25">
      <c r="A9132">
        <v>221051</v>
      </c>
      <c r="B9132">
        <v>22823</v>
      </c>
    </row>
    <row r="9133" spans="1:2" x14ac:dyDescent="0.25">
      <c r="A9133">
        <v>221098</v>
      </c>
      <c r="B9133">
        <v>377450</v>
      </c>
    </row>
    <row r="9134" spans="1:2" x14ac:dyDescent="0.25">
      <c r="A9134">
        <v>221126</v>
      </c>
      <c r="B9134">
        <v>8619</v>
      </c>
    </row>
    <row r="9135" spans="1:2" x14ac:dyDescent="0.25">
      <c r="A9135">
        <v>221141</v>
      </c>
      <c r="B9135">
        <v>32957</v>
      </c>
    </row>
    <row r="9136" spans="1:2" x14ac:dyDescent="0.25">
      <c r="A9136">
        <v>221163</v>
      </c>
      <c r="B9136">
        <v>228680</v>
      </c>
    </row>
    <row r="9137" spans="1:2" x14ac:dyDescent="0.25">
      <c r="A9137">
        <v>221166</v>
      </c>
      <c r="B9137">
        <v>218924</v>
      </c>
    </row>
    <row r="9138" spans="1:2" x14ac:dyDescent="0.25">
      <c r="A9138">
        <v>221244</v>
      </c>
      <c r="B9138">
        <v>26777</v>
      </c>
    </row>
    <row r="9139" spans="1:2" x14ac:dyDescent="0.25">
      <c r="A9139">
        <v>221247</v>
      </c>
      <c r="B9139">
        <v>29343</v>
      </c>
    </row>
    <row r="9140" spans="1:2" x14ac:dyDescent="0.25">
      <c r="A9140">
        <v>221248</v>
      </c>
      <c r="B9140">
        <v>72034</v>
      </c>
    </row>
    <row r="9141" spans="1:2" x14ac:dyDescent="0.25">
      <c r="A9141">
        <v>221276</v>
      </c>
      <c r="B9141">
        <v>100795</v>
      </c>
    </row>
    <row r="9142" spans="1:2" x14ac:dyDescent="0.25">
      <c r="A9142">
        <v>221310</v>
      </c>
      <c r="B9142">
        <v>176288</v>
      </c>
    </row>
    <row r="9143" spans="1:2" x14ac:dyDescent="0.25">
      <c r="A9143">
        <v>221325</v>
      </c>
      <c r="B9143">
        <v>218833</v>
      </c>
    </row>
    <row r="9144" spans="1:2" x14ac:dyDescent="0.25">
      <c r="A9144">
        <v>221339</v>
      </c>
      <c r="B9144">
        <v>35591</v>
      </c>
    </row>
    <row r="9145" spans="1:2" x14ac:dyDescent="0.25">
      <c r="A9145">
        <v>221343</v>
      </c>
      <c r="B9145">
        <v>25847</v>
      </c>
    </row>
    <row r="9146" spans="1:2" x14ac:dyDescent="0.25">
      <c r="A9146">
        <v>221354</v>
      </c>
      <c r="B9146">
        <v>100636</v>
      </c>
    </row>
    <row r="9147" spans="1:2" x14ac:dyDescent="0.25">
      <c r="A9147">
        <v>221375</v>
      </c>
      <c r="B9147">
        <v>101084</v>
      </c>
    </row>
    <row r="9148" spans="1:2" x14ac:dyDescent="0.25">
      <c r="A9148">
        <v>221594</v>
      </c>
      <c r="B9148">
        <v>12055</v>
      </c>
    </row>
    <row r="9149" spans="1:2" x14ac:dyDescent="0.25">
      <c r="A9149">
        <v>221671</v>
      </c>
      <c r="B9149">
        <v>3516</v>
      </c>
    </row>
    <row r="9150" spans="1:2" x14ac:dyDescent="0.25">
      <c r="A9150">
        <v>221675</v>
      </c>
      <c r="B9150">
        <v>217303</v>
      </c>
    </row>
    <row r="9151" spans="1:2" x14ac:dyDescent="0.25">
      <c r="A9151">
        <v>221730</v>
      </c>
      <c r="B9151">
        <v>3631</v>
      </c>
    </row>
    <row r="9152" spans="1:2" x14ac:dyDescent="0.25">
      <c r="A9152">
        <v>221768</v>
      </c>
      <c r="B9152">
        <v>15969</v>
      </c>
    </row>
    <row r="9153" spans="1:2" x14ac:dyDescent="0.25">
      <c r="A9153">
        <v>221792</v>
      </c>
      <c r="B9153">
        <v>31666</v>
      </c>
    </row>
    <row r="9154" spans="1:2" x14ac:dyDescent="0.25">
      <c r="A9154">
        <v>221793</v>
      </c>
      <c r="B9154">
        <v>305210</v>
      </c>
    </row>
    <row r="9155" spans="1:2" x14ac:dyDescent="0.25">
      <c r="A9155">
        <v>221808</v>
      </c>
      <c r="B9155">
        <v>119736</v>
      </c>
    </row>
    <row r="9156" spans="1:2" x14ac:dyDescent="0.25">
      <c r="A9156">
        <v>221836</v>
      </c>
      <c r="B9156">
        <v>177018</v>
      </c>
    </row>
    <row r="9157" spans="1:2" x14ac:dyDescent="0.25">
      <c r="A9157">
        <v>221953</v>
      </c>
      <c r="B9157">
        <v>210008</v>
      </c>
    </row>
    <row r="9158" spans="1:2" x14ac:dyDescent="0.25">
      <c r="A9158">
        <v>221957</v>
      </c>
      <c r="B9158">
        <v>14329</v>
      </c>
    </row>
    <row r="9159" spans="1:2" x14ac:dyDescent="0.25">
      <c r="A9159">
        <v>221995</v>
      </c>
      <c r="B9159">
        <v>229696</v>
      </c>
    </row>
    <row r="9160" spans="1:2" x14ac:dyDescent="0.25">
      <c r="A9160">
        <v>222036</v>
      </c>
      <c r="B9160">
        <v>118209</v>
      </c>
    </row>
    <row r="9161" spans="1:2" x14ac:dyDescent="0.25">
      <c r="A9161">
        <v>222061</v>
      </c>
      <c r="B9161">
        <v>122532</v>
      </c>
    </row>
    <row r="9162" spans="1:2" x14ac:dyDescent="0.25">
      <c r="A9162">
        <v>222070</v>
      </c>
      <c r="B9162">
        <v>81239</v>
      </c>
    </row>
    <row r="9163" spans="1:2" x14ac:dyDescent="0.25">
      <c r="A9163">
        <v>222084</v>
      </c>
      <c r="B9163">
        <v>21350</v>
      </c>
    </row>
    <row r="9164" spans="1:2" x14ac:dyDescent="0.25">
      <c r="A9164">
        <v>222112</v>
      </c>
      <c r="B9164">
        <v>402283</v>
      </c>
    </row>
    <row r="9165" spans="1:2" x14ac:dyDescent="0.25">
      <c r="A9165">
        <v>222183</v>
      </c>
      <c r="B9165">
        <v>15361</v>
      </c>
    </row>
    <row r="9166" spans="1:2" x14ac:dyDescent="0.25">
      <c r="A9166">
        <v>222220</v>
      </c>
      <c r="B9166">
        <v>178316</v>
      </c>
    </row>
    <row r="9167" spans="1:2" x14ac:dyDescent="0.25">
      <c r="A9167">
        <v>222227</v>
      </c>
      <c r="B9167">
        <v>82004</v>
      </c>
    </row>
    <row r="9168" spans="1:2" x14ac:dyDescent="0.25">
      <c r="A9168">
        <v>222295</v>
      </c>
      <c r="B9168">
        <v>82460</v>
      </c>
    </row>
    <row r="9169" spans="1:2" x14ac:dyDescent="0.25">
      <c r="A9169">
        <v>222301</v>
      </c>
      <c r="B9169">
        <v>110616</v>
      </c>
    </row>
    <row r="9170" spans="1:2" x14ac:dyDescent="0.25">
      <c r="A9170">
        <v>222317</v>
      </c>
      <c r="B9170">
        <v>114991</v>
      </c>
    </row>
    <row r="9171" spans="1:2" x14ac:dyDescent="0.25">
      <c r="A9171">
        <v>222349</v>
      </c>
      <c r="B9171">
        <v>230142</v>
      </c>
    </row>
    <row r="9172" spans="1:2" x14ac:dyDescent="0.25">
      <c r="A9172">
        <v>222361</v>
      </c>
      <c r="B9172">
        <v>117787</v>
      </c>
    </row>
    <row r="9173" spans="1:2" x14ac:dyDescent="0.25">
      <c r="A9173">
        <v>222385</v>
      </c>
      <c r="B9173">
        <v>229644</v>
      </c>
    </row>
    <row r="9174" spans="1:2" x14ac:dyDescent="0.25">
      <c r="A9174">
        <v>222391</v>
      </c>
      <c r="B9174">
        <v>71424</v>
      </c>
    </row>
    <row r="9175" spans="1:2" x14ac:dyDescent="0.25">
      <c r="A9175">
        <v>222425</v>
      </c>
      <c r="B9175">
        <v>101074</v>
      </c>
    </row>
    <row r="9176" spans="1:2" x14ac:dyDescent="0.25">
      <c r="A9176">
        <v>222433</v>
      </c>
      <c r="B9176">
        <v>175183</v>
      </c>
    </row>
    <row r="9177" spans="1:2" x14ac:dyDescent="0.25">
      <c r="A9177">
        <v>222451</v>
      </c>
      <c r="B9177">
        <v>211707</v>
      </c>
    </row>
    <row r="9178" spans="1:2" x14ac:dyDescent="0.25">
      <c r="A9178">
        <v>222456</v>
      </c>
      <c r="B9178">
        <v>229195</v>
      </c>
    </row>
    <row r="9179" spans="1:2" x14ac:dyDescent="0.25">
      <c r="A9179">
        <v>222499</v>
      </c>
      <c r="B9179">
        <v>19678</v>
      </c>
    </row>
    <row r="9180" spans="1:2" x14ac:dyDescent="0.25">
      <c r="A9180">
        <v>222530</v>
      </c>
      <c r="B9180">
        <v>298955</v>
      </c>
    </row>
    <row r="9181" spans="1:2" x14ac:dyDescent="0.25">
      <c r="A9181">
        <v>222532</v>
      </c>
      <c r="B9181">
        <v>16213</v>
      </c>
    </row>
    <row r="9182" spans="1:2" x14ac:dyDescent="0.25">
      <c r="A9182">
        <v>222538</v>
      </c>
      <c r="B9182">
        <v>55853</v>
      </c>
    </row>
    <row r="9183" spans="1:2" x14ac:dyDescent="0.25">
      <c r="A9183">
        <v>222580</v>
      </c>
      <c r="B9183">
        <v>7367</v>
      </c>
    </row>
    <row r="9184" spans="1:2" x14ac:dyDescent="0.25">
      <c r="A9184">
        <v>222595</v>
      </c>
      <c r="B9184">
        <v>224687</v>
      </c>
    </row>
    <row r="9185" spans="1:2" x14ac:dyDescent="0.25">
      <c r="A9185">
        <v>222629</v>
      </c>
      <c r="B9185">
        <v>108891</v>
      </c>
    </row>
    <row r="9186" spans="1:2" x14ac:dyDescent="0.25">
      <c r="A9186">
        <v>222670</v>
      </c>
      <c r="B9186">
        <v>229300</v>
      </c>
    </row>
    <row r="9187" spans="1:2" x14ac:dyDescent="0.25">
      <c r="A9187">
        <v>222682</v>
      </c>
      <c r="B9187">
        <v>37300</v>
      </c>
    </row>
    <row r="9188" spans="1:2" x14ac:dyDescent="0.25">
      <c r="A9188">
        <v>222685</v>
      </c>
      <c r="B9188">
        <v>35002</v>
      </c>
    </row>
    <row r="9189" spans="1:2" x14ac:dyDescent="0.25">
      <c r="A9189">
        <v>222686</v>
      </c>
      <c r="B9189">
        <v>21105</v>
      </c>
    </row>
    <row r="9190" spans="1:2" x14ac:dyDescent="0.25">
      <c r="A9190">
        <v>222699</v>
      </c>
      <c r="B9190">
        <v>54554</v>
      </c>
    </row>
    <row r="9191" spans="1:2" x14ac:dyDescent="0.25">
      <c r="A9191">
        <v>222705</v>
      </c>
      <c r="B9191">
        <v>22171</v>
      </c>
    </row>
    <row r="9192" spans="1:2" x14ac:dyDescent="0.25">
      <c r="A9192">
        <v>222769</v>
      </c>
      <c r="B9192">
        <v>27405</v>
      </c>
    </row>
    <row r="9193" spans="1:2" x14ac:dyDescent="0.25">
      <c r="A9193">
        <v>222785</v>
      </c>
      <c r="B9193">
        <v>253668</v>
      </c>
    </row>
    <row r="9194" spans="1:2" x14ac:dyDescent="0.25">
      <c r="A9194">
        <v>222793</v>
      </c>
      <c r="B9194">
        <v>226901</v>
      </c>
    </row>
    <row r="9195" spans="1:2" x14ac:dyDescent="0.25">
      <c r="A9195">
        <v>222809</v>
      </c>
      <c r="B9195">
        <v>104764</v>
      </c>
    </row>
    <row r="9196" spans="1:2" x14ac:dyDescent="0.25">
      <c r="A9196">
        <v>222811</v>
      </c>
      <c r="B9196">
        <v>22186</v>
      </c>
    </row>
    <row r="9197" spans="1:2" x14ac:dyDescent="0.25">
      <c r="A9197">
        <v>222812</v>
      </c>
      <c r="B9197">
        <v>156110</v>
      </c>
    </row>
    <row r="9198" spans="1:2" x14ac:dyDescent="0.25">
      <c r="A9198">
        <v>222818</v>
      </c>
      <c r="B9198">
        <v>41998</v>
      </c>
    </row>
    <row r="9199" spans="1:2" x14ac:dyDescent="0.25">
      <c r="A9199">
        <v>222820</v>
      </c>
      <c r="B9199">
        <v>3266</v>
      </c>
    </row>
    <row r="9200" spans="1:2" x14ac:dyDescent="0.25">
      <c r="A9200">
        <v>222870</v>
      </c>
      <c r="B9200">
        <v>117599</v>
      </c>
    </row>
    <row r="9201" spans="1:2" x14ac:dyDescent="0.25">
      <c r="A9201">
        <v>222956</v>
      </c>
      <c r="B9201">
        <v>31281</v>
      </c>
    </row>
    <row r="9202" spans="1:2" x14ac:dyDescent="0.25">
      <c r="A9202">
        <v>223058</v>
      </c>
      <c r="B9202">
        <v>7932</v>
      </c>
    </row>
    <row r="9203" spans="1:2" x14ac:dyDescent="0.25">
      <c r="A9203">
        <v>223099</v>
      </c>
      <c r="B9203">
        <v>253909</v>
      </c>
    </row>
    <row r="9204" spans="1:2" x14ac:dyDescent="0.25">
      <c r="A9204">
        <v>223107</v>
      </c>
      <c r="B9204">
        <v>259806</v>
      </c>
    </row>
    <row r="9205" spans="1:2" x14ac:dyDescent="0.25">
      <c r="A9205">
        <v>223127</v>
      </c>
      <c r="B9205">
        <v>144789</v>
      </c>
    </row>
    <row r="9206" spans="1:2" x14ac:dyDescent="0.25">
      <c r="A9206">
        <v>223149</v>
      </c>
      <c r="B9206">
        <v>280749</v>
      </c>
    </row>
    <row r="9207" spans="1:2" x14ac:dyDescent="0.25">
      <c r="A9207">
        <v>223157</v>
      </c>
      <c r="B9207">
        <v>18048</v>
      </c>
    </row>
    <row r="9208" spans="1:2" x14ac:dyDescent="0.25">
      <c r="A9208">
        <v>223186</v>
      </c>
      <c r="B9208">
        <v>38451</v>
      </c>
    </row>
    <row r="9209" spans="1:2" x14ac:dyDescent="0.25">
      <c r="A9209">
        <v>223199</v>
      </c>
      <c r="B9209">
        <v>26582</v>
      </c>
    </row>
    <row r="9210" spans="1:2" x14ac:dyDescent="0.25">
      <c r="A9210">
        <v>223239</v>
      </c>
      <c r="B9210">
        <v>104101</v>
      </c>
    </row>
    <row r="9211" spans="1:2" x14ac:dyDescent="0.25">
      <c r="A9211">
        <v>223316</v>
      </c>
      <c r="B9211">
        <v>22307</v>
      </c>
    </row>
    <row r="9212" spans="1:2" x14ac:dyDescent="0.25">
      <c r="A9212">
        <v>223331</v>
      </c>
      <c r="B9212">
        <v>14326</v>
      </c>
    </row>
    <row r="9213" spans="1:2" x14ac:dyDescent="0.25">
      <c r="A9213">
        <v>223340</v>
      </c>
      <c r="B9213">
        <v>270656</v>
      </c>
    </row>
    <row r="9214" spans="1:2" x14ac:dyDescent="0.25">
      <c r="A9214">
        <v>223359</v>
      </c>
      <c r="B9214">
        <v>39116</v>
      </c>
    </row>
    <row r="9215" spans="1:2" x14ac:dyDescent="0.25">
      <c r="A9215">
        <v>223366</v>
      </c>
      <c r="B9215">
        <v>28993</v>
      </c>
    </row>
    <row r="9216" spans="1:2" x14ac:dyDescent="0.25">
      <c r="A9216">
        <v>223418</v>
      </c>
      <c r="B9216">
        <v>115208</v>
      </c>
    </row>
    <row r="9217" spans="1:2" x14ac:dyDescent="0.25">
      <c r="A9217">
        <v>223424</v>
      </c>
      <c r="B9217">
        <v>227976</v>
      </c>
    </row>
    <row r="9218" spans="1:2" x14ac:dyDescent="0.25">
      <c r="A9218">
        <v>223472</v>
      </c>
      <c r="B9218">
        <v>292158</v>
      </c>
    </row>
    <row r="9219" spans="1:2" x14ac:dyDescent="0.25">
      <c r="A9219">
        <v>223496</v>
      </c>
      <c r="B9219">
        <v>18479</v>
      </c>
    </row>
    <row r="9220" spans="1:2" x14ac:dyDescent="0.25">
      <c r="A9220">
        <v>223523</v>
      </c>
      <c r="B9220">
        <v>133295</v>
      </c>
    </row>
    <row r="9221" spans="1:2" x14ac:dyDescent="0.25">
      <c r="A9221">
        <v>223532</v>
      </c>
      <c r="B9221">
        <v>118762</v>
      </c>
    </row>
    <row r="9222" spans="1:2" x14ac:dyDescent="0.25">
      <c r="A9222">
        <v>223545</v>
      </c>
      <c r="B9222">
        <v>41876</v>
      </c>
    </row>
    <row r="9223" spans="1:2" x14ac:dyDescent="0.25">
      <c r="A9223">
        <v>223561</v>
      </c>
      <c r="B9223">
        <v>130143</v>
      </c>
    </row>
    <row r="9224" spans="1:2" x14ac:dyDescent="0.25">
      <c r="A9224">
        <v>223584</v>
      </c>
      <c r="B9224">
        <v>222086</v>
      </c>
    </row>
    <row r="9225" spans="1:2" x14ac:dyDescent="0.25">
      <c r="A9225">
        <v>223589</v>
      </c>
      <c r="B9225">
        <v>264329</v>
      </c>
    </row>
    <row r="9226" spans="1:2" x14ac:dyDescent="0.25">
      <c r="A9226">
        <v>223616</v>
      </c>
      <c r="B9226">
        <v>110733</v>
      </c>
    </row>
    <row r="9227" spans="1:2" x14ac:dyDescent="0.25">
      <c r="A9227">
        <v>223629</v>
      </c>
      <c r="B9227">
        <v>81333</v>
      </c>
    </row>
    <row r="9228" spans="1:2" x14ac:dyDescent="0.25">
      <c r="A9228">
        <v>223653</v>
      </c>
      <c r="B9228">
        <v>109164</v>
      </c>
    </row>
    <row r="9229" spans="1:2" x14ac:dyDescent="0.25">
      <c r="A9229">
        <v>223659</v>
      </c>
      <c r="B9229">
        <v>107063</v>
      </c>
    </row>
    <row r="9230" spans="1:2" x14ac:dyDescent="0.25">
      <c r="A9230">
        <v>223660</v>
      </c>
      <c r="B9230">
        <v>104507</v>
      </c>
    </row>
    <row r="9231" spans="1:2" x14ac:dyDescent="0.25">
      <c r="A9231">
        <v>223690</v>
      </c>
      <c r="B9231">
        <v>283713</v>
      </c>
    </row>
    <row r="9232" spans="1:2" x14ac:dyDescent="0.25">
      <c r="A9232">
        <v>223692</v>
      </c>
      <c r="B9232">
        <v>281343</v>
      </c>
    </row>
    <row r="9233" spans="1:2" x14ac:dyDescent="0.25">
      <c r="A9233">
        <v>223731</v>
      </c>
      <c r="B9233">
        <v>189786</v>
      </c>
    </row>
    <row r="9234" spans="1:2" x14ac:dyDescent="0.25">
      <c r="A9234">
        <v>223768</v>
      </c>
      <c r="B9234">
        <v>162804</v>
      </c>
    </row>
    <row r="9235" spans="1:2" x14ac:dyDescent="0.25">
      <c r="A9235">
        <v>223816</v>
      </c>
      <c r="B9235">
        <v>126347</v>
      </c>
    </row>
    <row r="9236" spans="1:2" x14ac:dyDescent="0.25">
      <c r="A9236">
        <v>223884</v>
      </c>
      <c r="B9236">
        <v>33829</v>
      </c>
    </row>
    <row r="9237" spans="1:2" x14ac:dyDescent="0.25">
      <c r="A9237">
        <v>223885</v>
      </c>
      <c r="B9237">
        <v>350187</v>
      </c>
    </row>
    <row r="9238" spans="1:2" x14ac:dyDescent="0.25">
      <c r="A9238">
        <v>223931</v>
      </c>
      <c r="B9238">
        <v>13413</v>
      </c>
    </row>
    <row r="9239" spans="1:2" x14ac:dyDescent="0.25">
      <c r="A9239">
        <v>223939</v>
      </c>
      <c r="B9239">
        <v>31603</v>
      </c>
    </row>
    <row r="9240" spans="1:2" x14ac:dyDescent="0.25">
      <c r="A9240">
        <v>223948</v>
      </c>
      <c r="B9240">
        <v>107030</v>
      </c>
    </row>
    <row r="9241" spans="1:2" x14ac:dyDescent="0.25">
      <c r="A9241">
        <v>223984</v>
      </c>
      <c r="B9241">
        <v>74358</v>
      </c>
    </row>
    <row r="9242" spans="1:2" x14ac:dyDescent="0.25">
      <c r="A9242">
        <v>223999</v>
      </c>
      <c r="B9242">
        <v>351345</v>
      </c>
    </row>
    <row r="9243" spans="1:2" x14ac:dyDescent="0.25">
      <c r="A9243">
        <v>224005</v>
      </c>
      <c r="B9243">
        <v>263016</v>
      </c>
    </row>
    <row r="9244" spans="1:2" x14ac:dyDescent="0.25">
      <c r="A9244">
        <v>224012</v>
      </c>
      <c r="B9244">
        <v>228946</v>
      </c>
    </row>
    <row r="9245" spans="1:2" x14ac:dyDescent="0.25">
      <c r="A9245">
        <v>224057</v>
      </c>
      <c r="B9245">
        <v>6121</v>
      </c>
    </row>
    <row r="9246" spans="1:2" x14ac:dyDescent="0.25">
      <c r="A9246">
        <v>224081</v>
      </c>
      <c r="B9246">
        <v>104352</v>
      </c>
    </row>
    <row r="9247" spans="1:2" x14ac:dyDescent="0.25">
      <c r="A9247">
        <v>224094</v>
      </c>
      <c r="B9247">
        <v>110448</v>
      </c>
    </row>
    <row r="9248" spans="1:2" x14ac:dyDescent="0.25">
      <c r="A9248">
        <v>224123</v>
      </c>
      <c r="B9248">
        <v>103753</v>
      </c>
    </row>
    <row r="9249" spans="1:2" x14ac:dyDescent="0.25">
      <c r="A9249">
        <v>224136</v>
      </c>
      <c r="B9249">
        <v>301596</v>
      </c>
    </row>
    <row r="9250" spans="1:2" x14ac:dyDescent="0.25">
      <c r="A9250">
        <v>224146</v>
      </c>
      <c r="B9250">
        <v>262699</v>
      </c>
    </row>
    <row r="9251" spans="1:2" x14ac:dyDescent="0.25">
      <c r="A9251">
        <v>224152</v>
      </c>
      <c r="B9251">
        <v>102932</v>
      </c>
    </row>
    <row r="9252" spans="1:2" x14ac:dyDescent="0.25">
      <c r="A9252">
        <v>224199</v>
      </c>
      <c r="B9252">
        <v>136630</v>
      </c>
    </row>
    <row r="9253" spans="1:2" x14ac:dyDescent="0.25">
      <c r="A9253">
        <v>224250</v>
      </c>
      <c r="B9253">
        <v>337869</v>
      </c>
    </row>
    <row r="9254" spans="1:2" x14ac:dyDescent="0.25">
      <c r="A9254">
        <v>224421</v>
      </c>
      <c r="B9254">
        <v>33079</v>
      </c>
    </row>
    <row r="9255" spans="1:2" x14ac:dyDescent="0.25">
      <c r="A9255">
        <v>224467</v>
      </c>
      <c r="B9255">
        <v>129400</v>
      </c>
    </row>
    <row r="9256" spans="1:2" x14ac:dyDescent="0.25">
      <c r="A9256">
        <v>224470</v>
      </c>
      <c r="B9256">
        <v>213420</v>
      </c>
    </row>
    <row r="9257" spans="1:2" x14ac:dyDescent="0.25">
      <c r="A9257">
        <v>224505</v>
      </c>
      <c r="B9257">
        <v>225073</v>
      </c>
    </row>
    <row r="9258" spans="1:2" x14ac:dyDescent="0.25">
      <c r="A9258">
        <v>224513</v>
      </c>
      <c r="B9258">
        <v>101537</v>
      </c>
    </row>
    <row r="9259" spans="1:2" x14ac:dyDescent="0.25">
      <c r="A9259">
        <v>224514</v>
      </c>
      <c r="B9259">
        <v>70028</v>
      </c>
    </row>
    <row r="9260" spans="1:2" x14ac:dyDescent="0.25">
      <c r="A9260">
        <v>224554</v>
      </c>
      <c r="B9260">
        <v>15505</v>
      </c>
    </row>
    <row r="9261" spans="1:2" x14ac:dyDescent="0.25">
      <c r="A9261">
        <v>224599</v>
      </c>
      <c r="B9261">
        <v>31664</v>
      </c>
    </row>
    <row r="9262" spans="1:2" x14ac:dyDescent="0.25">
      <c r="A9262">
        <v>224612</v>
      </c>
      <c r="B9262">
        <v>221406</v>
      </c>
    </row>
    <row r="9263" spans="1:2" x14ac:dyDescent="0.25">
      <c r="A9263">
        <v>224636</v>
      </c>
      <c r="B9263">
        <v>286667</v>
      </c>
    </row>
    <row r="9264" spans="1:2" x14ac:dyDescent="0.25">
      <c r="A9264">
        <v>224662</v>
      </c>
      <c r="B9264">
        <v>66876</v>
      </c>
    </row>
    <row r="9265" spans="1:2" x14ac:dyDescent="0.25">
      <c r="A9265">
        <v>224714</v>
      </c>
      <c r="B9265">
        <v>126303</v>
      </c>
    </row>
    <row r="9266" spans="1:2" x14ac:dyDescent="0.25">
      <c r="A9266">
        <v>224734</v>
      </c>
      <c r="B9266">
        <v>5141</v>
      </c>
    </row>
    <row r="9267" spans="1:2" x14ac:dyDescent="0.25">
      <c r="A9267">
        <v>224746</v>
      </c>
      <c r="B9267">
        <v>203685</v>
      </c>
    </row>
    <row r="9268" spans="1:2" x14ac:dyDescent="0.25">
      <c r="A9268">
        <v>224774</v>
      </c>
      <c r="B9268">
        <v>280472</v>
      </c>
    </row>
    <row r="9269" spans="1:2" x14ac:dyDescent="0.25">
      <c r="A9269">
        <v>224807</v>
      </c>
      <c r="B9269">
        <v>52111</v>
      </c>
    </row>
    <row r="9270" spans="1:2" x14ac:dyDescent="0.25">
      <c r="A9270">
        <v>224826</v>
      </c>
      <c r="B9270">
        <v>229289</v>
      </c>
    </row>
    <row r="9271" spans="1:2" x14ac:dyDescent="0.25">
      <c r="A9271">
        <v>224828</v>
      </c>
      <c r="B9271">
        <v>106264</v>
      </c>
    </row>
    <row r="9272" spans="1:2" x14ac:dyDescent="0.25">
      <c r="A9272">
        <v>224849</v>
      </c>
      <c r="B9272">
        <v>11285</v>
      </c>
    </row>
    <row r="9273" spans="1:2" x14ac:dyDescent="0.25">
      <c r="A9273">
        <v>224851</v>
      </c>
      <c r="B9273">
        <v>29548</v>
      </c>
    </row>
    <row r="9274" spans="1:2" x14ac:dyDescent="0.25">
      <c r="A9274">
        <v>224863</v>
      </c>
      <c r="B9274">
        <v>27003</v>
      </c>
    </row>
    <row r="9275" spans="1:2" x14ac:dyDescent="0.25">
      <c r="A9275">
        <v>224864</v>
      </c>
      <c r="B9275">
        <v>232447</v>
      </c>
    </row>
    <row r="9276" spans="1:2" x14ac:dyDescent="0.25">
      <c r="A9276">
        <v>224901</v>
      </c>
      <c r="B9276">
        <v>27178</v>
      </c>
    </row>
    <row r="9277" spans="1:2" x14ac:dyDescent="0.25">
      <c r="A9277">
        <v>224960</v>
      </c>
      <c r="B9277">
        <v>107317</v>
      </c>
    </row>
    <row r="9278" spans="1:2" x14ac:dyDescent="0.25">
      <c r="A9278">
        <v>224973</v>
      </c>
      <c r="B9278">
        <v>206449</v>
      </c>
    </row>
    <row r="9279" spans="1:2" x14ac:dyDescent="0.25">
      <c r="A9279">
        <v>224982</v>
      </c>
      <c r="B9279">
        <v>60733</v>
      </c>
    </row>
    <row r="9280" spans="1:2" x14ac:dyDescent="0.25">
      <c r="A9280">
        <v>225001</v>
      </c>
      <c r="B9280">
        <v>338776</v>
      </c>
    </row>
    <row r="9281" spans="1:2" x14ac:dyDescent="0.25">
      <c r="A9281">
        <v>225005</v>
      </c>
      <c r="B9281">
        <v>239822</v>
      </c>
    </row>
    <row r="9282" spans="1:2" x14ac:dyDescent="0.25">
      <c r="A9282">
        <v>225078</v>
      </c>
      <c r="B9282">
        <v>4017</v>
      </c>
    </row>
    <row r="9283" spans="1:2" x14ac:dyDescent="0.25">
      <c r="A9283">
        <v>225119</v>
      </c>
      <c r="B9283">
        <v>11707</v>
      </c>
    </row>
    <row r="9284" spans="1:2" x14ac:dyDescent="0.25">
      <c r="A9284">
        <v>225140</v>
      </c>
      <c r="B9284">
        <v>209488</v>
      </c>
    </row>
    <row r="9285" spans="1:2" x14ac:dyDescent="0.25">
      <c r="A9285">
        <v>225153</v>
      </c>
      <c r="B9285">
        <v>198495</v>
      </c>
    </row>
    <row r="9286" spans="1:2" x14ac:dyDescent="0.25">
      <c r="A9286">
        <v>225185</v>
      </c>
      <c r="B9286">
        <v>326975</v>
      </c>
    </row>
    <row r="9287" spans="1:2" x14ac:dyDescent="0.25">
      <c r="A9287">
        <v>225194</v>
      </c>
      <c r="B9287">
        <v>263672</v>
      </c>
    </row>
    <row r="9288" spans="1:2" x14ac:dyDescent="0.25">
      <c r="A9288">
        <v>225275</v>
      </c>
      <c r="B9288">
        <v>256286</v>
      </c>
    </row>
    <row r="9289" spans="1:2" x14ac:dyDescent="0.25">
      <c r="A9289">
        <v>225282</v>
      </c>
      <c r="B9289">
        <v>26969</v>
      </c>
    </row>
    <row r="9290" spans="1:2" x14ac:dyDescent="0.25">
      <c r="A9290">
        <v>225283</v>
      </c>
      <c r="B9290">
        <v>21604</v>
      </c>
    </row>
    <row r="9291" spans="1:2" x14ac:dyDescent="0.25">
      <c r="A9291">
        <v>225289</v>
      </c>
      <c r="B9291">
        <v>123789</v>
      </c>
    </row>
    <row r="9292" spans="1:2" x14ac:dyDescent="0.25">
      <c r="A9292">
        <v>225315</v>
      </c>
      <c r="B9292">
        <v>269575</v>
      </c>
    </row>
    <row r="9293" spans="1:2" x14ac:dyDescent="0.25">
      <c r="A9293">
        <v>225386</v>
      </c>
      <c r="B9293">
        <v>221814</v>
      </c>
    </row>
    <row r="9294" spans="1:2" x14ac:dyDescent="0.25">
      <c r="A9294">
        <v>225410</v>
      </c>
      <c r="B9294">
        <v>212795</v>
      </c>
    </row>
    <row r="9295" spans="1:2" x14ac:dyDescent="0.25">
      <c r="A9295">
        <v>225426</v>
      </c>
      <c r="B9295">
        <v>106657</v>
      </c>
    </row>
    <row r="9296" spans="1:2" x14ac:dyDescent="0.25">
      <c r="A9296">
        <v>225444</v>
      </c>
      <c r="B9296">
        <v>104623</v>
      </c>
    </row>
    <row r="9297" spans="1:2" x14ac:dyDescent="0.25">
      <c r="A9297">
        <v>225452</v>
      </c>
      <c r="B9297">
        <v>31422</v>
      </c>
    </row>
    <row r="9298" spans="1:2" x14ac:dyDescent="0.25">
      <c r="A9298">
        <v>225470</v>
      </c>
      <c r="B9298">
        <v>62843</v>
      </c>
    </row>
    <row r="9299" spans="1:2" x14ac:dyDescent="0.25">
      <c r="A9299">
        <v>225478</v>
      </c>
      <c r="B9299">
        <v>36093</v>
      </c>
    </row>
    <row r="9300" spans="1:2" x14ac:dyDescent="0.25">
      <c r="A9300">
        <v>225521</v>
      </c>
      <c r="B9300">
        <v>108768</v>
      </c>
    </row>
    <row r="9301" spans="1:2" x14ac:dyDescent="0.25">
      <c r="A9301">
        <v>225554</v>
      </c>
      <c r="B9301">
        <v>107552</v>
      </c>
    </row>
    <row r="9302" spans="1:2" x14ac:dyDescent="0.25">
      <c r="A9302">
        <v>225594</v>
      </c>
      <c r="B9302">
        <v>137174</v>
      </c>
    </row>
    <row r="9303" spans="1:2" x14ac:dyDescent="0.25">
      <c r="A9303">
        <v>225599</v>
      </c>
      <c r="B9303">
        <v>279757</v>
      </c>
    </row>
    <row r="9304" spans="1:2" x14ac:dyDescent="0.25">
      <c r="A9304">
        <v>225607</v>
      </c>
      <c r="B9304">
        <v>126096</v>
      </c>
    </row>
    <row r="9305" spans="1:2" x14ac:dyDescent="0.25">
      <c r="A9305">
        <v>225646</v>
      </c>
      <c r="B9305">
        <v>20057</v>
      </c>
    </row>
    <row r="9306" spans="1:2" x14ac:dyDescent="0.25">
      <c r="A9306">
        <v>225665</v>
      </c>
      <c r="B9306">
        <v>241620</v>
      </c>
    </row>
    <row r="9307" spans="1:2" x14ac:dyDescent="0.25">
      <c r="A9307">
        <v>225671</v>
      </c>
      <c r="B9307">
        <v>212028</v>
      </c>
    </row>
    <row r="9308" spans="1:2" x14ac:dyDescent="0.25">
      <c r="A9308">
        <v>225717</v>
      </c>
      <c r="B9308">
        <v>10291</v>
      </c>
    </row>
    <row r="9309" spans="1:2" x14ac:dyDescent="0.25">
      <c r="A9309">
        <v>225767</v>
      </c>
      <c r="B9309">
        <v>215671</v>
      </c>
    </row>
    <row r="9310" spans="1:2" x14ac:dyDescent="0.25">
      <c r="A9310">
        <v>225769</v>
      </c>
      <c r="B9310">
        <v>21450</v>
      </c>
    </row>
    <row r="9311" spans="1:2" x14ac:dyDescent="0.25">
      <c r="A9311">
        <v>225783</v>
      </c>
      <c r="B9311">
        <v>21803</v>
      </c>
    </row>
    <row r="9312" spans="1:2" x14ac:dyDescent="0.25">
      <c r="A9312">
        <v>225793</v>
      </c>
      <c r="B9312">
        <v>7352</v>
      </c>
    </row>
    <row r="9313" spans="1:2" x14ac:dyDescent="0.25">
      <c r="A9313">
        <v>225882</v>
      </c>
      <c r="B9313">
        <v>103838</v>
      </c>
    </row>
    <row r="9314" spans="1:2" x14ac:dyDescent="0.25">
      <c r="A9314">
        <v>225955</v>
      </c>
      <c r="B9314">
        <v>28039</v>
      </c>
    </row>
    <row r="9315" spans="1:2" x14ac:dyDescent="0.25">
      <c r="A9315">
        <v>226027</v>
      </c>
      <c r="B9315">
        <v>6251</v>
      </c>
    </row>
    <row r="9316" spans="1:2" x14ac:dyDescent="0.25">
      <c r="A9316">
        <v>226117</v>
      </c>
      <c r="B9316">
        <v>155019</v>
      </c>
    </row>
    <row r="9317" spans="1:2" x14ac:dyDescent="0.25">
      <c r="A9317">
        <v>226122</v>
      </c>
      <c r="B9317">
        <v>19176</v>
      </c>
    </row>
    <row r="9318" spans="1:2" x14ac:dyDescent="0.25">
      <c r="A9318">
        <v>226163</v>
      </c>
      <c r="B9318">
        <v>34902</v>
      </c>
    </row>
    <row r="9319" spans="1:2" x14ac:dyDescent="0.25">
      <c r="A9319">
        <v>226201</v>
      </c>
      <c r="B9319">
        <v>68266</v>
      </c>
    </row>
    <row r="9320" spans="1:2" x14ac:dyDescent="0.25">
      <c r="A9320">
        <v>226205</v>
      </c>
      <c r="B9320">
        <v>153251</v>
      </c>
    </row>
    <row r="9321" spans="1:2" x14ac:dyDescent="0.25">
      <c r="A9321">
        <v>226265</v>
      </c>
      <c r="B9321">
        <v>76657</v>
      </c>
    </row>
    <row r="9322" spans="1:2" x14ac:dyDescent="0.25">
      <c r="A9322">
        <v>226288</v>
      </c>
      <c r="B9322">
        <v>66800</v>
      </c>
    </row>
    <row r="9323" spans="1:2" x14ac:dyDescent="0.25">
      <c r="A9323">
        <v>226297</v>
      </c>
      <c r="B9323">
        <v>226364</v>
      </c>
    </row>
    <row r="9324" spans="1:2" x14ac:dyDescent="0.25">
      <c r="A9324">
        <v>226313</v>
      </c>
      <c r="B9324">
        <v>107259</v>
      </c>
    </row>
    <row r="9325" spans="1:2" x14ac:dyDescent="0.25">
      <c r="A9325">
        <v>226318</v>
      </c>
      <c r="B9325">
        <v>25528</v>
      </c>
    </row>
    <row r="9326" spans="1:2" x14ac:dyDescent="0.25">
      <c r="A9326">
        <v>226326</v>
      </c>
      <c r="B9326">
        <v>227914</v>
      </c>
    </row>
    <row r="9327" spans="1:2" x14ac:dyDescent="0.25">
      <c r="A9327">
        <v>226356</v>
      </c>
      <c r="B9327">
        <v>349417</v>
      </c>
    </row>
    <row r="9328" spans="1:2" x14ac:dyDescent="0.25">
      <c r="A9328">
        <v>226382</v>
      </c>
      <c r="B9328">
        <v>222095</v>
      </c>
    </row>
    <row r="9329" spans="1:2" x14ac:dyDescent="0.25">
      <c r="A9329">
        <v>226387</v>
      </c>
      <c r="B9329">
        <v>33766</v>
      </c>
    </row>
    <row r="9330" spans="1:2" x14ac:dyDescent="0.25">
      <c r="A9330">
        <v>226393</v>
      </c>
      <c r="B9330">
        <v>122267</v>
      </c>
    </row>
    <row r="9331" spans="1:2" x14ac:dyDescent="0.25">
      <c r="A9331">
        <v>226411</v>
      </c>
      <c r="B9331">
        <v>116997</v>
      </c>
    </row>
    <row r="9332" spans="1:2" x14ac:dyDescent="0.25">
      <c r="A9332">
        <v>226426</v>
      </c>
      <c r="B9332">
        <v>212508</v>
      </c>
    </row>
    <row r="9333" spans="1:2" x14ac:dyDescent="0.25">
      <c r="A9333">
        <v>226432</v>
      </c>
      <c r="B9333">
        <v>39191</v>
      </c>
    </row>
    <row r="9334" spans="1:2" x14ac:dyDescent="0.25">
      <c r="A9334">
        <v>226470</v>
      </c>
      <c r="B9334">
        <v>9267</v>
      </c>
    </row>
    <row r="9335" spans="1:2" x14ac:dyDescent="0.25">
      <c r="A9335">
        <v>226474</v>
      </c>
      <c r="B9335">
        <v>116599</v>
      </c>
    </row>
    <row r="9336" spans="1:2" x14ac:dyDescent="0.25">
      <c r="A9336">
        <v>226485</v>
      </c>
      <c r="B9336">
        <v>104136</v>
      </c>
    </row>
    <row r="9337" spans="1:2" x14ac:dyDescent="0.25">
      <c r="A9337">
        <v>226512</v>
      </c>
      <c r="B9337">
        <v>248714</v>
      </c>
    </row>
    <row r="9338" spans="1:2" x14ac:dyDescent="0.25">
      <c r="A9338">
        <v>226516</v>
      </c>
      <c r="B9338">
        <v>119108</v>
      </c>
    </row>
    <row r="9339" spans="1:2" x14ac:dyDescent="0.25">
      <c r="A9339">
        <v>226573</v>
      </c>
      <c r="B9339">
        <v>30429</v>
      </c>
    </row>
    <row r="9340" spans="1:2" x14ac:dyDescent="0.25">
      <c r="A9340">
        <v>226607</v>
      </c>
      <c r="B9340">
        <v>30003</v>
      </c>
    </row>
    <row r="9341" spans="1:2" x14ac:dyDescent="0.25">
      <c r="A9341">
        <v>226618</v>
      </c>
      <c r="B9341">
        <v>106163</v>
      </c>
    </row>
    <row r="9342" spans="1:2" x14ac:dyDescent="0.25">
      <c r="A9342">
        <v>226620</v>
      </c>
      <c r="B9342">
        <v>108006</v>
      </c>
    </row>
    <row r="9343" spans="1:2" x14ac:dyDescent="0.25">
      <c r="A9343">
        <v>226625</v>
      </c>
      <c r="B9343">
        <v>369419</v>
      </c>
    </row>
    <row r="9344" spans="1:2" x14ac:dyDescent="0.25">
      <c r="A9344">
        <v>226672</v>
      </c>
      <c r="B9344">
        <v>33992</v>
      </c>
    </row>
    <row r="9345" spans="1:2" x14ac:dyDescent="0.25">
      <c r="A9345">
        <v>226699</v>
      </c>
      <c r="B9345">
        <v>38438</v>
      </c>
    </row>
    <row r="9346" spans="1:2" x14ac:dyDescent="0.25">
      <c r="A9346">
        <v>226738</v>
      </c>
      <c r="B9346">
        <v>124929</v>
      </c>
    </row>
    <row r="9347" spans="1:2" x14ac:dyDescent="0.25">
      <c r="A9347">
        <v>226750</v>
      </c>
      <c r="B9347">
        <v>113452</v>
      </c>
    </row>
    <row r="9348" spans="1:2" x14ac:dyDescent="0.25">
      <c r="A9348">
        <v>226762</v>
      </c>
      <c r="B9348">
        <v>9327</v>
      </c>
    </row>
    <row r="9349" spans="1:2" x14ac:dyDescent="0.25">
      <c r="A9349">
        <v>226802</v>
      </c>
      <c r="B9349">
        <v>8831</v>
      </c>
    </row>
    <row r="9350" spans="1:2" x14ac:dyDescent="0.25">
      <c r="A9350">
        <v>226806</v>
      </c>
      <c r="B9350">
        <v>107007</v>
      </c>
    </row>
    <row r="9351" spans="1:2" x14ac:dyDescent="0.25">
      <c r="A9351">
        <v>226813</v>
      </c>
      <c r="B9351">
        <v>40590</v>
      </c>
    </row>
    <row r="9352" spans="1:2" x14ac:dyDescent="0.25">
      <c r="A9352">
        <v>226860</v>
      </c>
      <c r="B9352">
        <v>164475</v>
      </c>
    </row>
    <row r="9353" spans="1:2" x14ac:dyDescent="0.25">
      <c r="A9353">
        <v>226892</v>
      </c>
      <c r="B9353">
        <v>19287</v>
      </c>
    </row>
    <row r="9354" spans="1:2" x14ac:dyDescent="0.25">
      <c r="A9354">
        <v>226924</v>
      </c>
      <c r="B9354">
        <v>9656</v>
      </c>
    </row>
    <row r="9355" spans="1:2" x14ac:dyDescent="0.25">
      <c r="A9355">
        <v>226935</v>
      </c>
      <c r="B9355">
        <v>114349</v>
      </c>
    </row>
    <row r="9356" spans="1:2" x14ac:dyDescent="0.25">
      <c r="A9356">
        <v>226950</v>
      </c>
      <c r="B9356">
        <v>106995</v>
      </c>
    </row>
    <row r="9357" spans="1:2" x14ac:dyDescent="0.25">
      <c r="A9357">
        <v>226959</v>
      </c>
      <c r="B9357">
        <v>27591</v>
      </c>
    </row>
    <row r="9358" spans="1:2" x14ac:dyDescent="0.25">
      <c r="A9358">
        <v>226960</v>
      </c>
      <c r="B9358">
        <v>319434</v>
      </c>
    </row>
    <row r="9359" spans="1:2" x14ac:dyDescent="0.25">
      <c r="A9359">
        <v>227069</v>
      </c>
      <c r="B9359">
        <v>222376</v>
      </c>
    </row>
    <row r="9360" spans="1:2" x14ac:dyDescent="0.25">
      <c r="A9360">
        <v>227091</v>
      </c>
      <c r="B9360">
        <v>320142</v>
      </c>
    </row>
    <row r="9361" spans="1:2" x14ac:dyDescent="0.25">
      <c r="A9361">
        <v>227129</v>
      </c>
      <c r="B9361">
        <v>157678</v>
      </c>
    </row>
    <row r="9362" spans="1:2" x14ac:dyDescent="0.25">
      <c r="A9362">
        <v>227163</v>
      </c>
      <c r="B9362">
        <v>37681</v>
      </c>
    </row>
    <row r="9363" spans="1:2" x14ac:dyDescent="0.25">
      <c r="A9363">
        <v>227198</v>
      </c>
      <c r="B9363">
        <v>227815</v>
      </c>
    </row>
    <row r="9364" spans="1:2" x14ac:dyDescent="0.25">
      <c r="A9364">
        <v>227238</v>
      </c>
      <c r="B9364">
        <v>55021</v>
      </c>
    </row>
    <row r="9365" spans="1:2" x14ac:dyDescent="0.25">
      <c r="A9365">
        <v>227281</v>
      </c>
      <c r="B9365">
        <v>85167</v>
      </c>
    </row>
    <row r="9366" spans="1:2" x14ac:dyDescent="0.25">
      <c r="A9366">
        <v>227285</v>
      </c>
      <c r="B9366">
        <v>290757</v>
      </c>
    </row>
    <row r="9367" spans="1:2" x14ac:dyDescent="0.25">
      <c r="A9367">
        <v>227290</v>
      </c>
      <c r="B9367">
        <v>229002</v>
      </c>
    </row>
    <row r="9368" spans="1:2" x14ac:dyDescent="0.25">
      <c r="A9368">
        <v>227316</v>
      </c>
      <c r="B9368">
        <v>229754</v>
      </c>
    </row>
    <row r="9369" spans="1:2" x14ac:dyDescent="0.25">
      <c r="A9369">
        <v>227382</v>
      </c>
      <c r="B9369">
        <v>85876</v>
      </c>
    </row>
    <row r="9370" spans="1:2" x14ac:dyDescent="0.25">
      <c r="A9370">
        <v>227414</v>
      </c>
      <c r="B9370">
        <v>359366</v>
      </c>
    </row>
    <row r="9371" spans="1:2" x14ac:dyDescent="0.25">
      <c r="A9371">
        <v>227478</v>
      </c>
      <c r="B9371">
        <v>85382</v>
      </c>
    </row>
    <row r="9372" spans="1:2" x14ac:dyDescent="0.25">
      <c r="A9372">
        <v>227484</v>
      </c>
      <c r="B9372">
        <v>17484</v>
      </c>
    </row>
    <row r="9373" spans="1:2" x14ac:dyDescent="0.25">
      <c r="A9373">
        <v>227633</v>
      </c>
      <c r="B9373">
        <v>201256</v>
      </c>
    </row>
    <row r="9374" spans="1:2" x14ac:dyDescent="0.25">
      <c r="A9374">
        <v>227637</v>
      </c>
      <c r="B9374">
        <v>101640</v>
      </c>
    </row>
    <row r="9375" spans="1:2" x14ac:dyDescent="0.25">
      <c r="A9375">
        <v>227660</v>
      </c>
      <c r="B9375">
        <v>23265</v>
      </c>
    </row>
    <row r="9376" spans="1:2" x14ac:dyDescent="0.25">
      <c r="A9376">
        <v>227683</v>
      </c>
      <c r="B9376">
        <v>98631</v>
      </c>
    </row>
    <row r="9377" spans="1:2" x14ac:dyDescent="0.25">
      <c r="A9377">
        <v>227687</v>
      </c>
      <c r="B9377">
        <v>13119</v>
      </c>
    </row>
    <row r="9378" spans="1:2" x14ac:dyDescent="0.25">
      <c r="A9378">
        <v>227712</v>
      </c>
      <c r="B9378">
        <v>275044</v>
      </c>
    </row>
    <row r="9379" spans="1:2" x14ac:dyDescent="0.25">
      <c r="A9379">
        <v>227790</v>
      </c>
      <c r="B9379">
        <v>9071</v>
      </c>
    </row>
    <row r="9380" spans="1:2" x14ac:dyDescent="0.25">
      <c r="A9380">
        <v>227791</v>
      </c>
      <c r="B9380">
        <v>105850</v>
      </c>
    </row>
    <row r="9381" spans="1:2" x14ac:dyDescent="0.25">
      <c r="A9381">
        <v>227812</v>
      </c>
      <c r="B9381">
        <v>25746</v>
      </c>
    </row>
    <row r="9382" spans="1:2" x14ac:dyDescent="0.25">
      <c r="A9382">
        <v>227814</v>
      </c>
      <c r="B9382">
        <v>100732</v>
      </c>
    </row>
    <row r="9383" spans="1:2" x14ac:dyDescent="0.25">
      <c r="A9383">
        <v>227823</v>
      </c>
      <c r="B9383">
        <v>112313</v>
      </c>
    </row>
    <row r="9384" spans="1:2" x14ac:dyDescent="0.25">
      <c r="A9384">
        <v>227841</v>
      </c>
      <c r="B9384">
        <v>21228</v>
      </c>
    </row>
    <row r="9385" spans="1:2" x14ac:dyDescent="0.25">
      <c r="A9385">
        <v>227842</v>
      </c>
      <c r="B9385">
        <v>163141</v>
      </c>
    </row>
    <row r="9386" spans="1:2" x14ac:dyDescent="0.25">
      <c r="A9386">
        <v>227843</v>
      </c>
      <c r="B9386">
        <v>69455</v>
      </c>
    </row>
    <row r="9387" spans="1:2" x14ac:dyDescent="0.25">
      <c r="A9387">
        <v>227849</v>
      </c>
      <c r="B9387">
        <v>27486</v>
      </c>
    </row>
    <row r="9388" spans="1:2" x14ac:dyDescent="0.25">
      <c r="A9388">
        <v>227870</v>
      </c>
      <c r="B9388">
        <v>217743</v>
      </c>
    </row>
    <row r="9389" spans="1:2" x14ac:dyDescent="0.25">
      <c r="A9389">
        <v>227894</v>
      </c>
      <c r="B9389">
        <v>106395</v>
      </c>
    </row>
    <row r="9390" spans="1:2" x14ac:dyDescent="0.25">
      <c r="A9390">
        <v>227905</v>
      </c>
      <c r="B9390">
        <v>111984</v>
      </c>
    </row>
    <row r="9391" spans="1:2" x14ac:dyDescent="0.25">
      <c r="A9391">
        <v>227927</v>
      </c>
      <c r="B9391">
        <v>27404</v>
      </c>
    </row>
    <row r="9392" spans="1:2" x14ac:dyDescent="0.25">
      <c r="A9392">
        <v>227961</v>
      </c>
      <c r="B9392">
        <v>3724</v>
      </c>
    </row>
    <row r="9393" spans="1:2" x14ac:dyDescent="0.25">
      <c r="A9393">
        <v>228001</v>
      </c>
      <c r="B9393">
        <v>288482</v>
      </c>
    </row>
    <row r="9394" spans="1:2" x14ac:dyDescent="0.25">
      <c r="A9394">
        <v>228003</v>
      </c>
      <c r="B9394">
        <v>10584</v>
      </c>
    </row>
    <row r="9395" spans="1:2" x14ac:dyDescent="0.25">
      <c r="A9395">
        <v>228016</v>
      </c>
      <c r="B9395">
        <v>123070</v>
      </c>
    </row>
    <row r="9396" spans="1:2" x14ac:dyDescent="0.25">
      <c r="A9396">
        <v>228056</v>
      </c>
      <c r="B9396">
        <v>20486</v>
      </c>
    </row>
    <row r="9397" spans="1:2" x14ac:dyDescent="0.25">
      <c r="A9397">
        <v>228129</v>
      </c>
      <c r="B9397">
        <v>100599</v>
      </c>
    </row>
    <row r="9398" spans="1:2" x14ac:dyDescent="0.25">
      <c r="A9398">
        <v>228229</v>
      </c>
      <c r="B9398">
        <v>78629</v>
      </c>
    </row>
    <row r="9399" spans="1:2" x14ac:dyDescent="0.25">
      <c r="A9399">
        <v>228277</v>
      </c>
      <c r="B9399">
        <v>32639</v>
      </c>
    </row>
    <row r="9400" spans="1:2" x14ac:dyDescent="0.25">
      <c r="A9400">
        <v>228291</v>
      </c>
      <c r="B9400">
        <v>328765</v>
      </c>
    </row>
    <row r="9401" spans="1:2" x14ac:dyDescent="0.25">
      <c r="A9401">
        <v>228303</v>
      </c>
      <c r="B9401">
        <v>220328</v>
      </c>
    </row>
    <row r="9402" spans="1:2" x14ac:dyDescent="0.25">
      <c r="A9402">
        <v>228319</v>
      </c>
      <c r="B9402">
        <v>226688</v>
      </c>
    </row>
    <row r="9403" spans="1:2" x14ac:dyDescent="0.25">
      <c r="A9403">
        <v>228323</v>
      </c>
      <c r="B9403">
        <v>23645</v>
      </c>
    </row>
    <row r="9404" spans="1:2" x14ac:dyDescent="0.25">
      <c r="A9404">
        <v>228352</v>
      </c>
      <c r="B9404">
        <v>229830</v>
      </c>
    </row>
    <row r="9405" spans="1:2" x14ac:dyDescent="0.25">
      <c r="A9405">
        <v>228368</v>
      </c>
      <c r="B9405">
        <v>111308</v>
      </c>
    </row>
    <row r="9406" spans="1:2" x14ac:dyDescent="0.25">
      <c r="A9406">
        <v>228384</v>
      </c>
      <c r="B9406">
        <v>21674</v>
      </c>
    </row>
    <row r="9407" spans="1:2" x14ac:dyDescent="0.25">
      <c r="A9407">
        <v>228460</v>
      </c>
      <c r="B9407">
        <v>35440</v>
      </c>
    </row>
    <row r="9408" spans="1:2" x14ac:dyDescent="0.25">
      <c r="A9408">
        <v>228543</v>
      </c>
      <c r="B9408">
        <v>184442</v>
      </c>
    </row>
    <row r="9409" spans="1:2" x14ac:dyDescent="0.25">
      <c r="A9409">
        <v>228578</v>
      </c>
      <c r="B9409">
        <v>397030</v>
      </c>
    </row>
    <row r="9410" spans="1:2" x14ac:dyDescent="0.25">
      <c r="A9410">
        <v>228579</v>
      </c>
      <c r="B9410">
        <v>218850</v>
      </c>
    </row>
    <row r="9411" spans="1:2" x14ac:dyDescent="0.25">
      <c r="A9411">
        <v>228612</v>
      </c>
      <c r="B9411">
        <v>122767</v>
      </c>
    </row>
    <row r="9412" spans="1:2" x14ac:dyDescent="0.25">
      <c r="A9412">
        <v>228674</v>
      </c>
      <c r="B9412">
        <v>218000</v>
      </c>
    </row>
    <row r="9413" spans="1:2" x14ac:dyDescent="0.25">
      <c r="A9413">
        <v>228676</v>
      </c>
      <c r="B9413">
        <v>26898</v>
      </c>
    </row>
    <row r="9414" spans="1:2" x14ac:dyDescent="0.25">
      <c r="A9414">
        <v>228699</v>
      </c>
      <c r="B9414">
        <v>109479</v>
      </c>
    </row>
    <row r="9415" spans="1:2" x14ac:dyDescent="0.25">
      <c r="A9415">
        <v>228775</v>
      </c>
      <c r="B9415">
        <v>101744</v>
      </c>
    </row>
    <row r="9416" spans="1:2" x14ac:dyDescent="0.25">
      <c r="A9416">
        <v>228778</v>
      </c>
      <c r="B9416">
        <v>144755</v>
      </c>
    </row>
    <row r="9417" spans="1:2" x14ac:dyDescent="0.25">
      <c r="A9417">
        <v>228827</v>
      </c>
      <c r="B9417">
        <v>228005</v>
      </c>
    </row>
    <row r="9418" spans="1:2" x14ac:dyDescent="0.25">
      <c r="A9418">
        <v>228870</v>
      </c>
      <c r="B9418">
        <v>6517</v>
      </c>
    </row>
    <row r="9419" spans="1:2" x14ac:dyDescent="0.25">
      <c r="A9419">
        <v>228937</v>
      </c>
      <c r="B9419">
        <v>14438</v>
      </c>
    </row>
    <row r="9420" spans="1:2" x14ac:dyDescent="0.25">
      <c r="A9420">
        <v>228957</v>
      </c>
      <c r="B9420">
        <v>103054</v>
      </c>
    </row>
    <row r="9421" spans="1:2" x14ac:dyDescent="0.25">
      <c r="A9421">
        <v>229016</v>
      </c>
      <c r="B9421">
        <v>80401</v>
      </c>
    </row>
    <row r="9422" spans="1:2" x14ac:dyDescent="0.25">
      <c r="A9422">
        <v>229043</v>
      </c>
      <c r="B9422">
        <v>48024</v>
      </c>
    </row>
    <row r="9423" spans="1:2" x14ac:dyDescent="0.25">
      <c r="A9423">
        <v>229064</v>
      </c>
      <c r="B9423">
        <v>314034</v>
      </c>
    </row>
    <row r="9424" spans="1:2" x14ac:dyDescent="0.25">
      <c r="A9424">
        <v>229068</v>
      </c>
      <c r="B9424">
        <v>11938</v>
      </c>
    </row>
    <row r="9425" spans="1:2" x14ac:dyDescent="0.25">
      <c r="A9425">
        <v>229069</v>
      </c>
      <c r="B9425">
        <v>218640</v>
      </c>
    </row>
    <row r="9426" spans="1:2" x14ac:dyDescent="0.25">
      <c r="A9426">
        <v>229115</v>
      </c>
      <c r="B9426">
        <v>4253</v>
      </c>
    </row>
    <row r="9427" spans="1:2" x14ac:dyDescent="0.25">
      <c r="A9427">
        <v>229165</v>
      </c>
      <c r="B9427">
        <v>192510</v>
      </c>
    </row>
    <row r="9428" spans="1:2" x14ac:dyDescent="0.25">
      <c r="A9428">
        <v>229204</v>
      </c>
      <c r="B9428">
        <v>25291</v>
      </c>
    </row>
    <row r="9429" spans="1:2" x14ac:dyDescent="0.25">
      <c r="A9429">
        <v>229208</v>
      </c>
      <c r="B9429">
        <v>50914</v>
      </c>
    </row>
    <row r="9430" spans="1:2" x14ac:dyDescent="0.25">
      <c r="A9430">
        <v>229209</v>
      </c>
      <c r="B9430">
        <v>52278</v>
      </c>
    </row>
    <row r="9431" spans="1:2" x14ac:dyDescent="0.25">
      <c r="A9431">
        <v>229210</v>
      </c>
      <c r="B9431">
        <v>122924</v>
      </c>
    </row>
    <row r="9432" spans="1:2" x14ac:dyDescent="0.25">
      <c r="A9432">
        <v>229219</v>
      </c>
      <c r="B9432">
        <v>120540</v>
      </c>
    </row>
    <row r="9433" spans="1:2" x14ac:dyDescent="0.25">
      <c r="A9433">
        <v>229248</v>
      </c>
      <c r="B9433">
        <v>49409</v>
      </c>
    </row>
    <row r="9434" spans="1:2" x14ac:dyDescent="0.25">
      <c r="A9434">
        <v>229296</v>
      </c>
      <c r="B9434">
        <v>109886</v>
      </c>
    </row>
    <row r="9435" spans="1:2" x14ac:dyDescent="0.25">
      <c r="A9435">
        <v>229306</v>
      </c>
      <c r="B9435">
        <v>317845</v>
      </c>
    </row>
    <row r="9436" spans="1:2" x14ac:dyDescent="0.25">
      <c r="A9436">
        <v>229308</v>
      </c>
      <c r="B9436">
        <v>9184</v>
      </c>
    </row>
    <row r="9437" spans="1:2" x14ac:dyDescent="0.25">
      <c r="A9437">
        <v>229339</v>
      </c>
      <c r="B9437">
        <v>323126</v>
      </c>
    </row>
    <row r="9438" spans="1:2" x14ac:dyDescent="0.25">
      <c r="A9438">
        <v>229342</v>
      </c>
      <c r="B9438">
        <v>4665</v>
      </c>
    </row>
    <row r="9439" spans="1:2" x14ac:dyDescent="0.25">
      <c r="A9439">
        <v>229390</v>
      </c>
      <c r="B9439">
        <v>37367</v>
      </c>
    </row>
    <row r="9440" spans="1:2" x14ac:dyDescent="0.25">
      <c r="A9440">
        <v>229459</v>
      </c>
      <c r="B9440">
        <v>27756</v>
      </c>
    </row>
    <row r="9441" spans="1:2" x14ac:dyDescent="0.25">
      <c r="A9441">
        <v>229475</v>
      </c>
      <c r="B9441">
        <v>250508</v>
      </c>
    </row>
    <row r="9442" spans="1:2" x14ac:dyDescent="0.25">
      <c r="A9442">
        <v>229478</v>
      </c>
      <c r="B9442">
        <v>222480</v>
      </c>
    </row>
    <row r="9443" spans="1:2" x14ac:dyDescent="0.25">
      <c r="A9443">
        <v>229481</v>
      </c>
      <c r="B9443">
        <v>10517</v>
      </c>
    </row>
    <row r="9444" spans="1:2" x14ac:dyDescent="0.25">
      <c r="A9444">
        <v>229485</v>
      </c>
      <c r="B9444">
        <v>237564</v>
      </c>
    </row>
    <row r="9445" spans="1:2" x14ac:dyDescent="0.25">
      <c r="A9445">
        <v>229531</v>
      </c>
      <c r="B9445">
        <v>280214</v>
      </c>
    </row>
    <row r="9446" spans="1:2" x14ac:dyDescent="0.25">
      <c r="A9446">
        <v>229535</v>
      </c>
      <c r="B9446">
        <v>249976</v>
      </c>
    </row>
    <row r="9447" spans="1:2" x14ac:dyDescent="0.25">
      <c r="A9447">
        <v>229658</v>
      </c>
      <c r="B9447">
        <v>13967</v>
      </c>
    </row>
    <row r="9448" spans="1:2" x14ac:dyDescent="0.25">
      <c r="A9448">
        <v>229693</v>
      </c>
      <c r="B9448">
        <v>20032</v>
      </c>
    </row>
    <row r="9449" spans="1:2" x14ac:dyDescent="0.25">
      <c r="A9449">
        <v>229722</v>
      </c>
      <c r="B9449">
        <v>230615</v>
      </c>
    </row>
    <row r="9450" spans="1:2" x14ac:dyDescent="0.25">
      <c r="A9450">
        <v>229726</v>
      </c>
      <c r="B9450">
        <v>249926</v>
      </c>
    </row>
    <row r="9451" spans="1:2" x14ac:dyDescent="0.25">
      <c r="A9451">
        <v>229791</v>
      </c>
      <c r="B9451">
        <v>209801</v>
      </c>
    </row>
    <row r="9452" spans="1:2" x14ac:dyDescent="0.25">
      <c r="A9452">
        <v>229835</v>
      </c>
      <c r="B9452">
        <v>165228</v>
      </c>
    </row>
    <row r="9453" spans="1:2" x14ac:dyDescent="0.25">
      <c r="A9453">
        <v>229840</v>
      </c>
      <c r="B9453">
        <v>117506</v>
      </c>
    </row>
    <row r="9454" spans="1:2" x14ac:dyDescent="0.25">
      <c r="A9454">
        <v>229855</v>
      </c>
      <c r="B9454">
        <v>100963</v>
      </c>
    </row>
    <row r="9455" spans="1:2" x14ac:dyDescent="0.25">
      <c r="A9455">
        <v>229868</v>
      </c>
      <c r="B9455">
        <v>10901</v>
      </c>
    </row>
    <row r="9456" spans="1:2" x14ac:dyDescent="0.25">
      <c r="A9456">
        <v>229885</v>
      </c>
      <c r="B9456">
        <v>125214</v>
      </c>
    </row>
    <row r="9457" spans="1:2" x14ac:dyDescent="0.25">
      <c r="A9457">
        <v>229907</v>
      </c>
      <c r="B9457">
        <v>262904</v>
      </c>
    </row>
    <row r="9458" spans="1:2" x14ac:dyDescent="0.25">
      <c r="A9458">
        <v>229930</v>
      </c>
      <c r="B9458">
        <v>81989</v>
      </c>
    </row>
    <row r="9459" spans="1:2" x14ac:dyDescent="0.25">
      <c r="A9459">
        <v>229940</v>
      </c>
      <c r="B9459">
        <v>231027</v>
      </c>
    </row>
    <row r="9460" spans="1:2" x14ac:dyDescent="0.25">
      <c r="A9460">
        <v>229946</v>
      </c>
      <c r="B9460">
        <v>70874</v>
      </c>
    </row>
    <row r="9461" spans="1:2" x14ac:dyDescent="0.25">
      <c r="A9461">
        <v>229962</v>
      </c>
      <c r="B9461">
        <v>101121</v>
      </c>
    </row>
    <row r="9462" spans="1:2" x14ac:dyDescent="0.25">
      <c r="A9462">
        <v>229972</v>
      </c>
      <c r="B9462">
        <v>126304</v>
      </c>
    </row>
    <row r="9463" spans="1:2" x14ac:dyDescent="0.25">
      <c r="A9463">
        <v>230012</v>
      </c>
      <c r="B9463">
        <v>212826</v>
      </c>
    </row>
    <row r="9464" spans="1:2" x14ac:dyDescent="0.25">
      <c r="A9464">
        <v>230016</v>
      </c>
      <c r="B9464">
        <v>3528</v>
      </c>
    </row>
    <row r="9465" spans="1:2" x14ac:dyDescent="0.25">
      <c r="A9465">
        <v>230046</v>
      </c>
      <c r="B9465">
        <v>217038</v>
      </c>
    </row>
    <row r="9466" spans="1:2" x14ac:dyDescent="0.25">
      <c r="A9466">
        <v>230055</v>
      </c>
      <c r="B9466">
        <v>8084</v>
      </c>
    </row>
    <row r="9467" spans="1:2" x14ac:dyDescent="0.25">
      <c r="A9467">
        <v>230066</v>
      </c>
      <c r="B9467">
        <v>41815</v>
      </c>
    </row>
    <row r="9468" spans="1:2" x14ac:dyDescent="0.25">
      <c r="A9468">
        <v>230083</v>
      </c>
      <c r="B9468">
        <v>5540</v>
      </c>
    </row>
    <row r="9469" spans="1:2" x14ac:dyDescent="0.25">
      <c r="A9469">
        <v>230095</v>
      </c>
      <c r="B9469">
        <v>219895</v>
      </c>
    </row>
    <row r="9470" spans="1:2" x14ac:dyDescent="0.25">
      <c r="A9470">
        <v>230216</v>
      </c>
      <c r="B9470">
        <v>348694</v>
      </c>
    </row>
    <row r="9471" spans="1:2" x14ac:dyDescent="0.25">
      <c r="A9471">
        <v>230267</v>
      </c>
      <c r="B9471">
        <v>9358</v>
      </c>
    </row>
    <row r="9472" spans="1:2" x14ac:dyDescent="0.25">
      <c r="A9472">
        <v>230276</v>
      </c>
      <c r="B9472">
        <v>121684</v>
      </c>
    </row>
    <row r="9473" spans="1:2" x14ac:dyDescent="0.25">
      <c r="A9473">
        <v>230323</v>
      </c>
      <c r="B9473">
        <v>104532</v>
      </c>
    </row>
    <row r="9474" spans="1:2" x14ac:dyDescent="0.25">
      <c r="A9474">
        <v>230330</v>
      </c>
      <c r="B9474">
        <v>215659</v>
      </c>
    </row>
    <row r="9475" spans="1:2" x14ac:dyDescent="0.25">
      <c r="A9475">
        <v>230350</v>
      </c>
      <c r="B9475">
        <v>100833</v>
      </c>
    </row>
    <row r="9476" spans="1:2" x14ac:dyDescent="0.25">
      <c r="A9476">
        <v>230417</v>
      </c>
      <c r="B9476">
        <v>34024</v>
      </c>
    </row>
    <row r="9477" spans="1:2" x14ac:dyDescent="0.25">
      <c r="A9477">
        <v>230447</v>
      </c>
      <c r="B9477">
        <v>320957</v>
      </c>
    </row>
    <row r="9478" spans="1:2" x14ac:dyDescent="0.25">
      <c r="A9478">
        <v>230456</v>
      </c>
      <c r="B9478">
        <v>275655</v>
      </c>
    </row>
    <row r="9479" spans="1:2" x14ac:dyDescent="0.25">
      <c r="A9479">
        <v>230474</v>
      </c>
      <c r="B9479">
        <v>77977</v>
      </c>
    </row>
    <row r="9480" spans="1:2" x14ac:dyDescent="0.25">
      <c r="A9480">
        <v>230491</v>
      </c>
      <c r="B9480">
        <v>223358</v>
      </c>
    </row>
    <row r="9481" spans="1:2" x14ac:dyDescent="0.25">
      <c r="A9481">
        <v>230497</v>
      </c>
      <c r="B9481">
        <v>37163</v>
      </c>
    </row>
    <row r="9482" spans="1:2" x14ac:dyDescent="0.25">
      <c r="A9482">
        <v>230506</v>
      </c>
      <c r="B9482">
        <v>50262</v>
      </c>
    </row>
    <row r="9483" spans="1:2" x14ac:dyDescent="0.25">
      <c r="A9483">
        <v>230527</v>
      </c>
      <c r="B9483">
        <v>145664</v>
      </c>
    </row>
    <row r="9484" spans="1:2" x14ac:dyDescent="0.25">
      <c r="A9484">
        <v>230558</v>
      </c>
      <c r="B9484">
        <v>244124</v>
      </c>
    </row>
    <row r="9485" spans="1:2" x14ac:dyDescent="0.25">
      <c r="A9485">
        <v>230572</v>
      </c>
      <c r="B9485">
        <v>106659</v>
      </c>
    </row>
    <row r="9486" spans="1:2" x14ac:dyDescent="0.25">
      <c r="A9486">
        <v>230586</v>
      </c>
      <c r="B9486">
        <v>30241</v>
      </c>
    </row>
    <row r="9487" spans="1:2" x14ac:dyDescent="0.25">
      <c r="A9487">
        <v>230618</v>
      </c>
      <c r="B9487">
        <v>34443</v>
      </c>
    </row>
    <row r="9488" spans="1:2" x14ac:dyDescent="0.25">
      <c r="A9488">
        <v>230625</v>
      </c>
      <c r="B9488">
        <v>106774</v>
      </c>
    </row>
    <row r="9489" spans="1:2" x14ac:dyDescent="0.25">
      <c r="A9489">
        <v>230652</v>
      </c>
      <c r="B9489">
        <v>18491</v>
      </c>
    </row>
    <row r="9490" spans="1:2" x14ac:dyDescent="0.25">
      <c r="A9490">
        <v>230692</v>
      </c>
      <c r="B9490">
        <v>159240</v>
      </c>
    </row>
    <row r="9491" spans="1:2" x14ac:dyDescent="0.25">
      <c r="A9491">
        <v>230711</v>
      </c>
      <c r="B9491">
        <v>30577</v>
      </c>
    </row>
    <row r="9492" spans="1:2" x14ac:dyDescent="0.25">
      <c r="A9492">
        <v>230722</v>
      </c>
      <c r="B9492">
        <v>28696</v>
      </c>
    </row>
    <row r="9493" spans="1:2" x14ac:dyDescent="0.25">
      <c r="A9493">
        <v>230736</v>
      </c>
      <c r="B9493">
        <v>147700</v>
      </c>
    </row>
    <row r="9494" spans="1:2" x14ac:dyDescent="0.25">
      <c r="A9494">
        <v>230764</v>
      </c>
      <c r="B9494">
        <v>336891</v>
      </c>
    </row>
    <row r="9495" spans="1:2" x14ac:dyDescent="0.25">
      <c r="A9495">
        <v>230803</v>
      </c>
      <c r="B9495">
        <v>114468</v>
      </c>
    </row>
    <row r="9496" spans="1:2" x14ac:dyDescent="0.25">
      <c r="A9496">
        <v>230806</v>
      </c>
      <c r="B9496">
        <v>214729</v>
      </c>
    </row>
    <row r="9497" spans="1:2" x14ac:dyDescent="0.25">
      <c r="A9497">
        <v>230837</v>
      </c>
      <c r="B9497">
        <v>346900</v>
      </c>
    </row>
    <row r="9498" spans="1:2" x14ac:dyDescent="0.25">
      <c r="A9498">
        <v>230852</v>
      </c>
      <c r="B9498">
        <v>125269</v>
      </c>
    </row>
    <row r="9499" spans="1:2" x14ac:dyDescent="0.25">
      <c r="A9499">
        <v>230881</v>
      </c>
      <c r="B9499">
        <v>28661</v>
      </c>
    </row>
    <row r="9500" spans="1:2" x14ac:dyDescent="0.25">
      <c r="A9500">
        <v>230884</v>
      </c>
      <c r="B9500">
        <v>150255</v>
      </c>
    </row>
    <row r="9501" spans="1:2" x14ac:dyDescent="0.25">
      <c r="A9501">
        <v>230935</v>
      </c>
      <c r="B9501">
        <v>126736</v>
      </c>
    </row>
    <row r="9502" spans="1:2" x14ac:dyDescent="0.25">
      <c r="A9502">
        <v>230971</v>
      </c>
      <c r="B9502">
        <v>5469</v>
      </c>
    </row>
    <row r="9503" spans="1:2" x14ac:dyDescent="0.25">
      <c r="A9503">
        <v>230990</v>
      </c>
      <c r="B9503">
        <v>112658</v>
      </c>
    </row>
    <row r="9504" spans="1:2" x14ac:dyDescent="0.25">
      <c r="A9504">
        <v>231016</v>
      </c>
      <c r="B9504">
        <v>215037</v>
      </c>
    </row>
    <row r="9505" spans="1:2" x14ac:dyDescent="0.25">
      <c r="A9505">
        <v>231030</v>
      </c>
      <c r="B9505">
        <v>137010</v>
      </c>
    </row>
    <row r="9506" spans="1:2" x14ac:dyDescent="0.25">
      <c r="A9506">
        <v>231073</v>
      </c>
      <c r="B9506">
        <v>358698</v>
      </c>
    </row>
    <row r="9507" spans="1:2" x14ac:dyDescent="0.25">
      <c r="A9507">
        <v>231103</v>
      </c>
      <c r="B9507">
        <v>17474</v>
      </c>
    </row>
    <row r="9508" spans="1:2" x14ac:dyDescent="0.25">
      <c r="A9508">
        <v>231116</v>
      </c>
      <c r="B9508">
        <v>9392</v>
      </c>
    </row>
    <row r="9509" spans="1:2" x14ac:dyDescent="0.25">
      <c r="A9509">
        <v>231165</v>
      </c>
      <c r="B9509">
        <v>212044</v>
      </c>
    </row>
    <row r="9510" spans="1:2" x14ac:dyDescent="0.25">
      <c r="A9510">
        <v>231166</v>
      </c>
      <c r="B9510">
        <v>107449</v>
      </c>
    </row>
    <row r="9511" spans="1:2" x14ac:dyDescent="0.25">
      <c r="A9511">
        <v>231201</v>
      </c>
      <c r="B9511">
        <v>113924</v>
      </c>
    </row>
    <row r="9512" spans="1:2" x14ac:dyDescent="0.25">
      <c r="A9512">
        <v>231211</v>
      </c>
      <c r="B9512">
        <v>158444</v>
      </c>
    </row>
    <row r="9513" spans="1:2" x14ac:dyDescent="0.25">
      <c r="A9513">
        <v>231284</v>
      </c>
      <c r="B9513">
        <v>218296</v>
      </c>
    </row>
    <row r="9514" spans="1:2" x14ac:dyDescent="0.25">
      <c r="A9514">
        <v>231298</v>
      </c>
      <c r="B9514">
        <v>114124</v>
      </c>
    </row>
    <row r="9515" spans="1:2" x14ac:dyDescent="0.25">
      <c r="A9515">
        <v>231300</v>
      </c>
      <c r="B9515">
        <v>21200</v>
      </c>
    </row>
    <row r="9516" spans="1:2" x14ac:dyDescent="0.25">
      <c r="A9516">
        <v>231360</v>
      </c>
      <c r="B9516">
        <v>216042</v>
      </c>
    </row>
    <row r="9517" spans="1:2" x14ac:dyDescent="0.25">
      <c r="A9517">
        <v>231397</v>
      </c>
      <c r="B9517">
        <v>227866</v>
      </c>
    </row>
    <row r="9518" spans="1:2" x14ac:dyDescent="0.25">
      <c r="A9518">
        <v>231416</v>
      </c>
      <c r="B9518">
        <v>16789</v>
      </c>
    </row>
    <row r="9519" spans="1:2" x14ac:dyDescent="0.25">
      <c r="A9519">
        <v>231474</v>
      </c>
      <c r="B9519">
        <v>30627</v>
      </c>
    </row>
    <row r="9520" spans="1:2" x14ac:dyDescent="0.25">
      <c r="A9520">
        <v>231482</v>
      </c>
      <c r="B9520">
        <v>4365</v>
      </c>
    </row>
    <row r="9521" spans="1:2" x14ac:dyDescent="0.25">
      <c r="A9521">
        <v>231484</v>
      </c>
      <c r="B9521">
        <v>267768</v>
      </c>
    </row>
    <row r="9522" spans="1:2" x14ac:dyDescent="0.25">
      <c r="A9522">
        <v>231510</v>
      </c>
      <c r="B9522">
        <v>219482</v>
      </c>
    </row>
    <row r="9523" spans="1:2" x14ac:dyDescent="0.25">
      <c r="A9523">
        <v>231514</v>
      </c>
      <c r="B9523">
        <v>112574</v>
      </c>
    </row>
    <row r="9524" spans="1:2" x14ac:dyDescent="0.25">
      <c r="A9524">
        <v>231563</v>
      </c>
      <c r="B9524">
        <v>36217</v>
      </c>
    </row>
    <row r="9525" spans="1:2" x14ac:dyDescent="0.25">
      <c r="A9525">
        <v>231568</v>
      </c>
      <c r="B9525">
        <v>21325</v>
      </c>
    </row>
    <row r="9526" spans="1:2" x14ac:dyDescent="0.25">
      <c r="A9526">
        <v>231571</v>
      </c>
      <c r="B9526">
        <v>319371</v>
      </c>
    </row>
    <row r="9527" spans="1:2" x14ac:dyDescent="0.25">
      <c r="A9527">
        <v>231586</v>
      </c>
      <c r="B9527">
        <v>45579</v>
      </c>
    </row>
    <row r="9528" spans="1:2" x14ac:dyDescent="0.25">
      <c r="A9528">
        <v>231627</v>
      </c>
      <c r="B9528">
        <v>194866</v>
      </c>
    </row>
    <row r="9529" spans="1:2" x14ac:dyDescent="0.25">
      <c r="A9529">
        <v>231632</v>
      </c>
      <c r="B9529">
        <v>224501</v>
      </c>
    </row>
    <row r="9530" spans="1:2" x14ac:dyDescent="0.25">
      <c r="A9530">
        <v>231651</v>
      </c>
      <c r="B9530">
        <v>224984</v>
      </c>
    </row>
    <row r="9531" spans="1:2" x14ac:dyDescent="0.25">
      <c r="A9531">
        <v>231732</v>
      </c>
      <c r="B9531">
        <v>122108</v>
      </c>
    </row>
    <row r="9532" spans="1:2" x14ac:dyDescent="0.25">
      <c r="A9532">
        <v>231789</v>
      </c>
      <c r="B9532">
        <v>154944</v>
      </c>
    </row>
    <row r="9533" spans="1:2" x14ac:dyDescent="0.25">
      <c r="A9533">
        <v>231816</v>
      </c>
      <c r="B9533">
        <v>385345</v>
      </c>
    </row>
    <row r="9534" spans="1:2" x14ac:dyDescent="0.25">
      <c r="A9534">
        <v>231857</v>
      </c>
      <c r="B9534">
        <v>184983</v>
      </c>
    </row>
    <row r="9535" spans="1:2" x14ac:dyDescent="0.25">
      <c r="A9535">
        <v>231881</v>
      </c>
      <c r="B9535">
        <v>103420</v>
      </c>
    </row>
    <row r="9536" spans="1:2" x14ac:dyDescent="0.25">
      <c r="A9536">
        <v>231882</v>
      </c>
      <c r="B9536">
        <v>109090</v>
      </c>
    </row>
    <row r="9537" spans="1:2" x14ac:dyDescent="0.25">
      <c r="A9537">
        <v>231888</v>
      </c>
      <c r="B9537">
        <v>114421</v>
      </c>
    </row>
    <row r="9538" spans="1:2" x14ac:dyDescent="0.25">
      <c r="A9538">
        <v>231899</v>
      </c>
      <c r="B9538">
        <v>90564</v>
      </c>
    </row>
    <row r="9539" spans="1:2" x14ac:dyDescent="0.25">
      <c r="A9539">
        <v>231904</v>
      </c>
      <c r="B9539">
        <v>115082</v>
      </c>
    </row>
    <row r="9540" spans="1:2" x14ac:dyDescent="0.25">
      <c r="A9540">
        <v>231910</v>
      </c>
      <c r="B9540">
        <v>15404</v>
      </c>
    </row>
    <row r="9541" spans="1:2" x14ac:dyDescent="0.25">
      <c r="A9541">
        <v>231921</v>
      </c>
      <c r="B9541">
        <v>260143</v>
      </c>
    </row>
    <row r="9542" spans="1:2" x14ac:dyDescent="0.25">
      <c r="A9542">
        <v>231931</v>
      </c>
      <c r="B9542">
        <v>219245</v>
      </c>
    </row>
    <row r="9543" spans="1:2" x14ac:dyDescent="0.25">
      <c r="A9543">
        <v>231933</v>
      </c>
      <c r="B9543">
        <v>330769</v>
      </c>
    </row>
    <row r="9544" spans="1:2" x14ac:dyDescent="0.25">
      <c r="A9544">
        <v>231937</v>
      </c>
      <c r="B9544">
        <v>117013</v>
      </c>
    </row>
    <row r="9545" spans="1:2" x14ac:dyDescent="0.25">
      <c r="A9545">
        <v>231956</v>
      </c>
      <c r="B9545">
        <v>107385</v>
      </c>
    </row>
    <row r="9546" spans="1:2" x14ac:dyDescent="0.25">
      <c r="A9546">
        <v>231962</v>
      </c>
      <c r="B9546">
        <v>339925</v>
      </c>
    </row>
    <row r="9547" spans="1:2" x14ac:dyDescent="0.25">
      <c r="A9547">
        <v>231963</v>
      </c>
      <c r="B9547">
        <v>209883</v>
      </c>
    </row>
    <row r="9548" spans="1:2" x14ac:dyDescent="0.25">
      <c r="A9548">
        <v>231975</v>
      </c>
      <c r="B9548">
        <v>17041</v>
      </c>
    </row>
    <row r="9549" spans="1:2" x14ac:dyDescent="0.25">
      <c r="A9549">
        <v>231988</v>
      </c>
      <c r="B9549">
        <v>112773</v>
      </c>
    </row>
    <row r="9550" spans="1:2" x14ac:dyDescent="0.25">
      <c r="A9550">
        <v>231991</v>
      </c>
      <c r="B9550">
        <v>365476</v>
      </c>
    </row>
    <row r="9551" spans="1:2" x14ac:dyDescent="0.25">
      <c r="A9551">
        <v>232005</v>
      </c>
      <c r="B9551">
        <v>24193</v>
      </c>
    </row>
    <row r="9552" spans="1:2" x14ac:dyDescent="0.25">
      <c r="A9552">
        <v>232018</v>
      </c>
      <c r="B9552">
        <v>265038</v>
      </c>
    </row>
    <row r="9553" spans="1:2" x14ac:dyDescent="0.25">
      <c r="A9553">
        <v>232022</v>
      </c>
      <c r="B9553">
        <v>101377</v>
      </c>
    </row>
    <row r="9554" spans="1:2" x14ac:dyDescent="0.25">
      <c r="A9554">
        <v>232031</v>
      </c>
      <c r="B9554">
        <v>124258</v>
      </c>
    </row>
    <row r="9555" spans="1:2" x14ac:dyDescent="0.25">
      <c r="A9555">
        <v>232071</v>
      </c>
      <c r="B9555">
        <v>114722</v>
      </c>
    </row>
    <row r="9556" spans="1:2" x14ac:dyDescent="0.25">
      <c r="A9556">
        <v>232089</v>
      </c>
      <c r="B9556">
        <v>50008</v>
      </c>
    </row>
    <row r="9557" spans="1:2" x14ac:dyDescent="0.25">
      <c r="A9557">
        <v>232095</v>
      </c>
      <c r="B9557">
        <v>272324</v>
      </c>
    </row>
    <row r="9558" spans="1:2" x14ac:dyDescent="0.25">
      <c r="A9558">
        <v>232121</v>
      </c>
      <c r="B9558">
        <v>32657</v>
      </c>
    </row>
    <row r="9559" spans="1:2" x14ac:dyDescent="0.25">
      <c r="A9559">
        <v>232147</v>
      </c>
      <c r="B9559">
        <v>120629</v>
      </c>
    </row>
    <row r="9560" spans="1:2" x14ac:dyDescent="0.25">
      <c r="A9560">
        <v>232178</v>
      </c>
      <c r="B9560">
        <v>106698</v>
      </c>
    </row>
    <row r="9561" spans="1:2" x14ac:dyDescent="0.25">
      <c r="A9561">
        <v>232200</v>
      </c>
      <c r="B9561">
        <v>5486</v>
      </c>
    </row>
    <row r="9562" spans="1:2" x14ac:dyDescent="0.25">
      <c r="A9562">
        <v>232208</v>
      </c>
      <c r="B9562">
        <v>127871</v>
      </c>
    </row>
    <row r="9563" spans="1:2" x14ac:dyDescent="0.25">
      <c r="A9563">
        <v>232212</v>
      </c>
      <c r="B9563">
        <v>22208</v>
      </c>
    </row>
    <row r="9564" spans="1:2" x14ac:dyDescent="0.25">
      <c r="A9564">
        <v>232254</v>
      </c>
      <c r="B9564">
        <v>6717</v>
      </c>
    </row>
    <row r="9565" spans="1:2" x14ac:dyDescent="0.25">
      <c r="A9565">
        <v>232267</v>
      </c>
      <c r="B9565">
        <v>36419</v>
      </c>
    </row>
    <row r="9566" spans="1:2" x14ac:dyDescent="0.25">
      <c r="A9566">
        <v>232274</v>
      </c>
      <c r="B9566">
        <v>311078</v>
      </c>
    </row>
    <row r="9567" spans="1:2" x14ac:dyDescent="0.25">
      <c r="A9567">
        <v>232277</v>
      </c>
      <c r="B9567">
        <v>4566</v>
      </c>
    </row>
    <row r="9568" spans="1:2" x14ac:dyDescent="0.25">
      <c r="A9568">
        <v>232302</v>
      </c>
      <c r="B9568">
        <v>39011</v>
      </c>
    </row>
    <row r="9569" spans="1:2" x14ac:dyDescent="0.25">
      <c r="A9569">
        <v>232311</v>
      </c>
      <c r="B9569">
        <v>6636</v>
      </c>
    </row>
    <row r="9570" spans="1:2" x14ac:dyDescent="0.25">
      <c r="A9570">
        <v>232357</v>
      </c>
      <c r="B9570">
        <v>34620</v>
      </c>
    </row>
    <row r="9571" spans="1:2" x14ac:dyDescent="0.25">
      <c r="A9571">
        <v>232378</v>
      </c>
      <c r="B9571">
        <v>107054</v>
      </c>
    </row>
    <row r="9572" spans="1:2" x14ac:dyDescent="0.25">
      <c r="A9572">
        <v>232456</v>
      </c>
      <c r="B9572">
        <v>3492</v>
      </c>
    </row>
    <row r="9573" spans="1:2" x14ac:dyDescent="0.25">
      <c r="A9573">
        <v>232458</v>
      </c>
      <c r="B9573">
        <v>30646</v>
      </c>
    </row>
    <row r="9574" spans="1:2" x14ac:dyDescent="0.25">
      <c r="A9574">
        <v>232475</v>
      </c>
      <c r="B9574">
        <v>40993</v>
      </c>
    </row>
    <row r="9575" spans="1:2" x14ac:dyDescent="0.25">
      <c r="A9575">
        <v>232503</v>
      </c>
      <c r="B9575">
        <v>8499</v>
      </c>
    </row>
    <row r="9576" spans="1:2" x14ac:dyDescent="0.25">
      <c r="A9576">
        <v>232531</v>
      </c>
      <c r="B9576">
        <v>23909</v>
      </c>
    </row>
    <row r="9577" spans="1:2" x14ac:dyDescent="0.25">
      <c r="A9577">
        <v>232610</v>
      </c>
      <c r="B9577">
        <v>113729</v>
      </c>
    </row>
    <row r="9578" spans="1:2" x14ac:dyDescent="0.25">
      <c r="A9578">
        <v>232627</v>
      </c>
      <c r="B9578">
        <v>240939</v>
      </c>
    </row>
    <row r="9579" spans="1:2" x14ac:dyDescent="0.25">
      <c r="A9579">
        <v>232628</v>
      </c>
      <c r="B9579">
        <v>292636</v>
      </c>
    </row>
    <row r="9580" spans="1:2" x14ac:dyDescent="0.25">
      <c r="A9580">
        <v>232636</v>
      </c>
      <c r="B9580">
        <v>83557</v>
      </c>
    </row>
    <row r="9581" spans="1:2" x14ac:dyDescent="0.25">
      <c r="A9581">
        <v>232696</v>
      </c>
      <c r="B9581">
        <v>198269</v>
      </c>
    </row>
    <row r="9582" spans="1:2" x14ac:dyDescent="0.25">
      <c r="A9582">
        <v>232707</v>
      </c>
      <c r="B9582">
        <v>218589</v>
      </c>
    </row>
    <row r="9583" spans="1:2" x14ac:dyDescent="0.25">
      <c r="A9583">
        <v>232712</v>
      </c>
      <c r="B9583">
        <v>299896</v>
      </c>
    </row>
    <row r="9584" spans="1:2" x14ac:dyDescent="0.25">
      <c r="A9584">
        <v>232723</v>
      </c>
      <c r="B9584">
        <v>41660</v>
      </c>
    </row>
    <row r="9585" spans="1:2" x14ac:dyDescent="0.25">
      <c r="A9585">
        <v>232764</v>
      </c>
      <c r="B9585">
        <v>267028</v>
      </c>
    </row>
    <row r="9586" spans="1:2" x14ac:dyDescent="0.25">
      <c r="A9586">
        <v>232779</v>
      </c>
      <c r="B9586">
        <v>19699</v>
      </c>
    </row>
    <row r="9587" spans="1:2" x14ac:dyDescent="0.25">
      <c r="A9587">
        <v>232819</v>
      </c>
      <c r="B9587">
        <v>22082</v>
      </c>
    </row>
    <row r="9588" spans="1:2" x14ac:dyDescent="0.25">
      <c r="A9588">
        <v>232825</v>
      </c>
      <c r="B9588">
        <v>126694</v>
      </c>
    </row>
    <row r="9589" spans="1:2" x14ac:dyDescent="0.25">
      <c r="A9589">
        <v>232838</v>
      </c>
      <c r="B9589">
        <v>108419</v>
      </c>
    </row>
    <row r="9590" spans="1:2" x14ac:dyDescent="0.25">
      <c r="A9590">
        <v>232844</v>
      </c>
      <c r="B9590">
        <v>276076</v>
      </c>
    </row>
    <row r="9591" spans="1:2" x14ac:dyDescent="0.25">
      <c r="A9591">
        <v>232850</v>
      </c>
      <c r="B9591">
        <v>100379</v>
      </c>
    </row>
    <row r="9592" spans="1:2" x14ac:dyDescent="0.25">
      <c r="A9592">
        <v>232896</v>
      </c>
      <c r="B9592">
        <v>20855</v>
      </c>
    </row>
    <row r="9593" spans="1:2" x14ac:dyDescent="0.25">
      <c r="A9593">
        <v>232976</v>
      </c>
      <c r="B9593">
        <v>227789</v>
      </c>
    </row>
    <row r="9594" spans="1:2" x14ac:dyDescent="0.25">
      <c r="A9594">
        <v>232983</v>
      </c>
      <c r="B9594">
        <v>6684</v>
      </c>
    </row>
    <row r="9595" spans="1:2" x14ac:dyDescent="0.25">
      <c r="A9595">
        <v>233022</v>
      </c>
      <c r="B9595">
        <v>215901</v>
      </c>
    </row>
    <row r="9596" spans="1:2" x14ac:dyDescent="0.25">
      <c r="A9596">
        <v>233086</v>
      </c>
      <c r="B9596">
        <v>110203</v>
      </c>
    </row>
    <row r="9597" spans="1:2" x14ac:dyDescent="0.25">
      <c r="A9597">
        <v>233094</v>
      </c>
      <c r="B9597">
        <v>30088</v>
      </c>
    </row>
    <row r="9598" spans="1:2" x14ac:dyDescent="0.25">
      <c r="A9598">
        <v>233097</v>
      </c>
      <c r="B9598">
        <v>23524</v>
      </c>
    </row>
    <row r="9599" spans="1:2" x14ac:dyDescent="0.25">
      <c r="A9599">
        <v>233118</v>
      </c>
      <c r="B9599">
        <v>228606</v>
      </c>
    </row>
    <row r="9600" spans="1:2" x14ac:dyDescent="0.25">
      <c r="A9600">
        <v>233140</v>
      </c>
      <c r="B9600">
        <v>211199</v>
      </c>
    </row>
    <row r="9601" spans="1:2" x14ac:dyDescent="0.25">
      <c r="A9601">
        <v>233146</v>
      </c>
      <c r="B9601">
        <v>21744</v>
      </c>
    </row>
    <row r="9602" spans="1:2" x14ac:dyDescent="0.25">
      <c r="A9602">
        <v>233194</v>
      </c>
      <c r="B9602">
        <v>292927</v>
      </c>
    </row>
    <row r="9603" spans="1:2" x14ac:dyDescent="0.25">
      <c r="A9603">
        <v>233217</v>
      </c>
      <c r="B9603">
        <v>212168</v>
      </c>
    </row>
    <row r="9604" spans="1:2" x14ac:dyDescent="0.25">
      <c r="A9604">
        <v>233221</v>
      </c>
      <c r="B9604">
        <v>28462</v>
      </c>
    </row>
    <row r="9605" spans="1:2" x14ac:dyDescent="0.25">
      <c r="A9605">
        <v>233249</v>
      </c>
      <c r="B9605">
        <v>333699</v>
      </c>
    </row>
    <row r="9606" spans="1:2" x14ac:dyDescent="0.25">
      <c r="A9606">
        <v>233269</v>
      </c>
      <c r="B9606">
        <v>286839</v>
      </c>
    </row>
    <row r="9607" spans="1:2" x14ac:dyDescent="0.25">
      <c r="A9607">
        <v>233285</v>
      </c>
      <c r="B9607">
        <v>305974</v>
      </c>
    </row>
    <row r="9608" spans="1:2" x14ac:dyDescent="0.25">
      <c r="A9608">
        <v>233293</v>
      </c>
      <c r="B9608">
        <v>26905</v>
      </c>
    </row>
    <row r="9609" spans="1:2" x14ac:dyDescent="0.25">
      <c r="A9609">
        <v>233318</v>
      </c>
      <c r="B9609">
        <v>123945</v>
      </c>
    </row>
    <row r="9610" spans="1:2" x14ac:dyDescent="0.25">
      <c r="A9610">
        <v>233328</v>
      </c>
      <c r="B9610">
        <v>133524</v>
      </c>
    </row>
    <row r="9611" spans="1:2" x14ac:dyDescent="0.25">
      <c r="A9611">
        <v>233343</v>
      </c>
      <c r="B9611">
        <v>187207</v>
      </c>
    </row>
    <row r="9612" spans="1:2" x14ac:dyDescent="0.25">
      <c r="A9612">
        <v>233352</v>
      </c>
      <c r="B9612">
        <v>25729</v>
      </c>
    </row>
    <row r="9613" spans="1:2" x14ac:dyDescent="0.25">
      <c r="A9613">
        <v>233357</v>
      </c>
      <c r="B9613">
        <v>22768</v>
      </c>
    </row>
    <row r="9614" spans="1:2" x14ac:dyDescent="0.25">
      <c r="A9614">
        <v>233375</v>
      </c>
      <c r="B9614">
        <v>194570</v>
      </c>
    </row>
    <row r="9615" spans="1:2" x14ac:dyDescent="0.25">
      <c r="A9615">
        <v>233414</v>
      </c>
      <c r="B9615">
        <v>212075</v>
      </c>
    </row>
    <row r="9616" spans="1:2" x14ac:dyDescent="0.25">
      <c r="A9616">
        <v>233420</v>
      </c>
      <c r="B9616">
        <v>78586</v>
      </c>
    </row>
    <row r="9617" spans="1:2" x14ac:dyDescent="0.25">
      <c r="A9617">
        <v>233427</v>
      </c>
      <c r="B9617">
        <v>117115</v>
      </c>
    </row>
    <row r="9618" spans="1:2" x14ac:dyDescent="0.25">
      <c r="A9618">
        <v>233500</v>
      </c>
      <c r="B9618">
        <v>105795</v>
      </c>
    </row>
    <row r="9619" spans="1:2" x14ac:dyDescent="0.25">
      <c r="A9619">
        <v>233509</v>
      </c>
      <c r="B9619">
        <v>215992</v>
      </c>
    </row>
    <row r="9620" spans="1:2" x14ac:dyDescent="0.25">
      <c r="A9620">
        <v>233546</v>
      </c>
      <c r="B9620">
        <v>28543</v>
      </c>
    </row>
    <row r="9621" spans="1:2" x14ac:dyDescent="0.25">
      <c r="A9621">
        <v>233571</v>
      </c>
      <c r="B9621">
        <v>52724</v>
      </c>
    </row>
    <row r="9622" spans="1:2" x14ac:dyDescent="0.25">
      <c r="A9622">
        <v>233579</v>
      </c>
      <c r="B9622">
        <v>10244</v>
      </c>
    </row>
    <row r="9623" spans="1:2" x14ac:dyDescent="0.25">
      <c r="A9623">
        <v>233585</v>
      </c>
      <c r="B9623">
        <v>109922</v>
      </c>
    </row>
    <row r="9624" spans="1:2" x14ac:dyDescent="0.25">
      <c r="A9624">
        <v>233595</v>
      </c>
      <c r="B9624">
        <v>232413</v>
      </c>
    </row>
    <row r="9625" spans="1:2" x14ac:dyDescent="0.25">
      <c r="A9625">
        <v>233623</v>
      </c>
      <c r="B9625">
        <v>13206</v>
      </c>
    </row>
    <row r="9626" spans="1:2" x14ac:dyDescent="0.25">
      <c r="A9626">
        <v>233714</v>
      </c>
      <c r="B9626">
        <v>315992</v>
      </c>
    </row>
    <row r="9627" spans="1:2" x14ac:dyDescent="0.25">
      <c r="A9627">
        <v>233779</v>
      </c>
      <c r="B9627">
        <v>120990</v>
      </c>
    </row>
    <row r="9628" spans="1:2" x14ac:dyDescent="0.25">
      <c r="A9628">
        <v>233817</v>
      </c>
      <c r="B9628">
        <v>285246</v>
      </c>
    </row>
    <row r="9629" spans="1:2" x14ac:dyDescent="0.25">
      <c r="A9629">
        <v>233836</v>
      </c>
      <c r="B9629">
        <v>109093</v>
      </c>
    </row>
    <row r="9630" spans="1:2" x14ac:dyDescent="0.25">
      <c r="A9630">
        <v>233924</v>
      </c>
      <c r="B9630">
        <v>107477</v>
      </c>
    </row>
    <row r="9631" spans="1:2" x14ac:dyDescent="0.25">
      <c r="A9631">
        <v>233926</v>
      </c>
      <c r="B9631">
        <v>221920</v>
      </c>
    </row>
    <row r="9632" spans="1:2" x14ac:dyDescent="0.25">
      <c r="A9632">
        <v>233958</v>
      </c>
      <c r="B9632">
        <v>214742</v>
      </c>
    </row>
    <row r="9633" spans="1:2" x14ac:dyDescent="0.25">
      <c r="A9633">
        <v>233962</v>
      </c>
      <c r="B9633">
        <v>11161</v>
      </c>
    </row>
    <row r="9634" spans="1:2" x14ac:dyDescent="0.25">
      <c r="A9634">
        <v>233996</v>
      </c>
      <c r="B9634">
        <v>6962</v>
      </c>
    </row>
    <row r="9635" spans="1:2" x14ac:dyDescent="0.25">
      <c r="A9635">
        <v>234019</v>
      </c>
      <c r="B9635">
        <v>192046</v>
      </c>
    </row>
    <row r="9636" spans="1:2" x14ac:dyDescent="0.25">
      <c r="A9636">
        <v>234029</v>
      </c>
      <c r="B9636">
        <v>15744</v>
      </c>
    </row>
    <row r="9637" spans="1:2" x14ac:dyDescent="0.25">
      <c r="A9637">
        <v>234037</v>
      </c>
      <c r="B9637">
        <v>223262</v>
      </c>
    </row>
    <row r="9638" spans="1:2" x14ac:dyDescent="0.25">
      <c r="A9638">
        <v>234059</v>
      </c>
      <c r="B9638">
        <v>57570</v>
      </c>
    </row>
    <row r="9639" spans="1:2" x14ac:dyDescent="0.25">
      <c r="A9639">
        <v>234210</v>
      </c>
      <c r="B9639">
        <v>43721</v>
      </c>
    </row>
    <row r="9640" spans="1:2" x14ac:dyDescent="0.25">
      <c r="A9640">
        <v>234228</v>
      </c>
      <c r="B9640">
        <v>52875</v>
      </c>
    </row>
    <row r="9641" spans="1:2" x14ac:dyDescent="0.25">
      <c r="A9641">
        <v>234233</v>
      </c>
      <c r="B9641">
        <v>120164</v>
      </c>
    </row>
    <row r="9642" spans="1:2" x14ac:dyDescent="0.25">
      <c r="A9642">
        <v>234273</v>
      </c>
      <c r="B9642">
        <v>220268</v>
      </c>
    </row>
    <row r="9643" spans="1:2" x14ac:dyDescent="0.25">
      <c r="A9643">
        <v>234274</v>
      </c>
      <c r="B9643">
        <v>9060</v>
      </c>
    </row>
    <row r="9644" spans="1:2" x14ac:dyDescent="0.25">
      <c r="A9644">
        <v>234315</v>
      </c>
      <c r="B9644">
        <v>166189</v>
      </c>
    </row>
    <row r="9645" spans="1:2" x14ac:dyDescent="0.25">
      <c r="A9645">
        <v>234339</v>
      </c>
      <c r="B9645">
        <v>12088</v>
      </c>
    </row>
    <row r="9646" spans="1:2" x14ac:dyDescent="0.25">
      <c r="A9646">
        <v>234357</v>
      </c>
      <c r="B9646">
        <v>26362</v>
      </c>
    </row>
    <row r="9647" spans="1:2" x14ac:dyDescent="0.25">
      <c r="A9647">
        <v>234386</v>
      </c>
      <c r="B9647">
        <v>17742</v>
      </c>
    </row>
    <row r="9648" spans="1:2" x14ac:dyDescent="0.25">
      <c r="A9648">
        <v>234415</v>
      </c>
      <c r="B9648">
        <v>214736</v>
      </c>
    </row>
    <row r="9649" spans="1:2" x14ac:dyDescent="0.25">
      <c r="A9649">
        <v>234449</v>
      </c>
      <c r="B9649">
        <v>248279</v>
      </c>
    </row>
    <row r="9650" spans="1:2" x14ac:dyDescent="0.25">
      <c r="A9650">
        <v>234466</v>
      </c>
      <c r="B9650">
        <v>26920</v>
      </c>
    </row>
    <row r="9651" spans="1:2" x14ac:dyDescent="0.25">
      <c r="A9651">
        <v>234474</v>
      </c>
      <c r="B9651">
        <v>10703</v>
      </c>
    </row>
    <row r="9652" spans="1:2" x14ac:dyDescent="0.25">
      <c r="A9652">
        <v>234511</v>
      </c>
      <c r="B9652">
        <v>261986</v>
      </c>
    </row>
    <row r="9653" spans="1:2" x14ac:dyDescent="0.25">
      <c r="A9653">
        <v>234541</v>
      </c>
      <c r="B9653">
        <v>188737</v>
      </c>
    </row>
    <row r="9654" spans="1:2" x14ac:dyDescent="0.25">
      <c r="A9654">
        <v>234561</v>
      </c>
      <c r="B9654">
        <v>106076</v>
      </c>
    </row>
    <row r="9655" spans="1:2" x14ac:dyDescent="0.25">
      <c r="A9655">
        <v>234593</v>
      </c>
      <c r="B9655">
        <v>117198</v>
      </c>
    </row>
    <row r="9656" spans="1:2" x14ac:dyDescent="0.25">
      <c r="A9656">
        <v>234625</v>
      </c>
      <c r="B9656">
        <v>4951</v>
      </c>
    </row>
    <row r="9657" spans="1:2" x14ac:dyDescent="0.25">
      <c r="A9657">
        <v>234636</v>
      </c>
      <c r="B9657">
        <v>24919</v>
      </c>
    </row>
    <row r="9658" spans="1:2" x14ac:dyDescent="0.25">
      <c r="A9658">
        <v>234713</v>
      </c>
      <c r="B9658">
        <v>222151</v>
      </c>
    </row>
    <row r="9659" spans="1:2" x14ac:dyDescent="0.25">
      <c r="A9659">
        <v>234720</v>
      </c>
      <c r="B9659">
        <v>9284</v>
      </c>
    </row>
    <row r="9660" spans="1:2" x14ac:dyDescent="0.25">
      <c r="A9660">
        <v>234762</v>
      </c>
      <c r="B9660">
        <v>24688</v>
      </c>
    </row>
    <row r="9661" spans="1:2" x14ac:dyDescent="0.25">
      <c r="A9661">
        <v>234771</v>
      </c>
      <c r="B9661">
        <v>19694</v>
      </c>
    </row>
    <row r="9662" spans="1:2" x14ac:dyDescent="0.25">
      <c r="A9662">
        <v>234772</v>
      </c>
      <c r="B9662">
        <v>118845</v>
      </c>
    </row>
    <row r="9663" spans="1:2" x14ac:dyDescent="0.25">
      <c r="A9663">
        <v>234786</v>
      </c>
      <c r="B9663">
        <v>35396</v>
      </c>
    </row>
    <row r="9664" spans="1:2" x14ac:dyDescent="0.25">
      <c r="A9664">
        <v>234787</v>
      </c>
      <c r="B9664">
        <v>165447</v>
      </c>
    </row>
    <row r="9665" spans="1:2" x14ac:dyDescent="0.25">
      <c r="A9665">
        <v>234788</v>
      </c>
      <c r="B9665">
        <v>25637</v>
      </c>
    </row>
    <row r="9666" spans="1:2" x14ac:dyDescent="0.25">
      <c r="A9666">
        <v>234810</v>
      </c>
      <c r="B9666">
        <v>89311</v>
      </c>
    </row>
    <row r="9667" spans="1:2" x14ac:dyDescent="0.25">
      <c r="A9667">
        <v>234822</v>
      </c>
      <c r="B9667">
        <v>16768</v>
      </c>
    </row>
    <row r="9668" spans="1:2" x14ac:dyDescent="0.25">
      <c r="A9668">
        <v>234828</v>
      </c>
      <c r="B9668">
        <v>284056</v>
      </c>
    </row>
    <row r="9669" spans="1:2" x14ac:dyDescent="0.25">
      <c r="A9669">
        <v>234835</v>
      </c>
      <c r="B9669">
        <v>117350</v>
      </c>
    </row>
    <row r="9670" spans="1:2" x14ac:dyDescent="0.25">
      <c r="A9670">
        <v>234844</v>
      </c>
      <c r="B9670">
        <v>9806</v>
      </c>
    </row>
    <row r="9671" spans="1:2" x14ac:dyDescent="0.25">
      <c r="A9671">
        <v>234867</v>
      </c>
      <c r="B9671">
        <v>7340</v>
      </c>
    </row>
    <row r="9672" spans="1:2" x14ac:dyDescent="0.25">
      <c r="A9672">
        <v>234872</v>
      </c>
      <c r="B9672">
        <v>34358</v>
      </c>
    </row>
    <row r="9673" spans="1:2" x14ac:dyDescent="0.25">
      <c r="A9673">
        <v>234887</v>
      </c>
      <c r="B9673">
        <v>111539</v>
      </c>
    </row>
    <row r="9674" spans="1:2" x14ac:dyDescent="0.25">
      <c r="A9674">
        <v>234938</v>
      </c>
      <c r="B9674">
        <v>23044</v>
      </c>
    </row>
    <row r="9675" spans="1:2" x14ac:dyDescent="0.25">
      <c r="A9675">
        <v>234944</v>
      </c>
      <c r="B9675">
        <v>126233</v>
      </c>
    </row>
    <row r="9676" spans="1:2" x14ac:dyDescent="0.25">
      <c r="A9676">
        <v>235005</v>
      </c>
      <c r="B9676">
        <v>219141</v>
      </c>
    </row>
    <row r="9677" spans="1:2" x14ac:dyDescent="0.25">
      <c r="A9677">
        <v>235014</v>
      </c>
      <c r="B9677">
        <v>213807</v>
      </c>
    </row>
    <row r="9678" spans="1:2" x14ac:dyDescent="0.25">
      <c r="A9678">
        <v>235032</v>
      </c>
      <c r="B9678">
        <v>122578</v>
      </c>
    </row>
    <row r="9679" spans="1:2" x14ac:dyDescent="0.25">
      <c r="A9679">
        <v>235036</v>
      </c>
      <c r="B9679">
        <v>36423</v>
      </c>
    </row>
    <row r="9680" spans="1:2" x14ac:dyDescent="0.25">
      <c r="A9680">
        <v>235052</v>
      </c>
      <c r="B9680">
        <v>20756</v>
      </c>
    </row>
    <row r="9681" spans="1:2" x14ac:dyDescent="0.25">
      <c r="A9681">
        <v>235074</v>
      </c>
      <c r="B9681">
        <v>21028</v>
      </c>
    </row>
    <row r="9682" spans="1:2" x14ac:dyDescent="0.25">
      <c r="A9682">
        <v>235125</v>
      </c>
      <c r="B9682">
        <v>261522</v>
      </c>
    </row>
    <row r="9683" spans="1:2" x14ac:dyDescent="0.25">
      <c r="A9683">
        <v>235131</v>
      </c>
      <c r="B9683">
        <v>225421</v>
      </c>
    </row>
    <row r="9684" spans="1:2" x14ac:dyDescent="0.25">
      <c r="A9684">
        <v>235219</v>
      </c>
      <c r="B9684">
        <v>45984</v>
      </c>
    </row>
    <row r="9685" spans="1:2" x14ac:dyDescent="0.25">
      <c r="A9685">
        <v>235246</v>
      </c>
      <c r="B9685">
        <v>210126</v>
      </c>
    </row>
    <row r="9686" spans="1:2" x14ac:dyDescent="0.25">
      <c r="A9686">
        <v>235248</v>
      </c>
      <c r="B9686">
        <v>126273</v>
      </c>
    </row>
    <row r="9687" spans="1:2" x14ac:dyDescent="0.25">
      <c r="A9687">
        <v>235298</v>
      </c>
      <c r="B9687">
        <v>175842</v>
      </c>
    </row>
    <row r="9688" spans="1:2" x14ac:dyDescent="0.25">
      <c r="A9688">
        <v>235317</v>
      </c>
      <c r="B9688">
        <v>35122</v>
      </c>
    </row>
    <row r="9689" spans="1:2" x14ac:dyDescent="0.25">
      <c r="A9689">
        <v>235321</v>
      </c>
      <c r="B9689">
        <v>175413</v>
      </c>
    </row>
    <row r="9690" spans="1:2" x14ac:dyDescent="0.25">
      <c r="A9690">
        <v>235325</v>
      </c>
      <c r="B9690">
        <v>219744</v>
      </c>
    </row>
    <row r="9691" spans="1:2" x14ac:dyDescent="0.25">
      <c r="A9691">
        <v>235326</v>
      </c>
      <c r="B9691">
        <v>115722</v>
      </c>
    </row>
    <row r="9692" spans="1:2" x14ac:dyDescent="0.25">
      <c r="A9692">
        <v>235460</v>
      </c>
      <c r="B9692">
        <v>142435</v>
      </c>
    </row>
    <row r="9693" spans="1:2" x14ac:dyDescent="0.25">
      <c r="A9693">
        <v>235471</v>
      </c>
      <c r="B9693">
        <v>299960</v>
      </c>
    </row>
    <row r="9694" spans="1:2" x14ac:dyDescent="0.25">
      <c r="A9694">
        <v>235472</v>
      </c>
      <c r="B9694">
        <v>21942</v>
      </c>
    </row>
    <row r="9695" spans="1:2" x14ac:dyDescent="0.25">
      <c r="A9695">
        <v>235484</v>
      </c>
      <c r="B9695">
        <v>3659</v>
      </c>
    </row>
    <row r="9696" spans="1:2" x14ac:dyDescent="0.25">
      <c r="A9696">
        <v>235487</v>
      </c>
      <c r="B9696">
        <v>22635</v>
      </c>
    </row>
    <row r="9697" spans="1:2" x14ac:dyDescent="0.25">
      <c r="A9697">
        <v>235583</v>
      </c>
      <c r="B9697">
        <v>32035</v>
      </c>
    </row>
    <row r="9698" spans="1:2" x14ac:dyDescent="0.25">
      <c r="A9698">
        <v>235584</v>
      </c>
      <c r="B9698">
        <v>217281</v>
      </c>
    </row>
    <row r="9699" spans="1:2" x14ac:dyDescent="0.25">
      <c r="A9699">
        <v>235597</v>
      </c>
      <c r="B9699">
        <v>119892</v>
      </c>
    </row>
    <row r="9700" spans="1:2" x14ac:dyDescent="0.25">
      <c r="A9700">
        <v>235627</v>
      </c>
      <c r="B9700">
        <v>118146</v>
      </c>
    </row>
    <row r="9701" spans="1:2" x14ac:dyDescent="0.25">
      <c r="A9701">
        <v>235637</v>
      </c>
      <c r="B9701">
        <v>267991</v>
      </c>
    </row>
    <row r="9702" spans="1:2" x14ac:dyDescent="0.25">
      <c r="A9702">
        <v>235696</v>
      </c>
      <c r="B9702">
        <v>116177</v>
      </c>
    </row>
    <row r="9703" spans="1:2" x14ac:dyDescent="0.25">
      <c r="A9703">
        <v>235698</v>
      </c>
      <c r="B9703">
        <v>211378</v>
      </c>
    </row>
    <row r="9704" spans="1:2" x14ac:dyDescent="0.25">
      <c r="A9704">
        <v>235721</v>
      </c>
      <c r="B9704">
        <v>29404</v>
      </c>
    </row>
    <row r="9705" spans="1:2" x14ac:dyDescent="0.25">
      <c r="A9705">
        <v>235724</v>
      </c>
      <c r="B9705">
        <v>226926</v>
      </c>
    </row>
    <row r="9706" spans="1:2" x14ac:dyDescent="0.25">
      <c r="A9706">
        <v>235728</v>
      </c>
      <c r="B9706">
        <v>168434</v>
      </c>
    </row>
    <row r="9707" spans="1:2" x14ac:dyDescent="0.25">
      <c r="A9707">
        <v>235762</v>
      </c>
      <c r="B9707">
        <v>6755</v>
      </c>
    </row>
    <row r="9708" spans="1:2" x14ac:dyDescent="0.25">
      <c r="A9708">
        <v>235765</v>
      </c>
      <c r="B9708">
        <v>44589</v>
      </c>
    </row>
    <row r="9709" spans="1:2" x14ac:dyDescent="0.25">
      <c r="A9709">
        <v>235799</v>
      </c>
      <c r="B9709">
        <v>31821</v>
      </c>
    </row>
    <row r="9710" spans="1:2" x14ac:dyDescent="0.25">
      <c r="A9710">
        <v>235831</v>
      </c>
      <c r="B9710">
        <v>229485</v>
      </c>
    </row>
    <row r="9711" spans="1:2" x14ac:dyDescent="0.25">
      <c r="A9711">
        <v>235860</v>
      </c>
      <c r="B9711">
        <v>287080</v>
      </c>
    </row>
    <row r="9712" spans="1:2" x14ac:dyDescent="0.25">
      <c r="A9712">
        <v>235925</v>
      </c>
      <c r="B9712">
        <v>222791</v>
      </c>
    </row>
    <row r="9713" spans="1:2" x14ac:dyDescent="0.25">
      <c r="A9713">
        <v>235975</v>
      </c>
      <c r="B9713">
        <v>262898</v>
      </c>
    </row>
    <row r="9714" spans="1:2" x14ac:dyDescent="0.25">
      <c r="A9714">
        <v>236003</v>
      </c>
      <c r="B9714">
        <v>104380</v>
      </c>
    </row>
    <row r="9715" spans="1:2" x14ac:dyDescent="0.25">
      <c r="A9715">
        <v>236039</v>
      </c>
      <c r="B9715">
        <v>141105</v>
      </c>
    </row>
    <row r="9716" spans="1:2" x14ac:dyDescent="0.25">
      <c r="A9716">
        <v>236082</v>
      </c>
      <c r="B9716">
        <v>18208</v>
      </c>
    </row>
    <row r="9717" spans="1:2" x14ac:dyDescent="0.25">
      <c r="A9717">
        <v>236132</v>
      </c>
      <c r="B9717">
        <v>256248</v>
      </c>
    </row>
    <row r="9718" spans="1:2" x14ac:dyDescent="0.25">
      <c r="A9718">
        <v>236157</v>
      </c>
      <c r="B9718">
        <v>14085</v>
      </c>
    </row>
    <row r="9719" spans="1:2" x14ac:dyDescent="0.25">
      <c r="A9719">
        <v>236174</v>
      </c>
      <c r="B9719">
        <v>278206</v>
      </c>
    </row>
    <row r="9720" spans="1:2" x14ac:dyDescent="0.25">
      <c r="A9720">
        <v>236272</v>
      </c>
      <c r="B9720">
        <v>310519</v>
      </c>
    </row>
    <row r="9721" spans="1:2" x14ac:dyDescent="0.25">
      <c r="A9721">
        <v>236284</v>
      </c>
      <c r="B9721">
        <v>26795</v>
      </c>
    </row>
    <row r="9722" spans="1:2" x14ac:dyDescent="0.25">
      <c r="A9722">
        <v>236317</v>
      </c>
      <c r="B9722">
        <v>226493</v>
      </c>
    </row>
    <row r="9723" spans="1:2" x14ac:dyDescent="0.25">
      <c r="A9723">
        <v>236330</v>
      </c>
      <c r="B9723">
        <v>16351</v>
      </c>
    </row>
    <row r="9724" spans="1:2" x14ac:dyDescent="0.25">
      <c r="A9724">
        <v>236364</v>
      </c>
      <c r="B9724">
        <v>6192</v>
      </c>
    </row>
    <row r="9725" spans="1:2" x14ac:dyDescent="0.25">
      <c r="A9725">
        <v>236447</v>
      </c>
      <c r="B9725">
        <v>35219</v>
      </c>
    </row>
    <row r="9726" spans="1:2" x14ac:dyDescent="0.25">
      <c r="A9726">
        <v>236459</v>
      </c>
      <c r="B9726">
        <v>257109</v>
      </c>
    </row>
    <row r="9727" spans="1:2" x14ac:dyDescent="0.25">
      <c r="A9727">
        <v>236502</v>
      </c>
      <c r="B9727">
        <v>279754</v>
      </c>
    </row>
    <row r="9728" spans="1:2" x14ac:dyDescent="0.25">
      <c r="A9728">
        <v>236645</v>
      </c>
      <c r="B9728">
        <v>107167</v>
      </c>
    </row>
    <row r="9729" spans="1:2" x14ac:dyDescent="0.25">
      <c r="A9729">
        <v>236693</v>
      </c>
      <c r="B9729">
        <v>88360</v>
      </c>
    </row>
    <row r="9730" spans="1:2" x14ac:dyDescent="0.25">
      <c r="A9730">
        <v>236697</v>
      </c>
      <c r="B9730">
        <v>108281</v>
      </c>
    </row>
    <row r="9731" spans="1:2" x14ac:dyDescent="0.25">
      <c r="A9731">
        <v>236743</v>
      </c>
      <c r="B9731">
        <v>48590</v>
      </c>
    </row>
    <row r="9732" spans="1:2" x14ac:dyDescent="0.25">
      <c r="A9732">
        <v>236752</v>
      </c>
      <c r="B9732">
        <v>21786</v>
      </c>
    </row>
    <row r="9733" spans="1:2" x14ac:dyDescent="0.25">
      <c r="A9733">
        <v>236760</v>
      </c>
      <c r="B9733">
        <v>87603</v>
      </c>
    </row>
    <row r="9734" spans="1:2" x14ac:dyDescent="0.25">
      <c r="A9734">
        <v>236779</v>
      </c>
      <c r="B9734">
        <v>105266</v>
      </c>
    </row>
    <row r="9735" spans="1:2" x14ac:dyDescent="0.25">
      <c r="A9735">
        <v>236782</v>
      </c>
      <c r="B9735">
        <v>253537</v>
      </c>
    </row>
    <row r="9736" spans="1:2" x14ac:dyDescent="0.25">
      <c r="A9736">
        <v>236853</v>
      </c>
      <c r="B9736">
        <v>224703</v>
      </c>
    </row>
    <row r="9737" spans="1:2" x14ac:dyDescent="0.25">
      <c r="A9737">
        <v>236856</v>
      </c>
      <c r="B9737">
        <v>6285</v>
      </c>
    </row>
    <row r="9738" spans="1:2" x14ac:dyDescent="0.25">
      <c r="A9738">
        <v>236887</v>
      </c>
      <c r="B9738">
        <v>29109</v>
      </c>
    </row>
    <row r="9739" spans="1:2" x14ac:dyDescent="0.25">
      <c r="A9739">
        <v>236932</v>
      </c>
      <c r="B9739">
        <v>239154</v>
      </c>
    </row>
    <row r="9740" spans="1:2" x14ac:dyDescent="0.25">
      <c r="A9740">
        <v>236945</v>
      </c>
      <c r="B9740">
        <v>101171</v>
      </c>
    </row>
    <row r="9741" spans="1:2" x14ac:dyDescent="0.25">
      <c r="A9741">
        <v>237015</v>
      </c>
      <c r="B9741">
        <v>267744</v>
      </c>
    </row>
    <row r="9742" spans="1:2" x14ac:dyDescent="0.25">
      <c r="A9742">
        <v>237024</v>
      </c>
      <c r="B9742">
        <v>225699</v>
      </c>
    </row>
    <row r="9743" spans="1:2" x14ac:dyDescent="0.25">
      <c r="A9743">
        <v>237035</v>
      </c>
      <c r="B9743">
        <v>417318</v>
      </c>
    </row>
    <row r="9744" spans="1:2" x14ac:dyDescent="0.25">
      <c r="A9744">
        <v>237036</v>
      </c>
      <c r="B9744">
        <v>33128</v>
      </c>
    </row>
    <row r="9745" spans="1:2" x14ac:dyDescent="0.25">
      <c r="A9745">
        <v>237047</v>
      </c>
      <c r="B9745">
        <v>114994</v>
      </c>
    </row>
    <row r="9746" spans="1:2" x14ac:dyDescent="0.25">
      <c r="A9746">
        <v>237049</v>
      </c>
      <c r="B9746">
        <v>28625</v>
      </c>
    </row>
    <row r="9747" spans="1:2" x14ac:dyDescent="0.25">
      <c r="A9747">
        <v>237059</v>
      </c>
      <c r="B9747">
        <v>124378</v>
      </c>
    </row>
    <row r="9748" spans="1:2" x14ac:dyDescent="0.25">
      <c r="A9748">
        <v>237082</v>
      </c>
      <c r="B9748">
        <v>210934</v>
      </c>
    </row>
    <row r="9749" spans="1:2" x14ac:dyDescent="0.25">
      <c r="A9749">
        <v>237111</v>
      </c>
      <c r="B9749">
        <v>104298</v>
      </c>
    </row>
    <row r="9750" spans="1:2" x14ac:dyDescent="0.25">
      <c r="A9750">
        <v>237119</v>
      </c>
      <c r="B9750">
        <v>108763</v>
      </c>
    </row>
    <row r="9751" spans="1:2" x14ac:dyDescent="0.25">
      <c r="A9751">
        <v>237122</v>
      </c>
      <c r="B9751">
        <v>166987</v>
      </c>
    </row>
    <row r="9752" spans="1:2" x14ac:dyDescent="0.25">
      <c r="A9752">
        <v>237179</v>
      </c>
      <c r="B9752">
        <v>247983</v>
      </c>
    </row>
    <row r="9753" spans="1:2" x14ac:dyDescent="0.25">
      <c r="A9753">
        <v>237202</v>
      </c>
      <c r="B9753">
        <v>227937</v>
      </c>
    </row>
    <row r="9754" spans="1:2" x14ac:dyDescent="0.25">
      <c r="A9754">
        <v>237203</v>
      </c>
      <c r="B9754">
        <v>268578</v>
      </c>
    </row>
    <row r="9755" spans="1:2" x14ac:dyDescent="0.25">
      <c r="A9755">
        <v>237219</v>
      </c>
      <c r="B9755">
        <v>28422</v>
      </c>
    </row>
    <row r="9756" spans="1:2" x14ac:dyDescent="0.25">
      <c r="A9756">
        <v>237229</v>
      </c>
      <c r="B9756">
        <v>25010</v>
      </c>
    </row>
    <row r="9757" spans="1:2" x14ac:dyDescent="0.25">
      <c r="A9757">
        <v>237255</v>
      </c>
      <c r="B9757">
        <v>13534</v>
      </c>
    </row>
    <row r="9758" spans="1:2" x14ac:dyDescent="0.25">
      <c r="A9758">
        <v>237304</v>
      </c>
      <c r="B9758">
        <v>44629</v>
      </c>
    </row>
    <row r="9759" spans="1:2" x14ac:dyDescent="0.25">
      <c r="A9759">
        <v>237367</v>
      </c>
      <c r="B9759">
        <v>3324</v>
      </c>
    </row>
    <row r="9760" spans="1:2" x14ac:dyDescent="0.25">
      <c r="A9760">
        <v>237369</v>
      </c>
      <c r="B9760">
        <v>26845</v>
      </c>
    </row>
    <row r="9761" spans="1:2" x14ac:dyDescent="0.25">
      <c r="A9761">
        <v>237402</v>
      </c>
      <c r="B9761">
        <v>93409</v>
      </c>
    </row>
    <row r="9762" spans="1:2" x14ac:dyDescent="0.25">
      <c r="A9762">
        <v>237416</v>
      </c>
      <c r="B9762">
        <v>228114</v>
      </c>
    </row>
    <row r="9763" spans="1:2" x14ac:dyDescent="0.25">
      <c r="A9763">
        <v>237427</v>
      </c>
      <c r="B9763">
        <v>104591</v>
      </c>
    </row>
    <row r="9764" spans="1:2" x14ac:dyDescent="0.25">
      <c r="A9764">
        <v>237431</v>
      </c>
      <c r="B9764">
        <v>28841</v>
      </c>
    </row>
    <row r="9765" spans="1:2" x14ac:dyDescent="0.25">
      <c r="A9765">
        <v>237441</v>
      </c>
      <c r="B9765">
        <v>11374</v>
      </c>
    </row>
    <row r="9766" spans="1:2" x14ac:dyDescent="0.25">
      <c r="A9766">
        <v>237457</v>
      </c>
      <c r="B9766">
        <v>115946</v>
      </c>
    </row>
    <row r="9767" spans="1:2" x14ac:dyDescent="0.25">
      <c r="A9767">
        <v>237474</v>
      </c>
      <c r="B9767">
        <v>28099</v>
      </c>
    </row>
    <row r="9768" spans="1:2" x14ac:dyDescent="0.25">
      <c r="A9768">
        <v>237495</v>
      </c>
      <c r="B9768">
        <v>286480</v>
      </c>
    </row>
    <row r="9769" spans="1:2" x14ac:dyDescent="0.25">
      <c r="A9769">
        <v>237532</v>
      </c>
      <c r="B9769">
        <v>348750</v>
      </c>
    </row>
    <row r="9770" spans="1:2" x14ac:dyDescent="0.25">
      <c r="A9770">
        <v>237534</v>
      </c>
      <c r="B9770">
        <v>19048</v>
      </c>
    </row>
    <row r="9771" spans="1:2" x14ac:dyDescent="0.25">
      <c r="A9771">
        <v>237547</v>
      </c>
      <c r="B9771">
        <v>180354</v>
      </c>
    </row>
    <row r="9772" spans="1:2" x14ac:dyDescent="0.25">
      <c r="A9772">
        <v>237561</v>
      </c>
      <c r="B9772">
        <v>12540</v>
      </c>
    </row>
    <row r="9773" spans="1:2" x14ac:dyDescent="0.25">
      <c r="A9773">
        <v>237575</v>
      </c>
      <c r="B9773">
        <v>209410</v>
      </c>
    </row>
    <row r="9774" spans="1:2" x14ac:dyDescent="0.25">
      <c r="A9774">
        <v>237584</v>
      </c>
      <c r="B9774">
        <v>8058</v>
      </c>
    </row>
    <row r="9775" spans="1:2" x14ac:dyDescent="0.25">
      <c r="A9775">
        <v>237632</v>
      </c>
      <c r="B9775">
        <v>225490</v>
      </c>
    </row>
    <row r="9776" spans="1:2" x14ac:dyDescent="0.25">
      <c r="A9776">
        <v>237633</v>
      </c>
      <c r="B9776">
        <v>105764</v>
      </c>
    </row>
    <row r="9777" spans="1:2" x14ac:dyDescent="0.25">
      <c r="A9777">
        <v>237674</v>
      </c>
      <c r="B9777">
        <v>23135</v>
      </c>
    </row>
    <row r="9778" spans="1:2" x14ac:dyDescent="0.25">
      <c r="A9778">
        <v>237693</v>
      </c>
      <c r="B9778">
        <v>109868</v>
      </c>
    </row>
    <row r="9779" spans="1:2" x14ac:dyDescent="0.25">
      <c r="A9779">
        <v>237696</v>
      </c>
      <c r="B9779">
        <v>207055</v>
      </c>
    </row>
    <row r="9780" spans="1:2" x14ac:dyDescent="0.25">
      <c r="A9780">
        <v>237701</v>
      </c>
      <c r="B9780">
        <v>260297</v>
      </c>
    </row>
    <row r="9781" spans="1:2" x14ac:dyDescent="0.25">
      <c r="A9781">
        <v>237740</v>
      </c>
      <c r="B9781">
        <v>300311</v>
      </c>
    </row>
    <row r="9782" spans="1:2" x14ac:dyDescent="0.25">
      <c r="A9782">
        <v>237746</v>
      </c>
      <c r="B9782">
        <v>78898</v>
      </c>
    </row>
    <row r="9783" spans="1:2" x14ac:dyDescent="0.25">
      <c r="A9783">
        <v>237752</v>
      </c>
      <c r="B9783">
        <v>120344</v>
      </c>
    </row>
    <row r="9784" spans="1:2" x14ac:dyDescent="0.25">
      <c r="A9784">
        <v>237789</v>
      </c>
      <c r="B9784">
        <v>306010</v>
      </c>
    </row>
    <row r="9785" spans="1:2" x14ac:dyDescent="0.25">
      <c r="A9785">
        <v>237845</v>
      </c>
      <c r="B9785">
        <v>83806</v>
      </c>
    </row>
    <row r="9786" spans="1:2" x14ac:dyDescent="0.25">
      <c r="A9786">
        <v>237848</v>
      </c>
      <c r="B9786">
        <v>210035</v>
      </c>
    </row>
    <row r="9787" spans="1:2" x14ac:dyDescent="0.25">
      <c r="A9787">
        <v>237851</v>
      </c>
      <c r="B9787">
        <v>26111</v>
      </c>
    </row>
    <row r="9788" spans="1:2" x14ac:dyDescent="0.25">
      <c r="A9788">
        <v>237855</v>
      </c>
      <c r="B9788">
        <v>104096</v>
      </c>
    </row>
    <row r="9789" spans="1:2" x14ac:dyDescent="0.25">
      <c r="A9789">
        <v>237870</v>
      </c>
      <c r="B9789">
        <v>126927</v>
      </c>
    </row>
    <row r="9790" spans="1:2" x14ac:dyDescent="0.25">
      <c r="A9790">
        <v>237900</v>
      </c>
      <c r="B9790">
        <v>391162</v>
      </c>
    </row>
    <row r="9791" spans="1:2" x14ac:dyDescent="0.25">
      <c r="A9791">
        <v>237904</v>
      </c>
      <c r="B9791">
        <v>221056</v>
      </c>
    </row>
    <row r="9792" spans="1:2" x14ac:dyDescent="0.25">
      <c r="A9792">
        <v>237913</v>
      </c>
      <c r="B9792">
        <v>87163</v>
      </c>
    </row>
    <row r="9793" spans="1:2" x14ac:dyDescent="0.25">
      <c r="A9793">
        <v>237920</v>
      </c>
      <c r="B9793">
        <v>324882</v>
      </c>
    </row>
    <row r="9794" spans="1:2" x14ac:dyDescent="0.25">
      <c r="A9794">
        <v>237930</v>
      </c>
      <c r="B9794">
        <v>123854</v>
      </c>
    </row>
    <row r="9795" spans="1:2" x14ac:dyDescent="0.25">
      <c r="A9795">
        <v>237933</v>
      </c>
      <c r="B9795">
        <v>213382</v>
      </c>
    </row>
    <row r="9796" spans="1:2" x14ac:dyDescent="0.25">
      <c r="A9796">
        <v>237934</v>
      </c>
      <c r="B9796">
        <v>222424</v>
      </c>
    </row>
    <row r="9797" spans="1:2" x14ac:dyDescent="0.25">
      <c r="A9797">
        <v>237942</v>
      </c>
      <c r="B9797">
        <v>16284</v>
      </c>
    </row>
    <row r="9798" spans="1:2" x14ac:dyDescent="0.25">
      <c r="A9798">
        <v>237976</v>
      </c>
      <c r="B9798">
        <v>254428</v>
      </c>
    </row>
    <row r="9799" spans="1:2" x14ac:dyDescent="0.25">
      <c r="A9799">
        <v>237991</v>
      </c>
      <c r="B9799">
        <v>78650</v>
      </c>
    </row>
    <row r="9800" spans="1:2" x14ac:dyDescent="0.25">
      <c r="A9800">
        <v>238018</v>
      </c>
      <c r="B9800">
        <v>169217</v>
      </c>
    </row>
    <row r="9801" spans="1:2" x14ac:dyDescent="0.25">
      <c r="A9801">
        <v>238071</v>
      </c>
      <c r="B9801">
        <v>50078</v>
      </c>
    </row>
    <row r="9802" spans="1:2" x14ac:dyDescent="0.25">
      <c r="A9802">
        <v>238113</v>
      </c>
      <c r="B9802">
        <v>104224</v>
      </c>
    </row>
    <row r="9803" spans="1:2" x14ac:dyDescent="0.25">
      <c r="A9803">
        <v>238133</v>
      </c>
      <c r="B9803">
        <v>20124</v>
      </c>
    </row>
    <row r="9804" spans="1:2" x14ac:dyDescent="0.25">
      <c r="A9804">
        <v>238201</v>
      </c>
      <c r="B9804">
        <v>40223</v>
      </c>
    </row>
    <row r="9805" spans="1:2" x14ac:dyDescent="0.25">
      <c r="A9805">
        <v>238208</v>
      </c>
      <c r="B9805">
        <v>211955</v>
      </c>
    </row>
    <row r="9806" spans="1:2" x14ac:dyDescent="0.25">
      <c r="A9806">
        <v>238239</v>
      </c>
      <c r="B9806">
        <v>115201</v>
      </c>
    </row>
    <row r="9807" spans="1:2" x14ac:dyDescent="0.25">
      <c r="A9807">
        <v>238252</v>
      </c>
      <c r="B9807">
        <v>98083</v>
      </c>
    </row>
    <row r="9808" spans="1:2" x14ac:dyDescent="0.25">
      <c r="A9808">
        <v>238267</v>
      </c>
      <c r="B9808">
        <v>228979</v>
      </c>
    </row>
    <row r="9809" spans="1:2" x14ac:dyDescent="0.25">
      <c r="A9809">
        <v>238309</v>
      </c>
      <c r="B9809">
        <v>282887</v>
      </c>
    </row>
    <row r="9810" spans="1:2" x14ac:dyDescent="0.25">
      <c r="A9810">
        <v>238316</v>
      </c>
      <c r="B9810">
        <v>132710</v>
      </c>
    </row>
    <row r="9811" spans="1:2" x14ac:dyDescent="0.25">
      <c r="A9811">
        <v>238349</v>
      </c>
      <c r="B9811">
        <v>8128</v>
      </c>
    </row>
    <row r="9812" spans="1:2" x14ac:dyDescent="0.25">
      <c r="A9812">
        <v>238356</v>
      </c>
      <c r="B9812">
        <v>32268</v>
      </c>
    </row>
    <row r="9813" spans="1:2" x14ac:dyDescent="0.25">
      <c r="A9813">
        <v>238365</v>
      </c>
      <c r="B9813">
        <v>47116</v>
      </c>
    </row>
    <row r="9814" spans="1:2" x14ac:dyDescent="0.25">
      <c r="A9814">
        <v>238366</v>
      </c>
      <c r="B9814">
        <v>32285</v>
      </c>
    </row>
    <row r="9815" spans="1:2" x14ac:dyDescent="0.25">
      <c r="A9815">
        <v>238384</v>
      </c>
      <c r="B9815">
        <v>24332</v>
      </c>
    </row>
    <row r="9816" spans="1:2" x14ac:dyDescent="0.25">
      <c r="A9816">
        <v>238396</v>
      </c>
      <c r="B9816">
        <v>124576</v>
      </c>
    </row>
    <row r="9817" spans="1:2" x14ac:dyDescent="0.25">
      <c r="A9817">
        <v>238404</v>
      </c>
      <c r="B9817">
        <v>239254</v>
      </c>
    </row>
    <row r="9818" spans="1:2" x14ac:dyDescent="0.25">
      <c r="A9818">
        <v>238437</v>
      </c>
      <c r="B9818">
        <v>223537</v>
      </c>
    </row>
    <row r="9819" spans="1:2" x14ac:dyDescent="0.25">
      <c r="A9819">
        <v>238440</v>
      </c>
      <c r="B9819">
        <v>4027</v>
      </c>
    </row>
    <row r="9820" spans="1:2" x14ac:dyDescent="0.25">
      <c r="A9820">
        <v>238443</v>
      </c>
      <c r="B9820">
        <v>210931</v>
      </c>
    </row>
    <row r="9821" spans="1:2" x14ac:dyDescent="0.25">
      <c r="A9821">
        <v>238448</v>
      </c>
      <c r="B9821">
        <v>25579</v>
      </c>
    </row>
    <row r="9822" spans="1:2" x14ac:dyDescent="0.25">
      <c r="A9822">
        <v>238480</v>
      </c>
      <c r="B9822">
        <v>5589</v>
      </c>
    </row>
    <row r="9823" spans="1:2" x14ac:dyDescent="0.25">
      <c r="A9823">
        <v>238569</v>
      </c>
      <c r="B9823">
        <v>9565</v>
      </c>
    </row>
    <row r="9824" spans="1:2" x14ac:dyDescent="0.25">
      <c r="A9824">
        <v>238604</v>
      </c>
      <c r="B9824">
        <v>23225</v>
      </c>
    </row>
    <row r="9825" spans="1:2" x14ac:dyDescent="0.25">
      <c r="A9825">
        <v>238658</v>
      </c>
      <c r="B9825">
        <v>17617</v>
      </c>
    </row>
    <row r="9826" spans="1:2" x14ac:dyDescent="0.25">
      <c r="A9826">
        <v>238711</v>
      </c>
      <c r="B9826">
        <v>186580</v>
      </c>
    </row>
    <row r="9827" spans="1:2" x14ac:dyDescent="0.25">
      <c r="A9827">
        <v>238713</v>
      </c>
      <c r="B9827">
        <v>41856</v>
      </c>
    </row>
    <row r="9828" spans="1:2" x14ac:dyDescent="0.25">
      <c r="A9828">
        <v>238728</v>
      </c>
      <c r="B9828">
        <v>147207</v>
      </c>
    </row>
    <row r="9829" spans="1:2" x14ac:dyDescent="0.25">
      <c r="A9829">
        <v>238740</v>
      </c>
      <c r="B9829">
        <v>12985</v>
      </c>
    </row>
    <row r="9830" spans="1:2" x14ac:dyDescent="0.25">
      <c r="A9830">
        <v>238756</v>
      </c>
      <c r="B9830">
        <v>36072</v>
      </c>
    </row>
    <row r="9831" spans="1:2" x14ac:dyDescent="0.25">
      <c r="A9831">
        <v>238840</v>
      </c>
      <c r="B9831">
        <v>13123</v>
      </c>
    </row>
    <row r="9832" spans="1:2" x14ac:dyDescent="0.25">
      <c r="A9832">
        <v>238848</v>
      </c>
      <c r="B9832">
        <v>11481</v>
      </c>
    </row>
    <row r="9833" spans="1:2" x14ac:dyDescent="0.25">
      <c r="A9833">
        <v>238863</v>
      </c>
      <c r="B9833">
        <v>216720</v>
      </c>
    </row>
    <row r="9834" spans="1:2" x14ac:dyDescent="0.25">
      <c r="A9834">
        <v>238906</v>
      </c>
      <c r="B9834">
        <v>7863</v>
      </c>
    </row>
    <row r="9835" spans="1:2" x14ac:dyDescent="0.25">
      <c r="A9835">
        <v>238909</v>
      </c>
      <c r="B9835">
        <v>23338</v>
      </c>
    </row>
    <row r="9836" spans="1:2" x14ac:dyDescent="0.25">
      <c r="A9836">
        <v>238929</v>
      </c>
      <c r="B9836">
        <v>192163</v>
      </c>
    </row>
    <row r="9837" spans="1:2" x14ac:dyDescent="0.25">
      <c r="A9837">
        <v>238970</v>
      </c>
      <c r="B9837">
        <v>4087</v>
      </c>
    </row>
    <row r="9838" spans="1:2" x14ac:dyDescent="0.25">
      <c r="A9838">
        <v>239005</v>
      </c>
      <c r="B9838">
        <v>227359</v>
      </c>
    </row>
    <row r="9839" spans="1:2" x14ac:dyDescent="0.25">
      <c r="A9839">
        <v>239008</v>
      </c>
      <c r="B9839">
        <v>14460</v>
      </c>
    </row>
    <row r="9840" spans="1:2" x14ac:dyDescent="0.25">
      <c r="A9840">
        <v>239049</v>
      </c>
      <c r="B9840">
        <v>349820</v>
      </c>
    </row>
    <row r="9841" spans="1:2" x14ac:dyDescent="0.25">
      <c r="A9841">
        <v>239068</v>
      </c>
      <c r="B9841">
        <v>78334</v>
      </c>
    </row>
    <row r="9842" spans="1:2" x14ac:dyDescent="0.25">
      <c r="A9842">
        <v>239100</v>
      </c>
      <c r="B9842">
        <v>21648</v>
      </c>
    </row>
    <row r="9843" spans="1:2" x14ac:dyDescent="0.25">
      <c r="A9843">
        <v>239121</v>
      </c>
      <c r="B9843">
        <v>61169</v>
      </c>
    </row>
    <row r="9844" spans="1:2" x14ac:dyDescent="0.25">
      <c r="A9844">
        <v>239149</v>
      </c>
      <c r="B9844">
        <v>118089</v>
      </c>
    </row>
    <row r="9845" spans="1:2" x14ac:dyDescent="0.25">
      <c r="A9845">
        <v>239150</v>
      </c>
      <c r="B9845">
        <v>15139</v>
      </c>
    </row>
    <row r="9846" spans="1:2" x14ac:dyDescent="0.25">
      <c r="A9846">
        <v>239214</v>
      </c>
      <c r="B9846">
        <v>3277</v>
      </c>
    </row>
    <row r="9847" spans="1:2" x14ac:dyDescent="0.25">
      <c r="A9847">
        <v>239227</v>
      </c>
      <c r="B9847">
        <v>105645</v>
      </c>
    </row>
    <row r="9848" spans="1:2" x14ac:dyDescent="0.25">
      <c r="A9848">
        <v>239229</v>
      </c>
      <c r="B9848">
        <v>36709</v>
      </c>
    </row>
    <row r="9849" spans="1:2" x14ac:dyDescent="0.25">
      <c r="A9849">
        <v>239243</v>
      </c>
      <c r="B9849">
        <v>19209</v>
      </c>
    </row>
    <row r="9850" spans="1:2" x14ac:dyDescent="0.25">
      <c r="A9850">
        <v>239287</v>
      </c>
      <c r="B9850">
        <v>4776</v>
      </c>
    </row>
    <row r="9851" spans="1:2" x14ac:dyDescent="0.25">
      <c r="A9851">
        <v>239293</v>
      </c>
      <c r="B9851">
        <v>134936</v>
      </c>
    </row>
    <row r="9852" spans="1:2" x14ac:dyDescent="0.25">
      <c r="A9852">
        <v>239336</v>
      </c>
      <c r="B9852">
        <v>222248</v>
      </c>
    </row>
    <row r="9853" spans="1:2" x14ac:dyDescent="0.25">
      <c r="A9853">
        <v>239340</v>
      </c>
      <c r="B9853">
        <v>155711</v>
      </c>
    </row>
    <row r="9854" spans="1:2" x14ac:dyDescent="0.25">
      <c r="A9854">
        <v>239360</v>
      </c>
      <c r="B9854">
        <v>228858</v>
      </c>
    </row>
    <row r="9855" spans="1:2" x14ac:dyDescent="0.25">
      <c r="A9855">
        <v>239370</v>
      </c>
      <c r="B9855">
        <v>15112</v>
      </c>
    </row>
    <row r="9856" spans="1:2" x14ac:dyDescent="0.25">
      <c r="A9856">
        <v>239381</v>
      </c>
      <c r="B9856">
        <v>32137</v>
      </c>
    </row>
    <row r="9857" spans="1:2" x14ac:dyDescent="0.25">
      <c r="A9857">
        <v>239425</v>
      </c>
      <c r="B9857">
        <v>46574</v>
      </c>
    </row>
    <row r="9858" spans="1:2" x14ac:dyDescent="0.25">
      <c r="A9858">
        <v>239430</v>
      </c>
      <c r="B9858">
        <v>105888</v>
      </c>
    </row>
    <row r="9859" spans="1:2" x14ac:dyDescent="0.25">
      <c r="A9859">
        <v>239449</v>
      </c>
      <c r="B9859">
        <v>20524</v>
      </c>
    </row>
    <row r="9860" spans="1:2" x14ac:dyDescent="0.25">
      <c r="A9860">
        <v>239493</v>
      </c>
      <c r="B9860">
        <v>215689</v>
      </c>
    </row>
    <row r="9861" spans="1:2" x14ac:dyDescent="0.25">
      <c r="A9861">
        <v>239494</v>
      </c>
      <c r="B9861">
        <v>19688</v>
      </c>
    </row>
    <row r="9862" spans="1:2" x14ac:dyDescent="0.25">
      <c r="A9862">
        <v>239527</v>
      </c>
      <c r="B9862">
        <v>112310</v>
      </c>
    </row>
    <row r="9863" spans="1:2" x14ac:dyDescent="0.25">
      <c r="A9863">
        <v>239537</v>
      </c>
      <c r="B9863">
        <v>334443</v>
      </c>
    </row>
    <row r="9864" spans="1:2" x14ac:dyDescent="0.25">
      <c r="A9864">
        <v>239544</v>
      </c>
      <c r="B9864">
        <v>48150</v>
      </c>
    </row>
    <row r="9865" spans="1:2" x14ac:dyDescent="0.25">
      <c r="A9865">
        <v>239592</v>
      </c>
      <c r="B9865">
        <v>282282</v>
      </c>
    </row>
    <row r="9866" spans="1:2" x14ac:dyDescent="0.25">
      <c r="A9866">
        <v>239602</v>
      </c>
      <c r="B9866">
        <v>122058</v>
      </c>
    </row>
    <row r="9867" spans="1:2" x14ac:dyDescent="0.25">
      <c r="A9867">
        <v>239605</v>
      </c>
      <c r="B9867">
        <v>188836</v>
      </c>
    </row>
    <row r="9868" spans="1:2" x14ac:dyDescent="0.25">
      <c r="A9868">
        <v>239620</v>
      </c>
      <c r="B9868">
        <v>25468</v>
      </c>
    </row>
    <row r="9869" spans="1:2" x14ac:dyDescent="0.25">
      <c r="A9869">
        <v>239641</v>
      </c>
      <c r="B9869">
        <v>333354</v>
      </c>
    </row>
    <row r="9870" spans="1:2" x14ac:dyDescent="0.25">
      <c r="A9870">
        <v>239646</v>
      </c>
      <c r="B9870">
        <v>12975</v>
      </c>
    </row>
    <row r="9871" spans="1:2" x14ac:dyDescent="0.25">
      <c r="A9871">
        <v>239666</v>
      </c>
      <c r="B9871">
        <v>20240</v>
      </c>
    </row>
    <row r="9872" spans="1:2" x14ac:dyDescent="0.25">
      <c r="A9872">
        <v>239669</v>
      </c>
      <c r="B9872">
        <v>103890</v>
      </c>
    </row>
    <row r="9873" spans="1:2" x14ac:dyDescent="0.25">
      <c r="A9873">
        <v>239675</v>
      </c>
      <c r="B9873">
        <v>263047</v>
      </c>
    </row>
    <row r="9874" spans="1:2" x14ac:dyDescent="0.25">
      <c r="A9874">
        <v>239691</v>
      </c>
      <c r="B9874">
        <v>364947</v>
      </c>
    </row>
    <row r="9875" spans="1:2" x14ac:dyDescent="0.25">
      <c r="A9875">
        <v>239702</v>
      </c>
      <c r="B9875">
        <v>121435</v>
      </c>
    </row>
    <row r="9876" spans="1:2" x14ac:dyDescent="0.25">
      <c r="A9876">
        <v>239726</v>
      </c>
      <c r="B9876">
        <v>114520</v>
      </c>
    </row>
    <row r="9877" spans="1:2" x14ac:dyDescent="0.25">
      <c r="A9877">
        <v>239744</v>
      </c>
      <c r="B9877">
        <v>227166</v>
      </c>
    </row>
    <row r="9878" spans="1:2" x14ac:dyDescent="0.25">
      <c r="A9878">
        <v>239749</v>
      </c>
      <c r="B9878">
        <v>280525</v>
      </c>
    </row>
    <row r="9879" spans="1:2" x14ac:dyDescent="0.25">
      <c r="A9879">
        <v>239777</v>
      </c>
      <c r="B9879">
        <v>21930</v>
      </c>
    </row>
    <row r="9880" spans="1:2" x14ac:dyDescent="0.25">
      <c r="A9880">
        <v>239780</v>
      </c>
      <c r="B9880">
        <v>216528</v>
      </c>
    </row>
    <row r="9881" spans="1:2" x14ac:dyDescent="0.25">
      <c r="A9881">
        <v>239816</v>
      </c>
      <c r="B9881">
        <v>210429</v>
      </c>
    </row>
    <row r="9882" spans="1:2" x14ac:dyDescent="0.25">
      <c r="A9882">
        <v>239818</v>
      </c>
      <c r="B9882">
        <v>16520</v>
      </c>
    </row>
    <row r="9883" spans="1:2" x14ac:dyDescent="0.25">
      <c r="A9883">
        <v>239831</v>
      </c>
      <c r="B9883">
        <v>73978</v>
      </c>
    </row>
    <row r="9884" spans="1:2" x14ac:dyDescent="0.25">
      <c r="A9884">
        <v>239838</v>
      </c>
      <c r="B9884">
        <v>103947</v>
      </c>
    </row>
    <row r="9885" spans="1:2" x14ac:dyDescent="0.25">
      <c r="A9885">
        <v>239909</v>
      </c>
      <c r="B9885">
        <v>106420</v>
      </c>
    </row>
    <row r="9886" spans="1:2" x14ac:dyDescent="0.25">
      <c r="A9886">
        <v>239910</v>
      </c>
      <c r="B9886">
        <v>274796</v>
      </c>
    </row>
    <row r="9887" spans="1:2" x14ac:dyDescent="0.25">
      <c r="A9887">
        <v>239925</v>
      </c>
      <c r="B9887">
        <v>73611</v>
      </c>
    </row>
    <row r="9888" spans="1:2" x14ac:dyDescent="0.25">
      <c r="A9888">
        <v>239950</v>
      </c>
      <c r="B9888">
        <v>218574</v>
      </c>
    </row>
    <row r="9889" spans="1:2" x14ac:dyDescent="0.25">
      <c r="A9889">
        <v>239955</v>
      </c>
      <c r="B9889">
        <v>318118</v>
      </c>
    </row>
    <row r="9890" spans="1:2" x14ac:dyDescent="0.25">
      <c r="A9890">
        <v>240010</v>
      </c>
      <c r="B9890">
        <v>256521</v>
      </c>
    </row>
    <row r="9891" spans="1:2" x14ac:dyDescent="0.25">
      <c r="A9891">
        <v>240013</v>
      </c>
      <c r="B9891">
        <v>16801</v>
      </c>
    </row>
    <row r="9892" spans="1:2" x14ac:dyDescent="0.25">
      <c r="A9892">
        <v>240014</v>
      </c>
      <c r="B9892">
        <v>123884</v>
      </c>
    </row>
    <row r="9893" spans="1:2" x14ac:dyDescent="0.25">
      <c r="A9893">
        <v>240030</v>
      </c>
      <c r="B9893">
        <v>75917</v>
      </c>
    </row>
    <row r="9894" spans="1:2" x14ac:dyDescent="0.25">
      <c r="A9894">
        <v>240050</v>
      </c>
      <c r="B9894">
        <v>124310</v>
      </c>
    </row>
    <row r="9895" spans="1:2" x14ac:dyDescent="0.25">
      <c r="A9895">
        <v>240111</v>
      </c>
      <c r="B9895">
        <v>117522</v>
      </c>
    </row>
    <row r="9896" spans="1:2" x14ac:dyDescent="0.25">
      <c r="A9896">
        <v>240131</v>
      </c>
      <c r="B9896">
        <v>103985</v>
      </c>
    </row>
    <row r="9897" spans="1:2" x14ac:dyDescent="0.25">
      <c r="A9897">
        <v>240136</v>
      </c>
      <c r="B9897">
        <v>64533</v>
      </c>
    </row>
    <row r="9898" spans="1:2" x14ac:dyDescent="0.25">
      <c r="A9898">
        <v>240140</v>
      </c>
      <c r="B9898">
        <v>344091</v>
      </c>
    </row>
    <row r="9899" spans="1:2" x14ac:dyDescent="0.25">
      <c r="A9899">
        <v>240154</v>
      </c>
      <c r="B9899">
        <v>32708</v>
      </c>
    </row>
    <row r="9900" spans="1:2" x14ac:dyDescent="0.25">
      <c r="A9900">
        <v>240181</v>
      </c>
      <c r="B9900">
        <v>216164</v>
      </c>
    </row>
    <row r="9901" spans="1:2" x14ac:dyDescent="0.25">
      <c r="A9901">
        <v>240231</v>
      </c>
      <c r="B9901">
        <v>258530</v>
      </c>
    </row>
    <row r="9902" spans="1:2" x14ac:dyDescent="0.25">
      <c r="A9902">
        <v>240260</v>
      </c>
      <c r="B9902">
        <v>5713</v>
      </c>
    </row>
    <row r="9903" spans="1:2" x14ac:dyDescent="0.25">
      <c r="A9903">
        <v>240261</v>
      </c>
      <c r="B9903">
        <v>19741</v>
      </c>
    </row>
    <row r="9904" spans="1:2" x14ac:dyDescent="0.25">
      <c r="A9904">
        <v>240289</v>
      </c>
      <c r="B9904">
        <v>112213</v>
      </c>
    </row>
    <row r="9905" spans="1:2" x14ac:dyDescent="0.25">
      <c r="A9905">
        <v>240294</v>
      </c>
      <c r="B9905">
        <v>113539</v>
      </c>
    </row>
    <row r="9906" spans="1:2" x14ac:dyDescent="0.25">
      <c r="A9906">
        <v>240303</v>
      </c>
      <c r="B9906">
        <v>223845</v>
      </c>
    </row>
    <row r="9907" spans="1:2" x14ac:dyDescent="0.25">
      <c r="A9907">
        <v>240360</v>
      </c>
      <c r="B9907">
        <v>49737</v>
      </c>
    </row>
    <row r="9908" spans="1:2" x14ac:dyDescent="0.25">
      <c r="A9908">
        <v>240378</v>
      </c>
      <c r="B9908">
        <v>212748</v>
      </c>
    </row>
    <row r="9909" spans="1:2" x14ac:dyDescent="0.25">
      <c r="A9909">
        <v>240387</v>
      </c>
      <c r="B9909">
        <v>124181</v>
      </c>
    </row>
    <row r="9910" spans="1:2" x14ac:dyDescent="0.25">
      <c r="A9910">
        <v>240396</v>
      </c>
      <c r="B9910">
        <v>21567</v>
      </c>
    </row>
    <row r="9911" spans="1:2" x14ac:dyDescent="0.25">
      <c r="A9911">
        <v>240402</v>
      </c>
      <c r="B9911">
        <v>118183</v>
      </c>
    </row>
    <row r="9912" spans="1:2" x14ac:dyDescent="0.25">
      <c r="A9912">
        <v>240428</v>
      </c>
      <c r="B9912">
        <v>188002</v>
      </c>
    </row>
    <row r="9913" spans="1:2" x14ac:dyDescent="0.25">
      <c r="A9913">
        <v>240430</v>
      </c>
      <c r="B9913">
        <v>9080</v>
      </c>
    </row>
    <row r="9914" spans="1:2" x14ac:dyDescent="0.25">
      <c r="A9914">
        <v>240491</v>
      </c>
      <c r="B9914">
        <v>118099</v>
      </c>
    </row>
    <row r="9915" spans="1:2" x14ac:dyDescent="0.25">
      <c r="A9915">
        <v>240524</v>
      </c>
      <c r="B9915">
        <v>227242</v>
      </c>
    </row>
    <row r="9916" spans="1:2" x14ac:dyDescent="0.25">
      <c r="A9916">
        <v>240536</v>
      </c>
      <c r="B9916">
        <v>119119</v>
      </c>
    </row>
    <row r="9917" spans="1:2" x14ac:dyDescent="0.25">
      <c r="A9917">
        <v>240637</v>
      </c>
      <c r="B9917">
        <v>24878</v>
      </c>
    </row>
    <row r="9918" spans="1:2" x14ac:dyDescent="0.25">
      <c r="A9918">
        <v>240644</v>
      </c>
      <c r="B9918">
        <v>46591</v>
      </c>
    </row>
    <row r="9919" spans="1:2" x14ac:dyDescent="0.25">
      <c r="A9919">
        <v>240651</v>
      </c>
      <c r="B9919">
        <v>104926</v>
      </c>
    </row>
    <row r="9920" spans="1:2" x14ac:dyDescent="0.25">
      <c r="A9920">
        <v>240703</v>
      </c>
      <c r="B9920">
        <v>3587</v>
      </c>
    </row>
    <row r="9921" spans="1:2" x14ac:dyDescent="0.25">
      <c r="A9921">
        <v>240721</v>
      </c>
      <c r="B9921">
        <v>238526</v>
      </c>
    </row>
    <row r="9922" spans="1:2" x14ac:dyDescent="0.25">
      <c r="A9922">
        <v>240748</v>
      </c>
      <c r="B9922">
        <v>13154</v>
      </c>
    </row>
    <row r="9923" spans="1:2" x14ac:dyDescent="0.25">
      <c r="A9923">
        <v>240749</v>
      </c>
      <c r="B9923">
        <v>282265</v>
      </c>
    </row>
    <row r="9924" spans="1:2" x14ac:dyDescent="0.25">
      <c r="A9924">
        <v>240754</v>
      </c>
      <c r="B9924">
        <v>183791</v>
      </c>
    </row>
    <row r="9925" spans="1:2" x14ac:dyDescent="0.25">
      <c r="A9925">
        <v>240765</v>
      </c>
      <c r="B9925">
        <v>407431</v>
      </c>
    </row>
    <row r="9926" spans="1:2" x14ac:dyDescent="0.25">
      <c r="A9926">
        <v>240777</v>
      </c>
      <c r="B9926">
        <v>10531</v>
      </c>
    </row>
    <row r="9927" spans="1:2" x14ac:dyDescent="0.25">
      <c r="A9927">
        <v>240805</v>
      </c>
      <c r="B9927">
        <v>209501</v>
      </c>
    </row>
    <row r="9928" spans="1:2" x14ac:dyDescent="0.25">
      <c r="A9928">
        <v>240808</v>
      </c>
      <c r="B9928">
        <v>144289</v>
      </c>
    </row>
    <row r="9929" spans="1:2" x14ac:dyDescent="0.25">
      <c r="A9929">
        <v>240850</v>
      </c>
      <c r="B9929">
        <v>31375</v>
      </c>
    </row>
    <row r="9930" spans="1:2" x14ac:dyDescent="0.25">
      <c r="A9930">
        <v>240873</v>
      </c>
      <c r="B9930">
        <v>37019</v>
      </c>
    </row>
    <row r="9931" spans="1:2" x14ac:dyDescent="0.25">
      <c r="A9931">
        <v>240891</v>
      </c>
      <c r="B9931">
        <v>274346</v>
      </c>
    </row>
    <row r="9932" spans="1:2" x14ac:dyDescent="0.25">
      <c r="A9932">
        <v>240913</v>
      </c>
      <c r="B9932">
        <v>121155</v>
      </c>
    </row>
    <row r="9933" spans="1:2" x14ac:dyDescent="0.25">
      <c r="A9933">
        <v>240930</v>
      </c>
      <c r="B9933">
        <v>62115</v>
      </c>
    </row>
    <row r="9934" spans="1:2" x14ac:dyDescent="0.25">
      <c r="A9934">
        <v>240962</v>
      </c>
      <c r="B9934">
        <v>29620</v>
      </c>
    </row>
    <row r="9935" spans="1:2" x14ac:dyDescent="0.25">
      <c r="A9935">
        <v>240964</v>
      </c>
      <c r="B9935">
        <v>105406</v>
      </c>
    </row>
    <row r="9936" spans="1:2" x14ac:dyDescent="0.25">
      <c r="A9936">
        <v>240981</v>
      </c>
      <c r="B9936">
        <v>101464</v>
      </c>
    </row>
    <row r="9937" spans="1:2" x14ac:dyDescent="0.25">
      <c r="A9937">
        <v>241000</v>
      </c>
      <c r="B9937">
        <v>5902</v>
      </c>
    </row>
    <row r="9938" spans="1:2" x14ac:dyDescent="0.25">
      <c r="A9938">
        <v>241050</v>
      </c>
      <c r="B9938">
        <v>21517</v>
      </c>
    </row>
    <row r="9939" spans="1:2" x14ac:dyDescent="0.25">
      <c r="A9939">
        <v>241079</v>
      </c>
      <c r="B9939">
        <v>313272</v>
      </c>
    </row>
    <row r="9940" spans="1:2" x14ac:dyDescent="0.25">
      <c r="A9940">
        <v>241082</v>
      </c>
      <c r="B9940">
        <v>25216</v>
      </c>
    </row>
    <row r="9941" spans="1:2" x14ac:dyDescent="0.25">
      <c r="A9941">
        <v>241101</v>
      </c>
      <c r="B9941">
        <v>28276</v>
      </c>
    </row>
    <row r="9942" spans="1:2" x14ac:dyDescent="0.25">
      <c r="A9942">
        <v>241109</v>
      </c>
      <c r="B9942">
        <v>24554</v>
      </c>
    </row>
    <row r="9943" spans="1:2" x14ac:dyDescent="0.25">
      <c r="A9943">
        <v>241117</v>
      </c>
      <c r="B9943">
        <v>298947</v>
      </c>
    </row>
    <row r="9944" spans="1:2" x14ac:dyDescent="0.25">
      <c r="A9944">
        <v>241126</v>
      </c>
      <c r="B9944">
        <v>38013</v>
      </c>
    </row>
    <row r="9945" spans="1:2" x14ac:dyDescent="0.25">
      <c r="A9945">
        <v>241157</v>
      </c>
      <c r="B9945">
        <v>120397</v>
      </c>
    </row>
    <row r="9946" spans="1:2" x14ac:dyDescent="0.25">
      <c r="A9946">
        <v>241177</v>
      </c>
      <c r="B9946">
        <v>40253</v>
      </c>
    </row>
    <row r="9947" spans="1:2" x14ac:dyDescent="0.25">
      <c r="A9947">
        <v>241183</v>
      </c>
      <c r="B9947">
        <v>65518</v>
      </c>
    </row>
    <row r="9948" spans="1:2" x14ac:dyDescent="0.25">
      <c r="A9948">
        <v>241191</v>
      </c>
      <c r="B9948">
        <v>159339</v>
      </c>
    </row>
    <row r="9949" spans="1:2" x14ac:dyDescent="0.25">
      <c r="A9949">
        <v>241198</v>
      </c>
      <c r="B9949">
        <v>127021</v>
      </c>
    </row>
    <row r="9950" spans="1:2" x14ac:dyDescent="0.25">
      <c r="A9950">
        <v>241211</v>
      </c>
      <c r="B9950">
        <v>265875</v>
      </c>
    </row>
    <row r="9951" spans="1:2" x14ac:dyDescent="0.25">
      <c r="A9951">
        <v>241235</v>
      </c>
      <c r="B9951">
        <v>338811</v>
      </c>
    </row>
    <row r="9952" spans="1:2" x14ac:dyDescent="0.25">
      <c r="A9952">
        <v>241272</v>
      </c>
      <c r="B9952">
        <v>319027</v>
      </c>
    </row>
    <row r="9953" spans="1:2" x14ac:dyDescent="0.25">
      <c r="A9953">
        <v>241275</v>
      </c>
      <c r="B9953">
        <v>19280</v>
      </c>
    </row>
    <row r="9954" spans="1:2" x14ac:dyDescent="0.25">
      <c r="A9954">
        <v>241470</v>
      </c>
      <c r="B9954">
        <v>41262</v>
      </c>
    </row>
    <row r="9955" spans="1:2" x14ac:dyDescent="0.25">
      <c r="A9955">
        <v>241532</v>
      </c>
      <c r="B9955">
        <v>10742</v>
      </c>
    </row>
    <row r="9956" spans="1:2" x14ac:dyDescent="0.25">
      <c r="A9956">
        <v>241542</v>
      </c>
      <c r="B9956">
        <v>197432</v>
      </c>
    </row>
    <row r="9957" spans="1:2" x14ac:dyDescent="0.25">
      <c r="A9957">
        <v>241567</v>
      </c>
      <c r="B9957">
        <v>36406</v>
      </c>
    </row>
    <row r="9958" spans="1:2" x14ac:dyDescent="0.25">
      <c r="A9958">
        <v>241573</v>
      </c>
      <c r="B9958">
        <v>298513</v>
      </c>
    </row>
    <row r="9959" spans="1:2" x14ac:dyDescent="0.25">
      <c r="A9959">
        <v>241595</v>
      </c>
      <c r="B9959">
        <v>82641</v>
      </c>
    </row>
    <row r="9960" spans="1:2" x14ac:dyDescent="0.25">
      <c r="A9960">
        <v>241616</v>
      </c>
      <c r="B9960">
        <v>113939</v>
      </c>
    </row>
    <row r="9961" spans="1:2" x14ac:dyDescent="0.25">
      <c r="A9961">
        <v>241656</v>
      </c>
      <c r="B9961">
        <v>111409</v>
      </c>
    </row>
    <row r="9962" spans="1:2" x14ac:dyDescent="0.25">
      <c r="A9962">
        <v>241822</v>
      </c>
      <c r="B9962">
        <v>117089</v>
      </c>
    </row>
    <row r="9963" spans="1:2" x14ac:dyDescent="0.25">
      <c r="A9963">
        <v>241857</v>
      </c>
      <c r="B9963">
        <v>100415</v>
      </c>
    </row>
    <row r="9964" spans="1:2" x14ac:dyDescent="0.25">
      <c r="A9964">
        <v>241882</v>
      </c>
      <c r="B9964">
        <v>195222</v>
      </c>
    </row>
    <row r="9965" spans="1:2" x14ac:dyDescent="0.25">
      <c r="A9965">
        <v>241906</v>
      </c>
      <c r="B9965">
        <v>30728</v>
      </c>
    </row>
    <row r="9966" spans="1:2" x14ac:dyDescent="0.25">
      <c r="A9966">
        <v>241912</v>
      </c>
      <c r="B9966">
        <v>78049</v>
      </c>
    </row>
    <row r="9967" spans="1:2" x14ac:dyDescent="0.25">
      <c r="A9967">
        <v>241952</v>
      </c>
      <c r="B9967">
        <v>4336</v>
      </c>
    </row>
    <row r="9968" spans="1:2" x14ac:dyDescent="0.25">
      <c r="A9968">
        <v>241959</v>
      </c>
      <c r="B9968">
        <v>12482</v>
      </c>
    </row>
    <row r="9969" spans="1:2" x14ac:dyDescent="0.25">
      <c r="A9969">
        <v>241961</v>
      </c>
      <c r="B9969">
        <v>35831</v>
      </c>
    </row>
    <row r="9970" spans="1:2" x14ac:dyDescent="0.25">
      <c r="A9970">
        <v>241976</v>
      </c>
      <c r="B9970">
        <v>224730</v>
      </c>
    </row>
    <row r="9971" spans="1:2" x14ac:dyDescent="0.25">
      <c r="A9971">
        <v>242044</v>
      </c>
      <c r="B9971">
        <v>57304</v>
      </c>
    </row>
    <row r="9972" spans="1:2" x14ac:dyDescent="0.25">
      <c r="A9972">
        <v>242079</v>
      </c>
      <c r="B9972">
        <v>225356</v>
      </c>
    </row>
    <row r="9973" spans="1:2" x14ac:dyDescent="0.25">
      <c r="A9973">
        <v>242082</v>
      </c>
      <c r="B9973">
        <v>237771</v>
      </c>
    </row>
    <row r="9974" spans="1:2" x14ac:dyDescent="0.25">
      <c r="A9974">
        <v>242107</v>
      </c>
      <c r="B9974">
        <v>190821</v>
      </c>
    </row>
    <row r="9975" spans="1:2" x14ac:dyDescent="0.25">
      <c r="A9975">
        <v>242135</v>
      </c>
      <c r="B9975">
        <v>309895</v>
      </c>
    </row>
    <row r="9976" spans="1:2" x14ac:dyDescent="0.25">
      <c r="A9976">
        <v>242139</v>
      </c>
      <c r="B9976">
        <v>123081</v>
      </c>
    </row>
    <row r="9977" spans="1:2" x14ac:dyDescent="0.25">
      <c r="A9977">
        <v>242146</v>
      </c>
      <c r="B9977">
        <v>131473</v>
      </c>
    </row>
    <row r="9978" spans="1:2" x14ac:dyDescent="0.25">
      <c r="A9978">
        <v>242150</v>
      </c>
      <c r="B9978">
        <v>105539</v>
      </c>
    </row>
    <row r="9979" spans="1:2" x14ac:dyDescent="0.25">
      <c r="A9979">
        <v>242194</v>
      </c>
      <c r="B9979">
        <v>111309</v>
      </c>
    </row>
    <row r="9980" spans="1:2" x14ac:dyDescent="0.25">
      <c r="A9980">
        <v>242221</v>
      </c>
      <c r="B9980">
        <v>3710</v>
      </c>
    </row>
    <row r="9981" spans="1:2" x14ac:dyDescent="0.25">
      <c r="A9981">
        <v>242263</v>
      </c>
      <c r="B9981">
        <v>115182</v>
      </c>
    </row>
    <row r="9982" spans="1:2" x14ac:dyDescent="0.25">
      <c r="A9982">
        <v>242276</v>
      </c>
      <c r="B9982">
        <v>4161</v>
      </c>
    </row>
    <row r="9983" spans="1:2" x14ac:dyDescent="0.25">
      <c r="A9983">
        <v>242318</v>
      </c>
      <c r="B9983">
        <v>21972</v>
      </c>
    </row>
    <row r="9984" spans="1:2" x14ac:dyDescent="0.25">
      <c r="A9984">
        <v>242403</v>
      </c>
      <c r="B9984">
        <v>211854</v>
      </c>
    </row>
    <row r="9985" spans="1:2" x14ac:dyDescent="0.25">
      <c r="A9985">
        <v>242526</v>
      </c>
      <c r="B9985">
        <v>11647</v>
      </c>
    </row>
    <row r="9986" spans="1:2" x14ac:dyDescent="0.25">
      <c r="A9986">
        <v>242529</v>
      </c>
      <c r="B9986">
        <v>11847</v>
      </c>
    </row>
    <row r="9987" spans="1:2" x14ac:dyDescent="0.25">
      <c r="A9987">
        <v>242545</v>
      </c>
      <c r="B9987">
        <v>290984</v>
      </c>
    </row>
    <row r="9988" spans="1:2" x14ac:dyDescent="0.25">
      <c r="A9988">
        <v>242595</v>
      </c>
      <c r="B9988">
        <v>16531</v>
      </c>
    </row>
    <row r="9989" spans="1:2" x14ac:dyDescent="0.25">
      <c r="A9989">
        <v>242671</v>
      </c>
      <c r="B9989">
        <v>5826</v>
      </c>
    </row>
    <row r="9990" spans="1:2" x14ac:dyDescent="0.25">
      <c r="A9990">
        <v>242719</v>
      </c>
      <c r="B9990">
        <v>4774</v>
      </c>
    </row>
    <row r="9991" spans="1:2" x14ac:dyDescent="0.25">
      <c r="A9991">
        <v>242784</v>
      </c>
      <c r="B9991">
        <v>25712</v>
      </c>
    </row>
    <row r="9992" spans="1:2" x14ac:dyDescent="0.25">
      <c r="A9992">
        <v>242801</v>
      </c>
      <c r="B9992">
        <v>216553</v>
      </c>
    </row>
    <row r="9993" spans="1:2" x14ac:dyDescent="0.25">
      <c r="A9993">
        <v>242843</v>
      </c>
      <c r="B9993">
        <v>25791</v>
      </c>
    </row>
    <row r="9994" spans="1:2" x14ac:dyDescent="0.25">
      <c r="A9994">
        <v>242846</v>
      </c>
      <c r="B9994">
        <v>112135</v>
      </c>
    </row>
    <row r="9995" spans="1:2" x14ac:dyDescent="0.25">
      <c r="A9995">
        <v>242849</v>
      </c>
      <c r="B9995">
        <v>219292</v>
      </c>
    </row>
    <row r="9996" spans="1:2" x14ac:dyDescent="0.25">
      <c r="A9996">
        <v>242853</v>
      </c>
      <c r="B9996">
        <v>57927</v>
      </c>
    </row>
    <row r="9997" spans="1:2" x14ac:dyDescent="0.25">
      <c r="A9997">
        <v>242917</v>
      </c>
      <c r="B9997">
        <v>55106</v>
      </c>
    </row>
    <row r="9998" spans="1:2" x14ac:dyDescent="0.25">
      <c r="A9998">
        <v>242930</v>
      </c>
      <c r="B9998">
        <v>17681</v>
      </c>
    </row>
    <row r="9999" spans="1:2" x14ac:dyDescent="0.25">
      <c r="A9999">
        <v>242942</v>
      </c>
      <c r="B9999">
        <v>69274</v>
      </c>
    </row>
    <row r="10000" spans="1:2" x14ac:dyDescent="0.25">
      <c r="A10000">
        <v>242944</v>
      </c>
      <c r="B10000">
        <v>105500</v>
      </c>
    </row>
    <row r="10001" spans="1:2" x14ac:dyDescent="0.25">
      <c r="A10001">
        <v>242991</v>
      </c>
      <c r="B10001">
        <v>4638</v>
      </c>
    </row>
    <row r="10002" spans="1:2" x14ac:dyDescent="0.25">
      <c r="A10002">
        <v>243003</v>
      </c>
      <c r="B10002">
        <v>48736</v>
      </c>
    </row>
    <row r="10003" spans="1:2" x14ac:dyDescent="0.25">
      <c r="A10003">
        <v>243013</v>
      </c>
      <c r="B10003">
        <v>216311</v>
      </c>
    </row>
    <row r="10004" spans="1:2" x14ac:dyDescent="0.25">
      <c r="A10004">
        <v>243029</v>
      </c>
      <c r="B10004">
        <v>14511</v>
      </c>
    </row>
    <row r="10005" spans="1:2" x14ac:dyDescent="0.25">
      <c r="A10005">
        <v>243052</v>
      </c>
      <c r="B10005">
        <v>27069</v>
      </c>
    </row>
    <row r="10006" spans="1:2" x14ac:dyDescent="0.25">
      <c r="A10006">
        <v>243057</v>
      </c>
      <c r="B10006">
        <v>175066</v>
      </c>
    </row>
    <row r="10007" spans="1:2" x14ac:dyDescent="0.25">
      <c r="A10007">
        <v>243084</v>
      </c>
      <c r="B10007">
        <v>274399</v>
      </c>
    </row>
    <row r="10008" spans="1:2" x14ac:dyDescent="0.25">
      <c r="A10008">
        <v>243096</v>
      </c>
      <c r="B10008">
        <v>162361</v>
      </c>
    </row>
    <row r="10009" spans="1:2" x14ac:dyDescent="0.25">
      <c r="A10009">
        <v>243115</v>
      </c>
      <c r="B10009">
        <v>6130</v>
      </c>
    </row>
    <row r="10010" spans="1:2" x14ac:dyDescent="0.25">
      <c r="A10010">
        <v>243138</v>
      </c>
      <c r="B10010">
        <v>101942</v>
      </c>
    </row>
    <row r="10011" spans="1:2" x14ac:dyDescent="0.25">
      <c r="A10011">
        <v>243147</v>
      </c>
      <c r="B10011">
        <v>223547</v>
      </c>
    </row>
    <row r="10012" spans="1:2" x14ac:dyDescent="0.25">
      <c r="A10012">
        <v>243201</v>
      </c>
      <c r="B10012">
        <v>321987</v>
      </c>
    </row>
    <row r="10013" spans="1:2" x14ac:dyDescent="0.25">
      <c r="A10013">
        <v>243222</v>
      </c>
      <c r="B10013">
        <v>211775</v>
      </c>
    </row>
    <row r="10014" spans="1:2" x14ac:dyDescent="0.25">
      <c r="A10014">
        <v>243240</v>
      </c>
      <c r="B10014">
        <v>220521</v>
      </c>
    </row>
    <row r="10015" spans="1:2" x14ac:dyDescent="0.25">
      <c r="A10015">
        <v>243246</v>
      </c>
      <c r="B10015">
        <v>288895</v>
      </c>
    </row>
    <row r="10016" spans="1:2" x14ac:dyDescent="0.25">
      <c r="A10016">
        <v>243248</v>
      </c>
      <c r="B10016">
        <v>98861</v>
      </c>
    </row>
    <row r="10017" spans="1:2" x14ac:dyDescent="0.25">
      <c r="A10017">
        <v>243273</v>
      </c>
      <c r="B10017">
        <v>16910</v>
      </c>
    </row>
    <row r="10018" spans="1:2" x14ac:dyDescent="0.25">
      <c r="A10018">
        <v>243287</v>
      </c>
      <c r="B10018">
        <v>8482</v>
      </c>
    </row>
    <row r="10019" spans="1:2" x14ac:dyDescent="0.25">
      <c r="A10019">
        <v>243309</v>
      </c>
      <c r="B10019">
        <v>4407</v>
      </c>
    </row>
    <row r="10020" spans="1:2" x14ac:dyDescent="0.25">
      <c r="A10020">
        <v>243314</v>
      </c>
      <c r="B10020">
        <v>30568</v>
      </c>
    </row>
    <row r="10021" spans="1:2" x14ac:dyDescent="0.25">
      <c r="A10021">
        <v>243349</v>
      </c>
      <c r="B10021">
        <v>59015</v>
      </c>
    </row>
    <row r="10022" spans="1:2" x14ac:dyDescent="0.25">
      <c r="A10022">
        <v>243389</v>
      </c>
      <c r="B10022">
        <v>116574</v>
      </c>
    </row>
    <row r="10023" spans="1:2" x14ac:dyDescent="0.25">
      <c r="A10023">
        <v>243404</v>
      </c>
      <c r="B10023">
        <v>221879</v>
      </c>
    </row>
    <row r="10024" spans="1:2" x14ac:dyDescent="0.25">
      <c r="A10024">
        <v>243406</v>
      </c>
      <c r="B10024">
        <v>15956</v>
      </c>
    </row>
    <row r="10025" spans="1:2" x14ac:dyDescent="0.25">
      <c r="A10025">
        <v>243414</v>
      </c>
      <c r="B10025">
        <v>42596</v>
      </c>
    </row>
    <row r="10026" spans="1:2" x14ac:dyDescent="0.25">
      <c r="A10026">
        <v>243461</v>
      </c>
      <c r="B10026">
        <v>30905</v>
      </c>
    </row>
    <row r="10027" spans="1:2" x14ac:dyDescent="0.25">
      <c r="A10027">
        <v>243507</v>
      </c>
      <c r="B10027">
        <v>118395</v>
      </c>
    </row>
    <row r="10028" spans="1:2" x14ac:dyDescent="0.25">
      <c r="A10028">
        <v>243508</v>
      </c>
      <c r="B10028">
        <v>105403</v>
      </c>
    </row>
    <row r="10029" spans="1:2" x14ac:dyDescent="0.25">
      <c r="A10029">
        <v>243536</v>
      </c>
      <c r="B10029">
        <v>118492</v>
      </c>
    </row>
    <row r="10030" spans="1:2" x14ac:dyDescent="0.25">
      <c r="A10030">
        <v>243546</v>
      </c>
      <c r="B10030">
        <v>13397</v>
      </c>
    </row>
    <row r="10031" spans="1:2" x14ac:dyDescent="0.25">
      <c r="A10031">
        <v>243567</v>
      </c>
      <c r="B10031">
        <v>19320</v>
      </c>
    </row>
    <row r="10032" spans="1:2" x14ac:dyDescent="0.25">
      <c r="A10032">
        <v>243633</v>
      </c>
      <c r="B10032">
        <v>6210</v>
      </c>
    </row>
    <row r="10033" spans="1:2" x14ac:dyDescent="0.25">
      <c r="A10033">
        <v>243710</v>
      </c>
      <c r="B10033">
        <v>296124</v>
      </c>
    </row>
    <row r="10034" spans="1:2" x14ac:dyDescent="0.25">
      <c r="A10034">
        <v>243715</v>
      </c>
      <c r="B10034">
        <v>215454</v>
      </c>
    </row>
    <row r="10035" spans="1:2" x14ac:dyDescent="0.25">
      <c r="A10035">
        <v>243722</v>
      </c>
      <c r="B10035">
        <v>243521</v>
      </c>
    </row>
    <row r="10036" spans="1:2" x14ac:dyDescent="0.25">
      <c r="A10036">
        <v>243731</v>
      </c>
      <c r="B10036">
        <v>104901</v>
      </c>
    </row>
    <row r="10037" spans="1:2" x14ac:dyDescent="0.25">
      <c r="A10037">
        <v>243760</v>
      </c>
      <c r="B10037">
        <v>7692</v>
      </c>
    </row>
    <row r="10038" spans="1:2" x14ac:dyDescent="0.25">
      <c r="A10038">
        <v>243766</v>
      </c>
      <c r="B10038">
        <v>209394</v>
      </c>
    </row>
    <row r="10039" spans="1:2" x14ac:dyDescent="0.25">
      <c r="A10039">
        <v>243795</v>
      </c>
      <c r="B10039">
        <v>231910</v>
      </c>
    </row>
    <row r="10040" spans="1:2" x14ac:dyDescent="0.25">
      <c r="A10040">
        <v>243799</v>
      </c>
      <c r="B10040">
        <v>24702</v>
      </c>
    </row>
    <row r="10041" spans="1:2" x14ac:dyDescent="0.25">
      <c r="A10041">
        <v>243834</v>
      </c>
      <c r="B10041">
        <v>3464</v>
      </c>
    </row>
    <row r="10042" spans="1:2" x14ac:dyDescent="0.25">
      <c r="A10042">
        <v>243841</v>
      </c>
      <c r="B10042">
        <v>115827</v>
      </c>
    </row>
    <row r="10043" spans="1:2" x14ac:dyDescent="0.25">
      <c r="A10043">
        <v>243859</v>
      </c>
      <c r="B10043">
        <v>297802</v>
      </c>
    </row>
    <row r="10044" spans="1:2" x14ac:dyDescent="0.25">
      <c r="A10044">
        <v>243865</v>
      </c>
      <c r="B10044">
        <v>103471</v>
      </c>
    </row>
    <row r="10045" spans="1:2" x14ac:dyDescent="0.25">
      <c r="A10045">
        <v>243866</v>
      </c>
      <c r="B10045">
        <v>283605</v>
      </c>
    </row>
    <row r="10046" spans="1:2" x14ac:dyDescent="0.25">
      <c r="A10046">
        <v>243906</v>
      </c>
      <c r="B10046">
        <v>309166</v>
      </c>
    </row>
    <row r="10047" spans="1:2" x14ac:dyDescent="0.25">
      <c r="A10047">
        <v>243915</v>
      </c>
      <c r="B10047">
        <v>114886</v>
      </c>
    </row>
    <row r="10048" spans="1:2" x14ac:dyDescent="0.25">
      <c r="A10048">
        <v>243924</v>
      </c>
      <c r="B10048">
        <v>225237</v>
      </c>
    </row>
    <row r="10049" spans="1:2" x14ac:dyDescent="0.25">
      <c r="A10049">
        <v>243959</v>
      </c>
      <c r="B10049">
        <v>26299</v>
      </c>
    </row>
    <row r="10050" spans="1:2" x14ac:dyDescent="0.25">
      <c r="A10050">
        <v>243970</v>
      </c>
      <c r="B10050">
        <v>6436</v>
      </c>
    </row>
    <row r="10051" spans="1:2" x14ac:dyDescent="0.25">
      <c r="A10051">
        <v>243993</v>
      </c>
      <c r="B10051">
        <v>245283</v>
      </c>
    </row>
    <row r="10052" spans="1:2" x14ac:dyDescent="0.25">
      <c r="A10052">
        <v>243997</v>
      </c>
      <c r="B10052">
        <v>14396</v>
      </c>
    </row>
    <row r="10053" spans="1:2" x14ac:dyDescent="0.25">
      <c r="A10053">
        <v>244007</v>
      </c>
      <c r="B10053">
        <v>348784</v>
      </c>
    </row>
    <row r="10054" spans="1:2" x14ac:dyDescent="0.25">
      <c r="A10054">
        <v>244050</v>
      </c>
      <c r="B10054">
        <v>10975</v>
      </c>
    </row>
    <row r="10055" spans="1:2" x14ac:dyDescent="0.25">
      <c r="A10055">
        <v>244061</v>
      </c>
      <c r="B10055">
        <v>104947</v>
      </c>
    </row>
    <row r="10056" spans="1:2" x14ac:dyDescent="0.25">
      <c r="A10056">
        <v>244062</v>
      </c>
      <c r="B10056">
        <v>106230</v>
      </c>
    </row>
    <row r="10057" spans="1:2" x14ac:dyDescent="0.25">
      <c r="A10057">
        <v>244127</v>
      </c>
      <c r="B10057">
        <v>11548</v>
      </c>
    </row>
    <row r="10058" spans="1:2" x14ac:dyDescent="0.25">
      <c r="A10058">
        <v>244132</v>
      </c>
      <c r="B10058">
        <v>111618</v>
      </c>
    </row>
    <row r="10059" spans="1:2" x14ac:dyDescent="0.25">
      <c r="A10059">
        <v>244210</v>
      </c>
      <c r="B10059">
        <v>110182</v>
      </c>
    </row>
    <row r="10060" spans="1:2" x14ac:dyDescent="0.25">
      <c r="A10060">
        <v>244215</v>
      </c>
      <c r="B10060">
        <v>33830</v>
      </c>
    </row>
    <row r="10061" spans="1:2" x14ac:dyDescent="0.25">
      <c r="A10061">
        <v>244222</v>
      </c>
      <c r="B10061">
        <v>4334</v>
      </c>
    </row>
    <row r="10062" spans="1:2" x14ac:dyDescent="0.25">
      <c r="A10062">
        <v>244279</v>
      </c>
      <c r="B10062">
        <v>22957</v>
      </c>
    </row>
    <row r="10063" spans="1:2" x14ac:dyDescent="0.25">
      <c r="A10063">
        <v>244281</v>
      </c>
      <c r="B10063">
        <v>109865</v>
      </c>
    </row>
    <row r="10064" spans="1:2" x14ac:dyDescent="0.25">
      <c r="A10064">
        <v>244353</v>
      </c>
      <c r="B10064">
        <v>169754</v>
      </c>
    </row>
    <row r="10065" spans="1:2" x14ac:dyDescent="0.25">
      <c r="A10065">
        <v>244373</v>
      </c>
      <c r="B10065">
        <v>211851</v>
      </c>
    </row>
    <row r="10066" spans="1:2" x14ac:dyDescent="0.25">
      <c r="A10066">
        <v>244419</v>
      </c>
      <c r="B10066">
        <v>123426</v>
      </c>
    </row>
    <row r="10067" spans="1:2" x14ac:dyDescent="0.25">
      <c r="A10067">
        <v>244420</v>
      </c>
      <c r="B10067">
        <v>36088</v>
      </c>
    </row>
    <row r="10068" spans="1:2" x14ac:dyDescent="0.25">
      <c r="A10068">
        <v>244427</v>
      </c>
      <c r="B10068">
        <v>33949</v>
      </c>
    </row>
    <row r="10069" spans="1:2" x14ac:dyDescent="0.25">
      <c r="A10069">
        <v>244446</v>
      </c>
      <c r="B10069">
        <v>205131</v>
      </c>
    </row>
    <row r="10070" spans="1:2" x14ac:dyDescent="0.25">
      <c r="A10070">
        <v>244458</v>
      </c>
      <c r="B10070">
        <v>301075</v>
      </c>
    </row>
    <row r="10071" spans="1:2" x14ac:dyDescent="0.25">
      <c r="A10071">
        <v>244489</v>
      </c>
      <c r="B10071">
        <v>113176</v>
      </c>
    </row>
    <row r="10072" spans="1:2" x14ac:dyDescent="0.25">
      <c r="A10072">
        <v>244492</v>
      </c>
      <c r="B10072">
        <v>48552</v>
      </c>
    </row>
    <row r="10073" spans="1:2" x14ac:dyDescent="0.25">
      <c r="A10073">
        <v>244531</v>
      </c>
      <c r="B10073">
        <v>121160</v>
      </c>
    </row>
    <row r="10074" spans="1:2" x14ac:dyDescent="0.25">
      <c r="A10074">
        <v>244537</v>
      </c>
      <c r="B10074">
        <v>51830</v>
      </c>
    </row>
    <row r="10075" spans="1:2" x14ac:dyDescent="0.25">
      <c r="A10075">
        <v>244549</v>
      </c>
      <c r="B10075">
        <v>98691</v>
      </c>
    </row>
    <row r="10076" spans="1:2" x14ac:dyDescent="0.25">
      <c r="A10076">
        <v>244588</v>
      </c>
      <c r="B10076">
        <v>69352</v>
      </c>
    </row>
    <row r="10077" spans="1:2" x14ac:dyDescent="0.25">
      <c r="A10077">
        <v>244616</v>
      </c>
      <c r="B10077">
        <v>112960</v>
      </c>
    </row>
    <row r="10078" spans="1:2" x14ac:dyDescent="0.25">
      <c r="A10078">
        <v>244623</v>
      </c>
      <c r="B10078">
        <v>210857</v>
      </c>
    </row>
    <row r="10079" spans="1:2" x14ac:dyDescent="0.25">
      <c r="A10079">
        <v>244641</v>
      </c>
      <c r="B10079">
        <v>76942</v>
      </c>
    </row>
    <row r="10080" spans="1:2" x14ac:dyDescent="0.25">
      <c r="A10080">
        <v>244691</v>
      </c>
      <c r="B10080">
        <v>107760</v>
      </c>
    </row>
    <row r="10081" spans="1:2" x14ac:dyDescent="0.25">
      <c r="A10081">
        <v>244702</v>
      </c>
      <c r="B10081">
        <v>273602</v>
      </c>
    </row>
    <row r="10082" spans="1:2" x14ac:dyDescent="0.25">
      <c r="A10082">
        <v>244727</v>
      </c>
      <c r="B10082">
        <v>226860</v>
      </c>
    </row>
    <row r="10083" spans="1:2" x14ac:dyDescent="0.25">
      <c r="A10083">
        <v>244745</v>
      </c>
      <c r="B10083">
        <v>23952</v>
      </c>
    </row>
    <row r="10084" spans="1:2" x14ac:dyDescent="0.25">
      <c r="A10084">
        <v>244762</v>
      </c>
      <c r="B10084">
        <v>271711</v>
      </c>
    </row>
    <row r="10085" spans="1:2" x14ac:dyDescent="0.25">
      <c r="A10085">
        <v>244769</v>
      </c>
      <c r="B10085">
        <v>120261</v>
      </c>
    </row>
    <row r="10086" spans="1:2" x14ac:dyDescent="0.25">
      <c r="A10086">
        <v>244785</v>
      </c>
      <c r="B10086">
        <v>31740</v>
      </c>
    </row>
    <row r="10087" spans="1:2" x14ac:dyDescent="0.25">
      <c r="A10087">
        <v>244794</v>
      </c>
      <c r="B10087">
        <v>197358</v>
      </c>
    </row>
    <row r="10088" spans="1:2" x14ac:dyDescent="0.25">
      <c r="A10088">
        <v>244817</v>
      </c>
      <c r="B10088">
        <v>123809</v>
      </c>
    </row>
    <row r="10089" spans="1:2" x14ac:dyDescent="0.25">
      <c r="A10089">
        <v>244838</v>
      </c>
      <c r="B10089">
        <v>23697</v>
      </c>
    </row>
    <row r="10090" spans="1:2" x14ac:dyDescent="0.25">
      <c r="A10090">
        <v>244901</v>
      </c>
      <c r="B10090">
        <v>50621</v>
      </c>
    </row>
    <row r="10091" spans="1:2" x14ac:dyDescent="0.25">
      <c r="A10091">
        <v>244902</v>
      </c>
      <c r="B10091">
        <v>4371</v>
      </c>
    </row>
    <row r="10092" spans="1:2" x14ac:dyDescent="0.25">
      <c r="A10092">
        <v>244924</v>
      </c>
      <c r="B10092">
        <v>24266</v>
      </c>
    </row>
    <row r="10093" spans="1:2" x14ac:dyDescent="0.25">
      <c r="A10093">
        <v>244942</v>
      </c>
      <c r="B10093">
        <v>114172</v>
      </c>
    </row>
    <row r="10094" spans="1:2" x14ac:dyDescent="0.25">
      <c r="A10094">
        <v>244947</v>
      </c>
      <c r="B10094">
        <v>27511</v>
      </c>
    </row>
    <row r="10095" spans="1:2" x14ac:dyDescent="0.25">
      <c r="A10095">
        <v>244982</v>
      </c>
      <c r="B10095">
        <v>7532</v>
      </c>
    </row>
    <row r="10096" spans="1:2" x14ac:dyDescent="0.25">
      <c r="A10096">
        <v>244989</v>
      </c>
      <c r="B10096">
        <v>9347</v>
      </c>
    </row>
    <row r="10097" spans="1:2" x14ac:dyDescent="0.25">
      <c r="A10097">
        <v>245000</v>
      </c>
      <c r="B10097">
        <v>36782</v>
      </c>
    </row>
    <row r="10098" spans="1:2" x14ac:dyDescent="0.25">
      <c r="A10098">
        <v>245015</v>
      </c>
      <c r="B10098">
        <v>212485</v>
      </c>
    </row>
    <row r="10099" spans="1:2" x14ac:dyDescent="0.25">
      <c r="A10099">
        <v>245040</v>
      </c>
      <c r="B10099">
        <v>225345</v>
      </c>
    </row>
    <row r="10100" spans="1:2" x14ac:dyDescent="0.25">
      <c r="A10100">
        <v>245093</v>
      </c>
      <c r="B10100">
        <v>4066</v>
      </c>
    </row>
    <row r="10101" spans="1:2" x14ac:dyDescent="0.25">
      <c r="A10101">
        <v>245138</v>
      </c>
      <c r="B10101">
        <v>247265</v>
      </c>
    </row>
    <row r="10102" spans="1:2" x14ac:dyDescent="0.25">
      <c r="A10102">
        <v>245142</v>
      </c>
      <c r="B10102">
        <v>56237</v>
      </c>
    </row>
    <row r="10103" spans="1:2" x14ac:dyDescent="0.25">
      <c r="A10103">
        <v>245152</v>
      </c>
      <c r="B10103">
        <v>215490</v>
      </c>
    </row>
    <row r="10104" spans="1:2" x14ac:dyDescent="0.25">
      <c r="A10104">
        <v>245188</v>
      </c>
      <c r="B10104">
        <v>89887</v>
      </c>
    </row>
    <row r="10105" spans="1:2" x14ac:dyDescent="0.25">
      <c r="A10105">
        <v>245227</v>
      </c>
      <c r="B10105">
        <v>25540</v>
      </c>
    </row>
    <row r="10106" spans="1:2" x14ac:dyDescent="0.25">
      <c r="A10106">
        <v>245229</v>
      </c>
      <c r="B10106">
        <v>108661</v>
      </c>
    </row>
    <row r="10107" spans="1:2" x14ac:dyDescent="0.25">
      <c r="A10107">
        <v>245271</v>
      </c>
      <c r="B10107">
        <v>25364</v>
      </c>
    </row>
    <row r="10108" spans="1:2" x14ac:dyDescent="0.25">
      <c r="A10108">
        <v>245272</v>
      </c>
      <c r="B10108">
        <v>322269</v>
      </c>
    </row>
    <row r="10109" spans="1:2" x14ac:dyDescent="0.25">
      <c r="A10109">
        <v>245279</v>
      </c>
      <c r="B10109">
        <v>19486</v>
      </c>
    </row>
    <row r="10110" spans="1:2" x14ac:dyDescent="0.25">
      <c r="A10110">
        <v>245284</v>
      </c>
      <c r="B10110">
        <v>111691</v>
      </c>
    </row>
    <row r="10111" spans="1:2" x14ac:dyDescent="0.25">
      <c r="A10111">
        <v>245303</v>
      </c>
      <c r="B10111">
        <v>114605</v>
      </c>
    </row>
    <row r="10112" spans="1:2" x14ac:dyDescent="0.25">
      <c r="A10112">
        <v>245317</v>
      </c>
      <c r="B10112">
        <v>23935</v>
      </c>
    </row>
    <row r="10113" spans="1:2" x14ac:dyDescent="0.25">
      <c r="A10113">
        <v>245392</v>
      </c>
      <c r="B10113">
        <v>5366</v>
      </c>
    </row>
    <row r="10114" spans="1:2" x14ac:dyDescent="0.25">
      <c r="A10114">
        <v>245422</v>
      </c>
      <c r="B10114">
        <v>211791</v>
      </c>
    </row>
    <row r="10115" spans="1:2" x14ac:dyDescent="0.25">
      <c r="A10115">
        <v>245423</v>
      </c>
      <c r="B10115">
        <v>4477</v>
      </c>
    </row>
    <row r="10116" spans="1:2" x14ac:dyDescent="0.25">
      <c r="A10116">
        <v>245424</v>
      </c>
      <c r="B10116">
        <v>35242</v>
      </c>
    </row>
    <row r="10117" spans="1:2" x14ac:dyDescent="0.25">
      <c r="A10117">
        <v>245430</v>
      </c>
      <c r="B10117">
        <v>16723</v>
      </c>
    </row>
    <row r="10118" spans="1:2" x14ac:dyDescent="0.25">
      <c r="A10118">
        <v>245443</v>
      </c>
      <c r="B10118">
        <v>113322</v>
      </c>
    </row>
    <row r="10119" spans="1:2" x14ac:dyDescent="0.25">
      <c r="A10119">
        <v>245470</v>
      </c>
      <c r="B10119">
        <v>75983</v>
      </c>
    </row>
    <row r="10120" spans="1:2" x14ac:dyDescent="0.25">
      <c r="A10120">
        <v>245475</v>
      </c>
      <c r="B10120">
        <v>20481</v>
      </c>
    </row>
    <row r="10121" spans="1:2" x14ac:dyDescent="0.25">
      <c r="A10121">
        <v>245480</v>
      </c>
      <c r="B10121">
        <v>258804</v>
      </c>
    </row>
    <row r="10122" spans="1:2" x14ac:dyDescent="0.25">
      <c r="A10122">
        <v>245490</v>
      </c>
      <c r="B10122">
        <v>22989</v>
      </c>
    </row>
    <row r="10123" spans="1:2" x14ac:dyDescent="0.25">
      <c r="A10123">
        <v>245499</v>
      </c>
      <c r="B10123">
        <v>200794</v>
      </c>
    </row>
    <row r="10124" spans="1:2" x14ac:dyDescent="0.25">
      <c r="A10124">
        <v>245509</v>
      </c>
      <c r="B10124">
        <v>283480</v>
      </c>
    </row>
    <row r="10125" spans="1:2" x14ac:dyDescent="0.25">
      <c r="A10125">
        <v>245529</v>
      </c>
      <c r="B10125">
        <v>17669</v>
      </c>
    </row>
    <row r="10126" spans="1:2" x14ac:dyDescent="0.25">
      <c r="A10126">
        <v>245530</v>
      </c>
      <c r="B10126">
        <v>42760</v>
      </c>
    </row>
    <row r="10127" spans="1:2" x14ac:dyDescent="0.25">
      <c r="A10127">
        <v>245531</v>
      </c>
      <c r="B10127">
        <v>19445</v>
      </c>
    </row>
    <row r="10128" spans="1:2" x14ac:dyDescent="0.25">
      <c r="A10128">
        <v>245558</v>
      </c>
      <c r="B10128">
        <v>337035</v>
      </c>
    </row>
    <row r="10129" spans="1:2" x14ac:dyDescent="0.25">
      <c r="A10129">
        <v>245575</v>
      </c>
      <c r="B10129">
        <v>226341</v>
      </c>
    </row>
    <row r="10130" spans="1:2" x14ac:dyDescent="0.25">
      <c r="A10130">
        <v>245591</v>
      </c>
      <c r="B10130">
        <v>228600</v>
      </c>
    </row>
    <row r="10131" spans="1:2" x14ac:dyDescent="0.25">
      <c r="A10131">
        <v>245598</v>
      </c>
      <c r="B10131">
        <v>27623</v>
      </c>
    </row>
    <row r="10132" spans="1:2" x14ac:dyDescent="0.25">
      <c r="A10132">
        <v>245609</v>
      </c>
      <c r="B10132">
        <v>79961</v>
      </c>
    </row>
    <row r="10133" spans="1:2" x14ac:dyDescent="0.25">
      <c r="A10133">
        <v>245621</v>
      </c>
      <c r="B10133">
        <v>101687</v>
      </c>
    </row>
    <row r="10134" spans="1:2" x14ac:dyDescent="0.25">
      <c r="A10134">
        <v>245639</v>
      </c>
      <c r="B10134">
        <v>109997</v>
      </c>
    </row>
    <row r="10135" spans="1:2" x14ac:dyDescent="0.25">
      <c r="A10135">
        <v>245691</v>
      </c>
      <c r="B10135">
        <v>15643</v>
      </c>
    </row>
    <row r="10136" spans="1:2" x14ac:dyDescent="0.25">
      <c r="A10136">
        <v>245714</v>
      </c>
      <c r="B10136">
        <v>335609</v>
      </c>
    </row>
    <row r="10137" spans="1:2" x14ac:dyDescent="0.25">
      <c r="A10137">
        <v>245727</v>
      </c>
      <c r="B10137">
        <v>119309</v>
      </c>
    </row>
    <row r="10138" spans="1:2" x14ac:dyDescent="0.25">
      <c r="A10138">
        <v>245731</v>
      </c>
      <c r="B10138">
        <v>103371</v>
      </c>
    </row>
    <row r="10139" spans="1:2" x14ac:dyDescent="0.25">
      <c r="A10139">
        <v>245738</v>
      </c>
      <c r="B10139">
        <v>184175</v>
      </c>
    </row>
    <row r="10140" spans="1:2" x14ac:dyDescent="0.25">
      <c r="A10140">
        <v>245743</v>
      </c>
      <c r="B10140">
        <v>9140</v>
      </c>
    </row>
    <row r="10141" spans="1:2" x14ac:dyDescent="0.25">
      <c r="A10141">
        <v>245751</v>
      </c>
      <c r="B10141">
        <v>26162</v>
      </c>
    </row>
    <row r="10142" spans="1:2" x14ac:dyDescent="0.25">
      <c r="A10142">
        <v>245801</v>
      </c>
      <c r="B10142">
        <v>160993</v>
      </c>
    </row>
    <row r="10143" spans="1:2" x14ac:dyDescent="0.25">
      <c r="A10143">
        <v>245816</v>
      </c>
      <c r="B10143">
        <v>320083</v>
      </c>
    </row>
    <row r="10144" spans="1:2" x14ac:dyDescent="0.25">
      <c r="A10144">
        <v>245878</v>
      </c>
      <c r="B10144">
        <v>4668</v>
      </c>
    </row>
    <row r="10145" spans="1:2" x14ac:dyDescent="0.25">
      <c r="A10145">
        <v>245881</v>
      </c>
      <c r="B10145">
        <v>222985</v>
      </c>
    </row>
    <row r="10146" spans="1:2" x14ac:dyDescent="0.25">
      <c r="A10146">
        <v>245897</v>
      </c>
      <c r="B10146">
        <v>209302</v>
      </c>
    </row>
    <row r="10147" spans="1:2" x14ac:dyDescent="0.25">
      <c r="A10147">
        <v>245899</v>
      </c>
      <c r="B10147">
        <v>264407</v>
      </c>
    </row>
    <row r="10148" spans="1:2" x14ac:dyDescent="0.25">
      <c r="A10148">
        <v>245926</v>
      </c>
      <c r="B10148">
        <v>112403</v>
      </c>
    </row>
    <row r="10149" spans="1:2" x14ac:dyDescent="0.25">
      <c r="A10149">
        <v>245972</v>
      </c>
      <c r="B10149">
        <v>263014</v>
      </c>
    </row>
    <row r="10150" spans="1:2" x14ac:dyDescent="0.25">
      <c r="A10150">
        <v>245974</v>
      </c>
      <c r="B10150">
        <v>146391</v>
      </c>
    </row>
    <row r="10151" spans="1:2" x14ac:dyDescent="0.25">
      <c r="A10151">
        <v>245980</v>
      </c>
      <c r="B10151">
        <v>226914</v>
      </c>
    </row>
    <row r="10152" spans="1:2" x14ac:dyDescent="0.25">
      <c r="A10152">
        <v>245997</v>
      </c>
      <c r="B10152">
        <v>28308</v>
      </c>
    </row>
    <row r="10153" spans="1:2" x14ac:dyDescent="0.25">
      <c r="A10153">
        <v>246013</v>
      </c>
      <c r="B10153">
        <v>10377</v>
      </c>
    </row>
    <row r="10154" spans="1:2" x14ac:dyDescent="0.25">
      <c r="A10154">
        <v>246024</v>
      </c>
      <c r="B10154">
        <v>32290</v>
      </c>
    </row>
    <row r="10155" spans="1:2" x14ac:dyDescent="0.25">
      <c r="A10155">
        <v>246050</v>
      </c>
      <c r="B10155">
        <v>152422</v>
      </c>
    </row>
    <row r="10156" spans="1:2" x14ac:dyDescent="0.25">
      <c r="A10156">
        <v>246071</v>
      </c>
      <c r="B10156">
        <v>41393</v>
      </c>
    </row>
    <row r="10157" spans="1:2" x14ac:dyDescent="0.25">
      <c r="A10157">
        <v>246216</v>
      </c>
      <c r="B10157">
        <v>222382</v>
      </c>
    </row>
    <row r="10158" spans="1:2" x14ac:dyDescent="0.25">
      <c r="A10158">
        <v>246226</v>
      </c>
      <c r="B10158">
        <v>299901</v>
      </c>
    </row>
    <row r="10159" spans="1:2" x14ac:dyDescent="0.25">
      <c r="A10159">
        <v>246235</v>
      </c>
      <c r="B10159">
        <v>34889</v>
      </c>
    </row>
    <row r="10160" spans="1:2" x14ac:dyDescent="0.25">
      <c r="A10160">
        <v>246290</v>
      </c>
      <c r="B10160">
        <v>29818</v>
      </c>
    </row>
    <row r="10161" spans="1:2" x14ac:dyDescent="0.25">
      <c r="A10161">
        <v>246394</v>
      </c>
      <c r="B10161">
        <v>279965</v>
      </c>
    </row>
    <row r="10162" spans="1:2" x14ac:dyDescent="0.25">
      <c r="A10162">
        <v>246429</v>
      </c>
      <c r="B10162">
        <v>39511</v>
      </c>
    </row>
    <row r="10163" spans="1:2" x14ac:dyDescent="0.25">
      <c r="A10163">
        <v>246441</v>
      </c>
      <c r="B10163">
        <v>7666</v>
      </c>
    </row>
    <row r="10164" spans="1:2" x14ac:dyDescent="0.25">
      <c r="A10164">
        <v>246476</v>
      </c>
      <c r="B10164">
        <v>31975</v>
      </c>
    </row>
    <row r="10165" spans="1:2" x14ac:dyDescent="0.25">
      <c r="A10165">
        <v>246488</v>
      </c>
      <c r="B10165">
        <v>106536</v>
      </c>
    </row>
    <row r="10166" spans="1:2" x14ac:dyDescent="0.25">
      <c r="A10166">
        <v>246510</v>
      </c>
      <c r="B10166">
        <v>86435</v>
      </c>
    </row>
    <row r="10167" spans="1:2" x14ac:dyDescent="0.25">
      <c r="A10167">
        <v>246515</v>
      </c>
      <c r="B10167">
        <v>52840</v>
      </c>
    </row>
    <row r="10168" spans="1:2" x14ac:dyDescent="0.25">
      <c r="A10168">
        <v>246525</v>
      </c>
      <c r="B10168">
        <v>6320</v>
      </c>
    </row>
    <row r="10169" spans="1:2" x14ac:dyDescent="0.25">
      <c r="A10169">
        <v>246528</v>
      </c>
      <c r="B10169">
        <v>5176</v>
      </c>
    </row>
    <row r="10170" spans="1:2" x14ac:dyDescent="0.25">
      <c r="A10170">
        <v>246542</v>
      </c>
      <c r="B10170">
        <v>39079</v>
      </c>
    </row>
    <row r="10171" spans="1:2" x14ac:dyDescent="0.25">
      <c r="A10171">
        <v>246568</v>
      </c>
      <c r="B10171">
        <v>12710</v>
      </c>
    </row>
    <row r="10172" spans="1:2" x14ac:dyDescent="0.25">
      <c r="A10172">
        <v>246586</v>
      </c>
      <c r="B10172">
        <v>113416</v>
      </c>
    </row>
    <row r="10173" spans="1:2" x14ac:dyDescent="0.25">
      <c r="A10173">
        <v>246590</v>
      </c>
      <c r="B10173">
        <v>114018</v>
      </c>
    </row>
    <row r="10174" spans="1:2" x14ac:dyDescent="0.25">
      <c r="A10174">
        <v>246593</v>
      </c>
      <c r="B10174">
        <v>8368</v>
      </c>
    </row>
    <row r="10175" spans="1:2" x14ac:dyDescent="0.25">
      <c r="A10175">
        <v>246614</v>
      </c>
      <c r="B10175">
        <v>3643</v>
      </c>
    </row>
    <row r="10176" spans="1:2" x14ac:dyDescent="0.25">
      <c r="A10176">
        <v>246622</v>
      </c>
      <c r="B10176">
        <v>126264</v>
      </c>
    </row>
    <row r="10177" spans="1:2" x14ac:dyDescent="0.25">
      <c r="A10177">
        <v>246631</v>
      </c>
      <c r="B10177">
        <v>111227</v>
      </c>
    </row>
    <row r="10178" spans="1:2" x14ac:dyDescent="0.25">
      <c r="A10178">
        <v>246656</v>
      </c>
      <c r="B10178">
        <v>313075</v>
      </c>
    </row>
    <row r="10179" spans="1:2" x14ac:dyDescent="0.25">
      <c r="A10179">
        <v>246681</v>
      </c>
      <c r="B10179">
        <v>23800</v>
      </c>
    </row>
    <row r="10180" spans="1:2" x14ac:dyDescent="0.25">
      <c r="A10180">
        <v>246744</v>
      </c>
      <c r="B10180">
        <v>158739</v>
      </c>
    </row>
    <row r="10181" spans="1:2" x14ac:dyDescent="0.25">
      <c r="A10181">
        <v>246762</v>
      </c>
      <c r="B10181">
        <v>115035</v>
      </c>
    </row>
    <row r="10182" spans="1:2" x14ac:dyDescent="0.25">
      <c r="A10182">
        <v>246794</v>
      </c>
      <c r="B10182">
        <v>262086</v>
      </c>
    </row>
    <row r="10183" spans="1:2" x14ac:dyDescent="0.25">
      <c r="A10183">
        <v>246795</v>
      </c>
      <c r="B10183">
        <v>3707</v>
      </c>
    </row>
    <row r="10184" spans="1:2" x14ac:dyDescent="0.25">
      <c r="A10184">
        <v>246798</v>
      </c>
      <c r="B10184">
        <v>127392</v>
      </c>
    </row>
    <row r="10185" spans="1:2" x14ac:dyDescent="0.25">
      <c r="A10185">
        <v>246866</v>
      </c>
      <c r="B10185">
        <v>37559</v>
      </c>
    </row>
    <row r="10186" spans="1:2" x14ac:dyDescent="0.25">
      <c r="A10186">
        <v>246872</v>
      </c>
      <c r="B10186">
        <v>30776</v>
      </c>
    </row>
    <row r="10187" spans="1:2" x14ac:dyDescent="0.25">
      <c r="A10187">
        <v>246901</v>
      </c>
      <c r="B10187">
        <v>104962</v>
      </c>
    </row>
    <row r="10188" spans="1:2" x14ac:dyDescent="0.25">
      <c r="A10188">
        <v>246919</v>
      </c>
      <c r="B10188">
        <v>36205</v>
      </c>
    </row>
    <row r="10189" spans="1:2" x14ac:dyDescent="0.25">
      <c r="A10189">
        <v>246929</v>
      </c>
      <c r="B10189">
        <v>20893</v>
      </c>
    </row>
    <row r="10190" spans="1:2" x14ac:dyDescent="0.25">
      <c r="A10190">
        <v>246990</v>
      </c>
      <c r="B10190">
        <v>220489</v>
      </c>
    </row>
    <row r="10191" spans="1:2" x14ac:dyDescent="0.25">
      <c r="A10191">
        <v>247033</v>
      </c>
      <c r="B10191">
        <v>24222</v>
      </c>
    </row>
    <row r="10192" spans="1:2" x14ac:dyDescent="0.25">
      <c r="A10192">
        <v>247035</v>
      </c>
      <c r="B10192">
        <v>59825</v>
      </c>
    </row>
    <row r="10193" spans="1:2" x14ac:dyDescent="0.25">
      <c r="A10193">
        <v>247038</v>
      </c>
      <c r="B10193">
        <v>150376</v>
      </c>
    </row>
    <row r="10194" spans="1:2" x14ac:dyDescent="0.25">
      <c r="A10194">
        <v>247040</v>
      </c>
      <c r="B10194">
        <v>20579</v>
      </c>
    </row>
    <row r="10195" spans="1:2" x14ac:dyDescent="0.25">
      <c r="A10195">
        <v>247070</v>
      </c>
      <c r="B10195">
        <v>317515</v>
      </c>
    </row>
    <row r="10196" spans="1:2" x14ac:dyDescent="0.25">
      <c r="A10196">
        <v>247103</v>
      </c>
      <c r="B10196">
        <v>282417</v>
      </c>
    </row>
    <row r="10197" spans="1:2" x14ac:dyDescent="0.25">
      <c r="A10197">
        <v>247113</v>
      </c>
      <c r="B10197">
        <v>322265</v>
      </c>
    </row>
    <row r="10198" spans="1:2" x14ac:dyDescent="0.25">
      <c r="A10198">
        <v>247114</v>
      </c>
      <c r="B10198">
        <v>305507</v>
      </c>
    </row>
    <row r="10199" spans="1:2" x14ac:dyDescent="0.25">
      <c r="A10199">
        <v>247122</v>
      </c>
      <c r="B10199">
        <v>273925</v>
      </c>
    </row>
    <row r="10200" spans="1:2" x14ac:dyDescent="0.25">
      <c r="A10200">
        <v>247167</v>
      </c>
      <c r="B10200">
        <v>7958</v>
      </c>
    </row>
    <row r="10201" spans="1:2" x14ac:dyDescent="0.25">
      <c r="A10201">
        <v>247182</v>
      </c>
      <c r="B10201">
        <v>357149</v>
      </c>
    </row>
    <row r="10202" spans="1:2" x14ac:dyDescent="0.25">
      <c r="A10202">
        <v>247188</v>
      </c>
      <c r="B10202">
        <v>26461</v>
      </c>
    </row>
    <row r="10203" spans="1:2" x14ac:dyDescent="0.25">
      <c r="A10203">
        <v>247212</v>
      </c>
      <c r="B10203">
        <v>253308</v>
      </c>
    </row>
    <row r="10204" spans="1:2" x14ac:dyDescent="0.25">
      <c r="A10204">
        <v>247280</v>
      </c>
      <c r="B10204">
        <v>6413</v>
      </c>
    </row>
    <row r="10205" spans="1:2" x14ac:dyDescent="0.25">
      <c r="A10205">
        <v>247313</v>
      </c>
      <c r="B10205">
        <v>211301</v>
      </c>
    </row>
    <row r="10206" spans="1:2" x14ac:dyDescent="0.25">
      <c r="A10206">
        <v>247332</v>
      </c>
      <c r="B10206">
        <v>28272</v>
      </c>
    </row>
    <row r="10207" spans="1:2" x14ac:dyDescent="0.25">
      <c r="A10207">
        <v>247340</v>
      </c>
      <c r="B10207">
        <v>214928</v>
      </c>
    </row>
    <row r="10208" spans="1:2" x14ac:dyDescent="0.25">
      <c r="A10208">
        <v>247342</v>
      </c>
      <c r="B10208">
        <v>110524</v>
      </c>
    </row>
    <row r="10209" spans="1:2" x14ac:dyDescent="0.25">
      <c r="A10209">
        <v>247357</v>
      </c>
      <c r="B10209">
        <v>125031</v>
      </c>
    </row>
    <row r="10210" spans="1:2" x14ac:dyDescent="0.25">
      <c r="A10210">
        <v>247390</v>
      </c>
      <c r="B10210">
        <v>347379</v>
      </c>
    </row>
    <row r="10211" spans="1:2" x14ac:dyDescent="0.25">
      <c r="A10211">
        <v>247439</v>
      </c>
      <c r="B10211">
        <v>97635</v>
      </c>
    </row>
    <row r="10212" spans="1:2" x14ac:dyDescent="0.25">
      <c r="A10212">
        <v>247442</v>
      </c>
      <c r="B10212">
        <v>118556</v>
      </c>
    </row>
    <row r="10213" spans="1:2" x14ac:dyDescent="0.25">
      <c r="A10213">
        <v>247465</v>
      </c>
      <c r="B10213">
        <v>223002</v>
      </c>
    </row>
    <row r="10214" spans="1:2" x14ac:dyDescent="0.25">
      <c r="A10214">
        <v>247480</v>
      </c>
      <c r="B10214">
        <v>82326</v>
      </c>
    </row>
    <row r="10215" spans="1:2" x14ac:dyDescent="0.25">
      <c r="A10215">
        <v>247489</v>
      </c>
      <c r="B10215">
        <v>86594</v>
      </c>
    </row>
    <row r="10216" spans="1:2" x14ac:dyDescent="0.25">
      <c r="A10216">
        <v>247499</v>
      </c>
      <c r="B10216">
        <v>225517</v>
      </c>
    </row>
    <row r="10217" spans="1:2" x14ac:dyDescent="0.25">
      <c r="A10217">
        <v>247517</v>
      </c>
      <c r="B10217">
        <v>373036</v>
      </c>
    </row>
    <row r="10218" spans="1:2" x14ac:dyDescent="0.25">
      <c r="A10218">
        <v>247577</v>
      </c>
      <c r="B10218">
        <v>115597</v>
      </c>
    </row>
    <row r="10219" spans="1:2" x14ac:dyDescent="0.25">
      <c r="A10219">
        <v>247601</v>
      </c>
      <c r="B10219">
        <v>107664</v>
      </c>
    </row>
    <row r="10220" spans="1:2" x14ac:dyDescent="0.25">
      <c r="A10220">
        <v>247637</v>
      </c>
      <c r="B10220">
        <v>212184</v>
      </c>
    </row>
    <row r="10221" spans="1:2" x14ac:dyDescent="0.25">
      <c r="A10221">
        <v>247657</v>
      </c>
      <c r="B10221">
        <v>285077</v>
      </c>
    </row>
    <row r="10222" spans="1:2" x14ac:dyDescent="0.25">
      <c r="A10222">
        <v>247659</v>
      </c>
      <c r="B10222">
        <v>120708</v>
      </c>
    </row>
    <row r="10223" spans="1:2" x14ac:dyDescent="0.25">
      <c r="A10223">
        <v>247708</v>
      </c>
      <c r="B10223">
        <v>20464</v>
      </c>
    </row>
    <row r="10224" spans="1:2" x14ac:dyDescent="0.25">
      <c r="A10224">
        <v>247747</v>
      </c>
      <c r="B10224">
        <v>241432</v>
      </c>
    </row>
    <row r="10225" spans="1:2" x14ac:dyDescent="0.25">
      <c r="A10225">
        <v>247761</v>
      </c>
      <c r="B10225">
        <v>26039</v>
      </c>
    </row>
    <row r="10226" spans="1:2" x14ac:dyDescent="0.25">
      <c r="A10226">
        <v>247769</v>
      </c>
      <c r="B10226">
        <v>117099</v>
      </c>
    </row>
    <row r="10227" spans="1:2" x14ac:dyDescent="0.25">
      <c r="A10227">
        <v>247783</v>
      </c>
      <c r="B10227">
        <v>45018</v>
      </c>
    </row>
    <row r="10228" spans="1:2" x14ac:dyDescent="0.25">
      <c r="A10228">
        <v>247878</v>
      </c>
      <c r="B10228">
        <v>35145</v>
      </c>
    </row>
    <row r="10229" spans="1:2" x14ac:dyDescent="0.25">
      <c r="A10229">
        <v>247917</v>
      </c>
      <c r="B10229">
        <v>7165</v>
      </c>
    </row>
    <row r="10230" spans="1:2" x14ac:dyDescent="0.25">
      <c r="A10230">
        <v>247936</v>
      </c>
      <c r="B10230">
        <v>287036</v>
      </c>
    </row>
    <row r="10231" spans="1:2" x14ac:dyDescent="0.25">
      <c r="A10231">
        <v>247942</v>
      </c>
      <c r="B10231">
        <v>342237</v>
      </c>
    </row>
    <row r="10232" spans="1:2" x14ac:dyDescent="0.25">
      <c r="A10232">
        <v>247967</v>
      </c>
      <c r="B10232">
        <v>97161</v>
      </c>
    </row>
    <row r="10233" spans="1:2" x14ac:dyDescent="0.25">
      <c r="A10233">
        <v>247975</v>
      </c>
      <c r="B10233">
        <v>8501</v>
      </c>
    </row>
    <row r="10234" spans="1:2" x14ac:dyDescent="0.25">
      <c r="A10234">
        <v>247998</v>
      </c>
      <c r="B10234">
        <v>225919</v>
      </c>
    </row>
    <row r="10235" spans="1:2" x14ac:dyDescent="0.25">
      <c r="A10235">
        <v>248011</v>
      </c>
      <c r="B10235">
        <v>115884</v>
      </c>
    </row>
    <row r="10236" spans="1:2" x14ac:dyDescent="0.25">
      <c r="A10236">
        <v>248039</v>
      </c>
      <c r="B10236">
        <v>13634</v>
      </c>
    </row>
    <row r="10237" spans="1:2" x14ac:dyDescent="0.25">
      <c r="A10237">
        <v>248043</v>
      </c>
      <c r="B10237">
        <v>215705</v>
      </c>
    </row>
    <row r="10238" spans="1:2" x14ac:dyDescent="0.25">
      <c r="A10238">
        <v>248045</v>
      </c>
      <c r="B10238">
        <v>25542</v>
      </c>
    </row>
    <row r="10239" spans="1:2" x14ac:dyDescent="0.25">
      <c r="A10239">
        <v>248142</v>
      </c>
      <c r="B10239">
        <v>37627</v>
      </c>
    </row>
    <row r="10240" spans="1:2" x14ac:dyDescent="0.25">
      <c r="A10240">
        <v>248190</v>
      </c>
      <c r="B10240">
        <v>29181</v>
      </c>
    </row>
    <row r="10241" spans="1:2" x14ac:dyDescent="0.25">
      <c r="A10241">
        <v>248313</v>
      </c>
      <c r="B10241">
        <v>50669</v>
      </c>
    </row>
    <row r="10242" spans="1:2" x14ac:dyDescent="0.25">
      <c r="A10242">
        <v>248316</v>
      </c>
      <c r="B10242">
        <v>126886</v>
      </c>
    </row>
    <row r="10243" spans="1:2" x14ac:dyDescent="0.25">
      <c r="A10243">
        <v>248323</v>
      </c>
      <c r="B10243">
        <v>96627</v>
      </c>
    </row>
    <row r="10244" spans="1:2" x14ac:dyDescent="0.25">
      <c r="A10244">
        <v>248436</v>
      </c>
      <c r="B10244">
        <v>116146</v>
      </c>
    </row>
    <row r="10245" spans="1:2" x14ac:dyDescent="0.25">
      <c r="A10245">
        <v>248461</v>
      </c>
      <c r="B10245">
        <v>332055</v>
      </c>
    </row>
    <row r="10246" spans="1:2" x14ac:dyDescent="0.25">
      <c r="A10246">
        <v>248529</v>
      </c>
      <c r="B10246">
        <v>215879</v>
      </c>
    </row>
    <row r="10247" spans="1:2" x14ac:dyDescent="0.25">
      <c r="A10247">
        <v>248547</v>
      </c>
      <c r="B10247">
        <v>24401</v>
      </c>
    </row>
    <row r="10248" spans="1:2" x14ac:dyDescent="0.25">
      <c r="A10248">
        <v>248549</v>
      </c>
      <c r="B10248">
        <v>104963</v>
      </c>
    </row>
    <row r="10249" spans="1:2" x14ac:dyDescent="0.25">
      <c r="A10249">
        <v>248558</v>
      </c>
      <c r="B10249">
        <v>30891</v>
      </c>
    </row>
    <row r="10250" spans="1:2" x14ac:dyDescent="0.25">
      <c r="A10250">
        <v>248706</v>
      </c>
      <c r="B10250">
        <v>18307</v>
      </c>
    </row>
    <row r="10251" spans="1:2" x14ac:dyDescent="0.25">
      <c r="A10251">
        <v>248769</v>
      </c>
      <c r="B10251">
        <v>115432</v>
      </c>
    </row>
    <row r="10252" spans="1:2" x14ac:dyDescent="0.25">
      <c r="A10252">
        <v>248822</v>
      </c>
      <c r="B10252">
        <v>107165</v>
      </c>
    </row>
    <row r="10253" spans="1:2" x14ac:dyDescent="0.25">
      <c r="A10253">
        <v>248848</v>
      </c>
      <c r="B10253">
        <v>38345</v>
      </c>
    </row>
    <row r="10254" spans="1:2" x14ac:dyDescent="0.25">
      <c r="A10254">
        <v>248886</v>
      </c>
      <c r="B10254">
        <v>5504</v>
      </c>
    </row>
    <row r="10255" spans="1:2" x14ac:dyDescent="0.25">
      <c r="A10255">
        <v>248916</v>
      </c>
      <c r="B10255">
        <v>25037</v>
      </c>
    </row>
    <row r="10256" spans="1:2" x14ac:dyDescent="0.25">
      <c r="A10256">
        <v>249029</v>
      </c>
      <c r="B10256">
        <v>108567</v>
      </c>
    </row>
    <row r="10257" spans="1:2" x14ac:dyDescent="0.25">
      <c r="A10257">
        <v>249031</v>
      </c>
      <c r="B10257">
        <v>22865</v>
      </c>
    </row>
    <row r="10258" spans="1:2" x14ac:dyDescent="0.25">
      <c r="A10258">
        <v>249034</v>
      </c>
      <c r="B10258">
        <v>104107</v>
      </c>
    </row>
    <row r="10259" spans="1:2" x14ac:dyDescent="0.25">
      <c r="A10259">
        <v>249097</v>
      </c>
      <c r="B10259">
        <v>10657</v>
      </c>
    </row>
    <row r="10260" spans="1:2" x14ac:dyDescent="0.25">
      <c r="A10260">
        <v>249124</v>
      </c>
      <c r="B10260">
        <v>37155</v>
      </c>
    </row>
    <row r="10261" spans="1:2" x14ac:dyDescent="0.25">
      <c r="A10261">
        <v>249131</v>
      </c>
      <c r="B10261">
        <v>319222</v>
      </c>
    </row>
    <row r="10262" spans="1:2" x14ac:dyDescent="0.25">
      <c r="A10262">
        <v>249180</v>
      </c>
      <c r="B10262">
        <v>30584</v>
      </c>
    </row>
    <row r="10263" spans="1:2" x14ac:dyDescent="0.25">
      <c r="A10263">
        <v>249211</v>
      </c>
      <c r="B10263">
        <v>74346</v>
      </c>
    </row>
    <row r="10264" spans="1:2" x14ac:dyDescent="0.25">
      <c r="A10264">
        <v>249214</v>
      </c>
      <c r="B10264">
        <v>211210</v>
      </c>
    </row>
    <row r="10265" spans="1:2" x14ac:dyDescent="0.25">
      <c r="A10265">
        <v>249224</v>
      </c>
      <c r="B10265">
        <v>33133</v>
      </c>
    </row>
    <row r="10266" spans="1:2" x14ac:dyDescent="0.25">
      <c r="A10266">
        <v>249247</v>
      </c>
      <c r="B10266">
        <v>45681</v>
      </c>
    </row>
    <row r="10267" spans="1:2" x14ac:dyDescent="0.25">
      <c r="A10267">
        <v>249252</v>
      </c>
      <c r="B10267">
        <v>220884</v>
      </c>
    </row>
    <row r="10268" spans="1:2" x14ac:dyDescent="0.25">
      <c r="A10268">
        <v>249259</v>
      </c>
      <c r="B10268">
        <v>352251</v>
      </c>
    </row>
    <row r="10269" spans="1:2" x14ac:dyDescent="0.25">
      <c r="A10269">
        <v>249270</v>
      </c>
      <c r="B10269">
        <v>19167</v>
      </c>
    </row>
    <row r="10270" spans="1:2" x14ac:dyDescent="0.25">
      <c r="A10270">
        <v>249317</v>
      </c>
      <c r="B10270">
        <v>167154</v>
      </c>
    </row>
    <row r="10271" spans="1:2" x14ac:dyDescent="0.25">
      <c r="A10271">
        <v>249336</v>
      </c>
      <c r="B10271">
        <v>231374</v>
      </c>
    </row>
    <row r="10272" spans="1:2" x14ac:dyDescent="0.25">
      <c r="A10272">
        <v>249339</v>
      </c>
      <c r="B10272">
        <v>110087</v>
      </c>
    </row>
    <row r="10273" spans="1:2" x14ac:dyDescent="0.25">
      <c r="A10273">
        <v>249348</v>
      </c>
      <c r="B10273">
        <v>3444</v>
      </c>
    </row>
    <row r="10274" spans="1:2" x14ac:dyDescent="0.25">
      <c r="A10274">
        <v>249350</v>
      </c>
      <c r="B10274">
        <v>224513</v>
      </c>
    </row>
    <row r="10275" spans="1:2" x14ac:dyDescent="0.25">
      <c r="A10275">
        <v>249355</v>
      </c>
      <c r="B10275">
        <v>8686</v>
      </c>
    </row>
    <row r="10276" spans="1:2" x14ac:dyDescent="0.25">
      <c r="A10276">
        <v>249440</v>
      </c>
      <c r="B10276">
        <v>121955</v>
      </c>
    </row>
    <row r="10277" spans="1:2" x14ac:dyDescent="0.25">
      <c r="A10277">
        <v>249444</v>
      </c>
      <c r="B10277">
        <v>225828</v>
      </c>
    </row>
    <row r="10278" spans="1:2" x14ac:dyDescent="0.25">
      <c r="A10278">
        <v>249458</v>
      </c>
      <c r="B10278">
        <v>333753</v>
      </c>
    </row>
    <row r="10279" spans="1:2" x14ac:dyDescent="0.25">
      <c r="A10279">
        <v>249464</v>
      </c>
      <c r="B10279">
        <v>123027</v>
      </c>
    </row>
    <row r="10280" spans="1:2" x14ac:dyDescent="0.25">
      <c r="A10280">
        <v>249472</v>
      </c>
      <c r="B10280">
        <v>213554</v>
      </c>
    </row>
    <row r="10281" spans="1:2" x14ac:dyDescent="0.25">
      <c r="A10281">
        <v>249512</v>
      </c>
      <c r="B10281">
        <v>10182</v>
      </c>
    </row>
    <row r="10282" spans="1:2" x14ac:dyDescent="0.25">
      <c r="A10282">
        <v>249520</v>
      </c>
      <c r="B10282">
        <v>97043</v>
      </c>
    </row>
    <row r="10283" spans="1:2" x14ac:dyDescent="0.25">
      <c r="A10283">
        <v>249542</v>
      </c>
      <c r="B10283">
        <v>209756</v>
      </c>
    </row>
    <row r="10284" spans="1:2" x14ac:dyDescent="0.25">
      <c r="A10284">
        <v>249554</v>
      </c>
      <c r="B10284">
        <v>23423</v>
      </c>
    </row>
    <row r="10285" spans="1:2" x14ac:dyDescent="0.25">
      <c r="A10285">
        <v>249576</v>
      </c>
      <c r="B10285">
        <v>131392</v>
      </c>
    </row>
    <row r="10286" spans="1:2" x14ac:dyDescent="0.25">
      <c r="A10286">
        <v>249611</v>
      </c>
      <c r="B10286">
        <v>120367</v>
      </c>
    </row>
    <row r="10287" spans="1:2" x14ac:dyDescent="0.25">
      <c r="A10287">
        <v>249647</v>
      </c>
      <c r="B10287">
        <v>21586</v>
      </c>
    </row>
    <row r="10288" spans="1:2" x14ac:dyDescent="0.25">
      <c r="A10288">
        <v>249673</v>
      </c>
      <c r="B10288">
        <v>96246</v>
      </c>
    </row>
    <row r="10289" spans="1:2" x14ac:dyDescent="0.25">
      <c r="A10289">
        <v>249770</v>
      </c>
      <c r="B10289">
        <v>103874</v>
      </c>
    </row>
    <row r="10290" spans="1:2" x14ac:dyDescent="0.25">
      <c r="A10290">
        <v>249870</v>
      </c>
      <c r="B10290">
        <v>64469</v>
      </c>
    </row>
    <row r="10291" spans="1:2" x14ac:dyDescent="0.25">
      <c r="A10291">
        <v>249881</v>
      </c>
      <c r="B10291">
        <v>139004</v>
      </c>
    </row>
    <row r="10292" spans="1:2" x14ac:dyDescent="0.25">
      <c r="A10292">
        <v>249902</v>
      </c>
      <c r="B10292">
        <v>177850</v>
      </c>
    </row>
    <row r="10293" spans="1:2" x14ac:dyDescent="0.25">
      <c r="A10293">
        <v>249914</v>
      </c>
      <c r="B10293">
        <v>315261</v>
      </c>
    </row>
    <row r="10294" spans="1:2" x14ac:dyDescent="0.25">
      <c r="A10294">
        <v>249916</v>
      </c>
      <c r="B10294">
        <v>107271</v>
      </c>
    </row>
    <row r="10295" spans="1:2" x14ac:dyDescent="0.25">
      <c r="A10295">
        <v>249980</v>
      </c>
      <c r="B10295">
        <v>216772</v>
      </c>
    </row>
    <row r="10296" spans="1:2" x14ac:dyDescent="0.25">
      <c r="A10296">
        <v>249994</v>
      </c>
      <c r="B10296">
        <v>117348</v>
      </c>
    </row>
    <row r="10297" spans="1:2" x14ac:dyDescent="0.25">
      <c r="A10297">
        <v>250005</v>
      </c>
      <c r="B10297">
        <v>162129</v>
      </c>
    </row>
    <row r="10298" spans="1:2" x14ac:dyDescent="0.25">
      <c r="A10298">
        <v>250008</v>
      </c>
      <c r="B10298">
        <v>75040</v>
      </c>
    </row>
    <row r="10299" spans="1:2" x14ac:dyDescent="0.25">
      <c r="A10299">
        <v>250013</v>
      </c>
      <c r="B10299">
        <v>46268</v>
      </c>
    </row>
    <row r="10300" spans="1:2" x14ac:dyDescent="0.25">
      <c r="A10300">
        <v>250077</v>
      </c>
      <c r="B10300">
        <v>134944</v>
      </c>
    </row>
    <row r="10301" spans="1:2" x14ac:dyDescent="0.25">
      <c r="A10301">
        <v>250107</v>
      </c>
      <c r="B10301">
        <v>112479</v>
      </c>
    </row>
    <row r="10302" spans="1:2" x14ac:dyDescent="0.25">
      <c r="A10302">
        <v>250119</v>
      </c>
      <c r="B10302">
        <v>28982</v>
      </c>
    </row>
    <row r="10303" spans="1:2" x14ac:dyDescent="0.25">
      <c r="A10303">
        <v>250123</v>
      </c>
      <c r="B10303">
        <v>155255</v>
      </c>
    </row>
    <row r="10304" spans="1:2" x14ac:dyDescent="0.25">
      <c r="A10304">
        <v>250139</v>
      </c>
      <c r="B10304">
        <v>269882</v>
      </c>
    </row>
    <row r="10305" spans="1:2" x14ac:dyDescent="0.25">
      <c r="A10305">
        <v>250218</v>
      </c>
      <c r="B10305">
        <v>115792</v>
      </c>
    </row>
    <row r="10306" spans="1:2" x14ac:dyDescent="0.25">
      <c r="A10306">
        <v>250261</v>
      </c>
      <c r="B10306">
        <v>223468</v>
      </c>
    </row>
    <row r="10307" spans="1:2" x14ac:dyDescent="0.25">
      <c r="A10307">
        <v>250263</v>
      </c>
      <c r="B10307">
        <v>206845</v>
      </c>
    </row>
    <row r="10308" spans="1:2" x14ac:dyDescent="0.25">
      <c r="A10308">
        <v>250319</v>
      </c>
      <c r="B10308">
        <v>122540</v>
      </c>
    </row>
    <row r="10309" spans="1:2" x14ac:dyDescent="0.25">
      <c r="A10309">
        <v>250337</v>
      </c>
      <c r="B10309">
        <v>7879</v>
      </c>
    </row>
    <row r="10310" spans="1:2" x14ac:dyDescent="0.25">
      <c r="A10310">
        <v>250375</v>
      </c>
      <c r="B10310">
        <v>30381</v>
      </c>
    </row>
    <row r="10311" spans="1:2" x14ac:dyDescent="0.25">
      <c r="A10311">
        <v>250383</v>
      </c>
      <c r="B10311">
        <v>9785</v>
      </c>
    </row>
    <row r="10312" spans="1:2" x14ac:dyDescent="0.25">
      <c r="A10312">
        <v>250427</v>
      </c>
      <c r="B10312">
        <v>121409</v>
      </c>
    </row>
    <row r="10313" spans="1:2" x14ac:dyDescent="0.25">
      <c r="A10313">
        <v>250489</v>
      </c>
      <c r="B10313">
        <v>122221</v>
      </c>
    </row>
    <row r="10314" spans="1:2" x14ac:dyDescent="0.25">
      <c r="A10314">
        <v>250494</v>
      </c>
      <c r="B10314">
        <v>35431</v>
      </c>
    </row>
    <row r="10315" spans="1:2" x14ac:dyDescent="0.25">
      <c r="A10315">
        <v>250518</v>
      </c>
      <c r="B10315">
        <v>210121</v>
      </c>
    </row>
    <row r="10316" spans="1:2" x14ac:dyDescent="0.25">
      <c r="A10316">
        <v>250521</v>
      </c>
      <c r="B10316">
        <v>219445</v>
      </c>
    </row>
    <row r="10317" spans="1:2" x14ac:dyDescent="0.25">
      <c r="A10317">
        <v>250558</v>
      </c>
      <c r="B10317">
        <v>346777</v>
      </c>
    </row>
    <row r="10318" spans="1:2" x14ac:dyDescent="0.25">
      <c r="A10318">
        <v>250563</v>
      </c>
      <c r="B10318">
        <v>7487</v>
      </c>
    </row>
    <row r="10319" spans="1:2" x14ac:dyDescent="0.25">
      <c r="A10319">
        <v>250590</v>
      </c>
      <c r="B10319">
        <v>103396</v>
      </c>
    </row>
    <row r="10320" spans="1:2" x14ac:dyDescent="0.25">
      <c r="A10320">
        <v>250609</v>
      </c>
      <c r="B10320">
        <v>24699</v>
      </c>
    </row>
    <row r="10321" spans="1:2" x14ac:dyDescent="0.25">
      <c r="A10321">
        <v>250612</v>
      </c>
      <c r="B10321">
        <v>23675</v>
      </c>
    </row>
    <row r="10322" spans="1:2" x14ac:dyDescent="0.25">
      <c r="A10322">
        <v>250641</v>
      </c>
      <c r="B10322">
        <v>24722</v>
      </c>
    </row>
    <row r="10323" spans="1:2" x14ac:dyDescent="0.25">
      <c r="A10323">
        <v>250656</v>
      </c>
      <c r="B10323">
        <v>114883</v>
      </c>
    </row>
    <row r="10324" spans="1:2" x14ac:dyDescent="0.25">
      <c r="A10324">
        <v>250699</v>
      </c>
      <c r="B10324">
        <v>211036</v>
      </c>
    </row>
    <row r="10325" spans="1:2" x14ac:dyDescent="0.25">
      <c r="A10325">
        <v>250704</v>
      </c>
      <c r="B10325">
        <v>107243</v>
      </c>
    </row>
    <row r="10326" spans="1:2" x14ac:dyDescent="0.25">
      <c r="A10326">
        <v>250713</v>
      </c>
      <c r="B10326">
        <v>225082</v>
      </c>
    </row>
    <row r="10327" spans="1:2" x14ac:dyDescent="0.25">
      <c r="A10327">
        <v>250755</v>
      </c>
      <c r="B10327">
        <v>81930</v>
      </c>
    </row>
    <row r="10328" spans="1:2" x14ac:dyDescent="0.25">
      <c r="A10328">
        <v>250765</v>
      </c>
      <c r="B10328">
        <v>125699</v>
      </c>
    </row>
    <row r="10329" spans="1:2" x14ac:dyDescent="0.25">
      <c r="A10329">
        <v>250781</v>
      </c>
      <c r="B10329">
        <v>215326</v>
      </c>
    </row>
    <row r="10330" spans="1:2" x14ac:dyDescent="0.25">
      <c r="A10330">
        <v>250783</v>
      </c>
      <c r="B10330">
        <v>30793</v>
      </c>
    </row>
    <row r="10331" spans="1:2" x14ac:dyDescent="0.25">
      <c r="A10331">
        <v>250785</v>
      </c>
      <c r="B10331">
        <v>304658</v>
      </c>
    </row>
    <row r="10332" spans="1:2" x14ac:dyDescent="0.25">
      <c r="A10332">
        <v>250798</v>
      </c>
      <c r="B10332">
        <v>34814</v>
      </c>
    </row>
    <row r="10333" spans="1:2" x14ac:dyDescent="0.25">
      <c r="A10333">
        <v>250802</v>
      </c>
      <c r="B10333">
        <v>24512</v>
      </c>
    </row>
    <row r="10334" spans="1:2" x14ac:dyDescent="0.25">
      <c r="A10334">
        <v>250821</v>
      </c>
      <c r="B10334">
        <v>227944</v>
      </c>
    </row>
    <row r="10335" spans="1:2" x14ac:dyDescent="0.25">
      <c r="A10335">
        <v>250841</v>
      </c>
      <c r="B10335">
        <v>302033</v>
      </c>
    </row>
    <row r="10336" spans="1:2" x14ac:dyDescent="0.25">
      <c r="A10336">
        <v>250846</v>
      </c>
      <c r="B10336">
        <v>219494</v>
      </c>
    </row>
    <row r="10337" spans="1:2" x14ac:dyDescent="0.25">
      <c r="A10337">
        <v>250861</v>
      </c>
      <c r="B10337">
        <v>334318</v>
      </c>
    </row>
    <row r="10338" spans="1:2" x14ac:dyDescent="0.25">
      <c r="A10338">
        <v>250871</v>
      </c>
      <c r="B10338">
        <v>218428</v>
      </c>
    </row>
    <row r="10339" spans="1:2" x14ac:dyDescent="0.25">
      <c r="A10339">
        <v>250930</v>
      </c>
      <c r="B10339">
        <v>106233</v>
      </c>
    </row>
    <row r="10340" spans="1:2" x14ac:dyDescent="0.25">
      <c r="A10340">
        <v>250942</v>
      </c>
      <c r="B10340">
        <v>211960</v>
      </c>
    </row>
    <row r="10341" spans="1:2" x14ac:dyDescent="0.25">
      <c r="A10341">
        <v>250962</v>
      </c>
      <c r="B10341">
        <v>142640</v>
      </c>
    </row>
    <row r="10342" spans="1:2" x14ac:dyDescent="0.25">
      <c r="A10342">
        <v>250972</v>
      </c>
      <c r="B10342">
        <v>8276</v>
      </c>
    </row>
    <row r="10343" spans="1:2" x14ac:dyDescent="0.25">
      <c r="A10343">
        <v>251019</v>
      </c>
      <c r="B10343">
        <v>137856</v>
      </c>
    </row>
    <row r="10344" spans="1:2" x14ac:dyDescent="0.25">
      <c r="A10344">
        <v>251064</v>
      </c>
      <c r="B10344">
        <v>38044</v>
      </c>
    </row>
    <row r="10345" spans="1:2" x14ac:dyDescent="0.25">
      <c r="A10345">
        <v>251069</v>
      </c>
      <c r="B10345">
        <v>219796</v>
      </c>
    </row>
    <row r="10346" spans="1:2" x14ac:dyDescent="0.25">
      <c r="A10346">
        <v>251085</v>
      </c>
      <c r="B10346">
        <v>105854</v>
      </c>
    </row>
    <row r="10347" spans="1:2" x14ac:dyDescent="0.25">
      <c r="A10347">
        <v>251112</v>
      </c>
      <c r="B10347">
        <v>130039</v>
      </c>
    </row>
    <row r="10348" spans="1:2" x14ac:dyDescent="0.25">
      <c r="A10348">
        <v>251118</v>
      </c>
      <c r="B10348">
        <v>211815</v>
      </c>
    </row>
    <row r="10349" spans="1:2" x14ac:dyDescent="0.25">
      <c r="A10349">
        <v>251136</v>
      </c>
      <c r="B10349">
        <v>55157</v>
      </c>
    </row>
    <row r="10350" spans="1:2" x14ac:dyDescent="0.25">
      <c r="A10350">
        <v>251166</v>
      </c>
      <c r="B10350">
        <v>7814</v>
      </c>
    </row>
    <row r="10351" spans="1:2" x14ac:dyDescent="0.25">
      <c r="A10351">
        <v>251178</v>
      </c>
      <c r="B10351">
        <v>78612</v>
      </c>
    </row>
    <row r="10352" spans="1:2" x14ac:dyDescent="0.25">
      <c r="A10352">
        <v>251249</v>
      </c>
      <c r="B10352">
        <v>35631</v>
      </c>
    </row>
    <row r="10353" spans="1:2" x14ac:dyDescent="0.25">
      <c r="A10353">
        <v>251257</v>
      </c>
      <c r="B10353">
        <v>36723</v>
      </c>
    </row>
    <row r="10354" spans="1:2" x14ac:dyDescent="0.25">
      <c r="A10354">
        <v>251263</v>
      </c>
      <c r="B10354">
        <v>103391</v>
      </c>
    </row>
    <row r="10355" spans="1:2" x14ac:dyDescent="0.25">
      <c r="A10355">
        <v>251277</v>
      </c>
      <c r="B10355">
        <v>114055</v>
      </c>
    </row>
    <row r="10356" spans="1:2" x14ac:dyDescent="0.25">
      <c r="A10356">
        <v>251290</v>
      </c>
      <c r="B10356">
        <v>320252</v>
      </c>
    </row>
    <row r="10357" spans="1:2" x14ac:dyDescent="0.25">
      <c r="A10357">
        <v>251304</v>
      </c>
      <c r="B10357">
        <v>25919</v>
      </c>
    </row>
    <row r="10358" spans="1:2" x14ac:dyDescent="0.25">
      <c r="A10358">
        <v>251315</v>
      </c>
      <c r="B10358">
        <v>21253</v>
      </c>
    </row>
    <row r="10359" spans="1:2" x14ac:dyDescent="0.25">
      <c r="A10359">
        <v>251329</v>
      </c>
      <c r="B10359">
        <v>107773</v>
      </c>
    </row>
    <row r="10360" spans="1:2" x14ac:dyDescent="0.25">
      <c r="A10360">
        <v>251349</v>
      </c>
      <c r="B10360">
        <v>214395</v>
      </c>
    </row>
    <row r="10361" spans="1:2" x14ac:dyDescent="0.25">
      <c r="A10361">
        <v>251379</v>
      </c>
      <c r="B10361">
        <v>191752</v>
      </c>
    </row>
    <row r="10362" spans="1:2" x14ac:dyDescent="0.25">
      <c r="A10362">
        <v>251390</v>
      </c>
      <c r="B10362">
        <v>73088</v>
      </c>
    </row>
    <row r="10363" spans="1:2" x14ac:dyDescent="0.25">
      <c r="A10363">
        <v>251393</v>
      </c>
      <c r="B10363">
        <v>220165</v>
      </c>
    </row>
    <row r="10364" spans="1:2" x14ac:dyDescent="0.25">
      <c r="A10364">
        <v>251399</v>
      </c>
      <c r="B10364">
        <v>229981</v>
      </c>
    </row>
    <row r="10365" spans="1:2" x14ac:dyDescent="0.25">
      <c r="A10365">
        <v>251412</v>
      </c>
      <c r="B10365">
        <v>239676</v>
      </c>
    </row>
    <row r="10366" spans="1:2" x14ac:dyDescent="0.25">
      <c r="A10366">
        <v>251425</v>
      </c>
      <c r="B10366">
        <v>13526</v>
      </c>
    </row>
    <row r="10367" spans="1:2" x14ac:dyDescent="0.25">
      <c r="A10367">
        <v>251443</v>
      </c>
      <c r="B10367">
        <v>34642</v>
      </c>
    </row>
    <row r="10368" spans="1:2" x14ac:dyDescent="0.25">
      <c r="A10368">
        <v>251464</v>
      </c>
      <c r="B10368">
        <v>5221</v>
      </c>
    </row>
    <row r="10369" spans="1:2" x14ac:dyDescent="0.25">
      <c r="A10369">
        <v>251514</v>
      </c>
      <c r="B10369">
        <v>32743</v>
      </c>
    </row>
    <row r="10370" spans="1:2" x14ac:dyDescent="0.25">
      <c r="A10370">
        <v>251563</v>
      </c>
      <c r="B10370">
        <v>29788</v>
      </c>
    </row>
    <row r="10371" spans="1:2" x14ac:dyDescent="0.25">
      <c r="A10371">
        <v>251578</v>
      </c>
      <c r="B10371">
        <v>36763</v>
      </c>
    </row>
    <row r="10372" spans="1:2" x14ac:dyDescent="0.25">
      <c r="A10372">
        <v>251588</v>
      </c>
      <c r="B10372">
        <v>224140</v>
      </c>
    </row>
    <row r="10373" spans="1:2" x14ac:dyDescent="0.25">
      <c r="A10373">
        <v>251597</v>
      </c>
      <c r="B10373">
        <v>53443</v>
      </c>
    </row>
    <row r="10374" spans="1:2" x14ac:dyDescent="0.25">
      <c r="A10374">
        <v>251615</v>
      </c>
      <c r="B10374">
        <v>222590</v>
      </c>
    </row>
    <row r="10375" spans="1:2" x14ac:dyDescent="0.25">
      <c r="A10375">
        <v>251659</v>
      </c>
      <c r="B10375">
        <v>263911</v>
      </c>
    </row>
    <row r="10376" spans="1:2" x14ac:dyDescent="0.25">
      <c r="A10376">
        <v>251678</v>
      </c>
      <c r="B10376">
        <v>104461</v>
      </c>
    </row>
    <row r="10377" spans="1:2" x14ac:dyDescent="0.25">
      <c r="A10377">
        <v>251687</v>
      </c>
      <c r="B10377">
        <v>29583</v>
      </c>
    </row>
    <row r="10378" spans="1:2" x14ac:dyDescent="0.25">
      <c r="A10378">
        <v>251719</v>
      </c>
      <c r="B10378">
        <v>4653</v>
      </c>
    </row>
    <row r="10379" spans="1:2" x14ac:dyDescent="0.25">
      <c r="A10379">
        <v>251733</v>
      </c>
      <c r="B10379">
        <v>27770</v>
      </c>
    </row>
    <row r="10380" spans="1:2" x14ac:dyDescent="0.25">
      <c r="A10380">
        <v>251764</v>
      </c>
      <c r="B10380">
        <v>217214</v>
      </c>
    </row>
    <row r="10381" spans="1:2" x14ac:dyDescent="0.25">
      <c r="A10381">
        <v>251772</v>
      </c>
      <c r="B10381">
        <v>300477</v>
      </c>
    </row>
    <row r="10382" spans="1:2" x14ac:dyDescent="0.25">
      <c r="A10382">
        <v>251835</v>
      </c>
      <c r="B10382">
        <v>172661</v>
      </c>
    </row>
    <row r="10383" spans="1:2" x14ac:dyDescent="0.25">
      <c r="A10383">
        <v>251870</v>
      </c>
      <c r="B10383">
        <v>22257</v>
      </c>
    </row>
    <row r="10384" spans="1:2" x14ac:dyDescent="0.25">
      <c r="A10384">
        <v>251893</v>
      </c>
      <c r="B10384">
        <v>22393</v>
      </c>
    </row>
    <row r="10385" spans="1:2" x14ac:dyDescent="0.25">
      <c r="A10385">
        <v>251895</v>
      </c>
      <c r="B10385">
        <v>4889</v>
      </c>
    </row>
    <row r="10386" spans="1:2" x14ac:dyDescent="0.25">
      <c r="A10386">
        <v>251923</v>
      </c>
      <c r="B10386">
        <v>22791</v>
      </c>
    </row>
    <row r="10387" spans="1:2" x14ac:dyDescent="0.25">
      <c r="A10387">
        <v>251942</v>
      </c>
      <c r="B10387">
        <v>15008</v>
      </c>
    </row>
    <row r="10388" spans="1:2" x14ac:dyDescent="0.25">
      <c r="A10388">
        <v>251966</v>
      </c>
      <c r="B10388">
        <v>93406</v>
      </c>
    </row>
    <row r="10389" spans="1:2" x14ac:dyDescent="0.25">
      <c r="A10389">
        <v>251971</v>
      </c>
      <c r="B10389">
        <v>50671</v>
      </c>
    </row>
    <row r="10390" spans="1:2" x14ac:dyDescent="0.25">
      <c r="A10390">
        <v>252005</v>
      </c>
      <c r="B10390">
        <v>7888</v>
      </c>
    </row>
    <row r="10391" spans="1:2" x14ac:dyDescent="0.25">
      <c r="A10391">
        <v>252017</v>
      </c>
      <c r="B10391">
        <v>133606</v>
      </c>
    </row>
    <row r="10392" spans="1:2" x14ac:dyDescent="0.25">
      <c r="A10392">
        <v>252020</v>
      </c>
      <c r="B10392">
        <v>30166</v>
      </c>
    </row>
    <row r="10393" spans="1:2" x14ac:dyDescent="0.25">
      <c r="A10393">
        <v>252028</v>
      </c>
      <c r="B10393">
        <v>214089</v>
      </c>
    </row>
    <row r="10394" spans="1:2" x14ac:dyDescent="0.25">
      <c r="A10394">
        <v>252053</v>
      </c>
      <c r="B10394">
        <v>221554</v>
      </c>
    </row>
    <row r="10395" spans="1:2" x14ac:dyDescent="0.25">
      <c r="A10395">
        <v>252105</v>
      </c>
      <c r="B10395">
        <v>36078</v>
      </c>
    </row>
    <row r="10396" spans="1:2" x14ac:dyDescent="0.25">
      <c r="A10396">
        <v>252115</v>
      </c>
      <c r="B10396">
        <v>43221</v>
      </c>
    </row>
    <row r="10397" spans="1:2" x14ac:dyDescent="0.25">
      <c r="A10397">
        <v>252118</v>
      </c>
      <c r="B10397">
        <v>304463</v>
      </c>
    </row>
    <row r="10398" spans="1:2" x14ac:dyDescent="0.25">
      <c r="A10398">
        <v>252154</v>
      </c>
      <c r="B10398">
        <v>118248</v>
      </c>
    </row>
    <row r="10399" spans="1:2" x14ac:dyDescent="0.25">
      <c r="A10399">
        <v>252239</v>
      </c>
      <c r="B10399">
        <v>230035</v>
      </c>
    </row>
    <row r="10400" spans="1:2" x14ac:dyDescent="0.25">
      <c r="A10400">
        <v>252263</v>
      </c>
      <c r="B10400">
        <v>213397</v>
      </c>
    </row>
    <row r="10401" spans="1:2" x14ac:dyDescent="0.25">
      <c r="A10401">
        <v>252314</v>
      </c>
      <c r="B10401">
        <v>123624</v>
      </c>
    </row>
    <row r="10402" spans="1:2" x14ac:dyDescent="0.25">
      <c r="A10402">
        <v>252332</v>
      </c>
      <c r="B10402">
        <v>11956</v>
      </c>
    </row>
    <row r="10403" spans="1:2" x14ac:dyDescent="0.25">
      <c r="A10403">
        <v>252365</v>
      </c>
      <c r="B10403">
        <v>21954</v>
      </c>
    </row>
    <row r="10404" spans="1:2" x14ac:dyDescent="0.25">
      <c r="A10404">
        <v>252375</v>
      </c>
      <c r="B10404">
        <v>118994</v>
      </c>
    </row>
    <row r="10405" spans="1:2" x14ac:dyDescent="0.25">
      <c r="A10405">
        <v>252380</v>
      </c>
      <c r="B10405">
        <v>15354</v>
      </c>
    </row>
    <row r="10406" spans="1:2" x14ac:dyDescent="0.25">
      <c r="A10406">
        <v>252398</v>
      </c>
      <c r="B10406">
        <v>344783</v>
      </c>
    </row>
    <row r="10407" spans="1:2" x14ac:dyDescent="0.25">
      <c r="A10407">
        <v>252399</v>
      </c>
      <c r="B10407">
        <v>22239</v>
      </c>
    </row>
    <row r="10408" spans="1:2" x14ac:dyDescent="0.25">
      <c r="A10408">
        <v>252409</v>
      </c>
      <c r="B10408">
        <v>230232</v>
      </c>
    </row>
    <row r="10409" spans="1:2" x14ac:dyDescent="0.25">
      <c r="A10409">
        <v>252427</v>
      </c>
      <c r="B10409">
        <v>109889</v>
      </c>
    </row>
    <row r="10410" spans="1:2" x14ac:dyDescent="0.25">
      <c r="A10410">
        <v>252452</v>
      </c>
      <c r="B10410">
        <v>254440</v>
      </c>
    </row>
    <row r="10411" spans="1:2" x14ac:dyDescent="0.25">
      <c r="A10411">
        <v>252464</v>
      </c>
      <c r="B10411">
        <v>104276</v>
      </c>
    </row>
    <row r="10412" spans="1:2" x14ac:dyDescent="0.25">
      <c r="A10412">
        <v>252467</v>
      </c>
      <c r="B10412">
        <v>125689</v>
      </c>
    </row>
    <row r="10413" spans="1:2" x14ac:dyDescent="0.25">
      <c r="A10413">
        <v>252476</v>
      </c>
      <c r="B10413">
        <v>32881</v>
      </c>
    </row>
    <row r="10414" spans="1:2" x14ac:dyDescent="0.25">
      <c r="A10414">
        <v>252511</v>
      </c>
      <c r="B10414">
        <v>242895</v>
      </c>
    </row>
    <row r="10415" spans="1:2" x14ac:dyDescent="0.25">
      <c r="A10415">
        <v>252561</v>
      </c>
      <c r="B10415">
        <v>18097</v>
      </c>
    </row>
    <row r="10416" spans="1:2" x14ac:dyDescent="0.25">
      <c r="A10416">
        <v>252577</v>
      </c>
      <c r="B10416">
        <v>158934</v>
      </c>
    </row>
    <row r="10417" spans="1:2" x14ac:dyDescent="0.25">
      <c r="A10417">
        <v>252630</v>
      </c>
      <c r="B10417">
        <v>29289</v>
      </c>
    </row>
    <row r="10418" spans="1:2" x14ac:dyDescent="0.25">
      <c r="A10418">
        <v>252648</v>
      </c>
      <c r="B10418">
        <v>200495</v>
      </c>
    </row>
    <row r="10419" spans="1:2" x14ac:dyDescent="0.25">
      <c r="A10419">
        <v>252691</v>
      </c>
      <c r="B10419">
        <v>127938</v>
      </c>
    </row>
    <row r="10420" spans="1:2" x14ac:dyDescent="0.25">
      <c r="A10420">
        <v>252719</v>
      </c>
      <c r="B10420">
        <v>308809</v>
      </c>
    </row>
    <row r="10421" spans="1:2" x14ac:dyDescent="0.25">
      <c r="A10421">
        <v>252736</v>
      </c>
      <c r="B10421">
        <v>87937</v>
      </c>
    </row>
    <row r="10422" spans="1:2" x14ac:dyDescent="0.25">
      <c r="A10422">
        <v>252745</v>
      </c>
      <c r="B10422">
        <v>118794</v>
      </c>
    </row>
    <row r="10423" spans="1:2" x14ac:dyDescent="0.25">
      <c r="A10423">
        <v>252826</v>
      </c>
      <c r="B10423">
        <v>104584</v>
      </c>
    </row>
    <row r="10424" spans="1:2" x14ac:dyDescent="0.25">
      <c r="A10424">
        <v>252879</v>
      </c>
      <c r="B10424">
        <v>8188</v>
      </c>
    </row>
    <row r="10425" spans="1:2" x14ac:dyDescent="0.25">
      <c r="A10425">
        <v>252882</v>
      </c>
      <c r="B10425">
        <v>46808</v>
      </c>
    </row>
    <row r="10426" spans="1:2" x14ac:dyDescent="0.25">
      <c r="A10426">
        <v>252889</v>
      </c>
      <c r="B10426">
        <v>8286</v>
      </c>
    </row>
    <row r="10427" spans="1:2" x14ac:dyDescent="0.25">
      <c r="A10427">
        <v>252895</v>
      </c>
      <c r="B10427">
        <v>34197</v>
      </c>
    </row>
    <row r="10428" spans="1:2" x14ac:dyDescent="0.25">
      <c r="A10428">
        <v>252908</v>
      </c>
      <c r="B10428">
        <v>45846</v>
      </c>
    </row>
    <row r="10429" spans="1:2" x14ac:dyDescent="0.25">
      <c r="A10429">
        <v>252942</v>
      </c>
      <c r="B10429">
        <v>24098</v>
      </c>
    </row>
    <row r="10430" spans="1:2" x14ac:dyDescent="0.25">
      <c r="A10430">
        <v>252949</v>
      </c>
      <c r="B10430">
        <v>45146</v>
      </c>
    </row>
    <row r="10431" spans="1:2" x14ac:dyDescent="0.25">
      <c r="A10431">
        <v>252983</v>
      </c>
      <c r="B10431">
        <v>122711</v>
      </c>
    </row>
    <row r="10432" spans="1:2" x14ac:dyDescent="0.25">
      <c r="A10432">
        <v>253008</v>
      </c>
      <c r="B10432">
        <v>137435</v>
      </c>
    </row>
    <row r="10433" spans="1:2" x14ac:dyDescent="0.25">
      <c r="A10433">
        <v>253016</v>
      </c>
      <c r="B10433">
        <v>302150</v>
      </c>
    </row>
    <row r="10434" spans="1:2" x14ac:dyDescent="0.25">
      <c r="A10434">
        <v>253065</v>
      </c>
      <c r="B10434">
        <v>226735</v>
      </c>
    </row>
    <row r="10435" spans="1:2" x14ac:dyDescent="0.25">
      <c r="A10435">
        <v>253076</v>
      </c>
      <c r="B10435">
        <v>30878</v>
      </c>
    </row>
    <row r="10436" spans="1:2" x14ac:dyDescent="0.25">
      <c r="A10436">
        <v>253090</v>
      </c>
      <c r="B10436">
        <v>56152</v>
      </c>
    </row>
    <row r="10437" spans="1:2" x14ac:dyDescent="0.25">
      <c r="A10437">
        <v>253108</v>
      </c>
      <c r="B10437">
        <v>125420</v>
      </c>
    </row>
    <row r="10438" spans="1:2" x14ac:dyDescent="0.25">
      <c r="A10438">
        <v>253129</v>
      </c>
      <c r="B10438">
        <v>35284</v>
      </c>
    </row>
    <row r="10439" spans="1:2" x14ac:dyDescent="0.25">
      <c r="A10439">
        <v>253137</v>
      </c>
      <c r="B10439">
        <v>3450</v>
      </c>
    </row>
    <row r="10440" spans="1:2" x14ac:dyDescent="0.25">
      <c r="A10440">
        <v>253191</v>
      </c>
      <c r="B10440">
        <v>252816</v>
      </c>
    </row>
    <row r="10441" spans="1:2" x14ac:dyDescent="0.25">
      <c r="A10441">
        <v>253203</v>
      </c>
      <c r="B10441">
        <v>108606</v>
      </c>
    </row>
    <row r="10442" spans="1:2" x14ac:dyDescent="0.25">
      <c r="A10442">
        <v>253224</v>
      </c>
      <c r="B10442">
        <v>32038</v>
      </c>
    </row>
    <row r="10443" spans="1:2" x14ac:dyDescent="0.25">
      <c r="A10443">
        <v>253235</v>
      </c>
      <c r="B10443">
        <v>161176</v>
      </c>
    </row>
    <row r="10444" spans="1:2" x14ac:dyDescent="0.25">
      <c r="A10444">
        <v>253236</v>
      </c>
      <c r="B10444">
        <v>234888</v>
      </c>
    </row>
    <row r="10445" spans="1:2" x14ac:dyDescent="0.25">
      <c r="A10445">
        <v>253247</v>
      </c>
      <c r="B10445">
        <v>296417</v>
      </c>
    </row>
    <row r="10446" spans="1:2" x14ac:dyDescent="0.25">
      <c r="A10446">
        <v>253249</v>
      </c>
      <c r="B10446">
        <v>21729</v>
      </c>
    </row>
    <row r="10447" spans="1:2" x14ac:dyDescent="0.25">
      <c r="A10447">
        <v>253275</v>
      </c>
      <c r="B10447">
        <v>3641</v>
      </c>
    </row>
    <row r="10448" spans="1:2" x14ac:dyDescent="0.25">
      <c r="A10448">
        <v>253279</v>
      </c>
      <c r="B10448">
        <v>8943</v>
      </c>
    </row>
    <row r="10449" spans="1:2" x14ac:dyDescent="0.25">
      <c r="A10449">
        <v>253285</v>
      </c>
      <c r="B10449">
        <v>269807</v>
      </c>
    </row>
    <row r="10450" spans="1:2" x14ac:dyDescent="0.25">
      <c r="A10450">
        <v>253326</v>
      </c>
      <c r="B10450">
        <v>47419</v>
      </c>
    </row>
    <row r="10451" spans="1:2" x14ac:dyDescent="0.25">
      <c r="A10451">
        <v>253376</v>
      </c>
      <c r="B10451">
        <v>116327</v>
      </c>
    </row>
    <row r="10452" spans="1:2" x14ac:dyDescent="0.25">
      <c r="A10452">
        <v>253378</v>
      </c>
      <c r="B10452">
        <v>117838</v>
      </c>
    </row>
    <row r="10453" spans="1:2" x14ac:dyDescent="0.25">
      <c r="A10453">
        <v>253408</v>
      </c>
      <c r="B10453">
        <v>23724</v>
      </c>
    </row>
    <row r="10454" spans="1:2" x14ac:dyDescent="0.25">
      <c r="A10454">
        <v>253415</v>
      </c>
      <c r="B10454">
        <v>34929</v>
      </c>
    </row>
    <row r="10455" spans="1:2" x14ac:dyDescent="0.25">
      <c r="A10455">
        <v>253426</v>
      </c>
      <c r="B10455">
        <v>224277</v>
      </c>
    </row>
    <row r="10456" spans="1:2" x14ac:dyDescent="0.25">
      <c r="A10456">
        <v>253434</v>
      </c>
      <c r="B10456">
        <v>28526</v>
      </c>
    </row>
    <row r="10457" spans="1:2" x14ac:dyDescent="0.25">
      <c r="A10457">
        <v>253442</v>
      </c>
      <c r="B10457">
        <v>105762</v>
      </c>
    </row>
    <row r="10458" spans="1:2" x14ac:dyDescent="0.25">
      <c r="A10458">
        <v>253451</v>
      </c>
      <c r="B10458">
        <v>287516</v>
      </c>
    </row>
    <row r="10459" spans="1:2" x14ac:dyDescent="0.25">
      <c r="A10459">
        <v>253483</v>
      </c>
      <c r="B10459">
        <v>34571</v>
      </c>
    </row>
    <row r="10460" spans="1:2" x14ac:dyDescent="0.25">
      <c r="A10460">
        <v>253513</v>
      </c>
      <c r="B10460">
        <v>229243</v>
      </c>
    </row>
    <row r="10461" spans="1:2" x14ac:dyDescent="0.25">
      <c r="A10461">
        <v>253566</v>
      </c>
      <c r="B10461">
        <v>282572</v>
      </c>
    </row>
    <row r="10462" spans="1:2" x14ac:dyDescent="0.25">
      <c r="A10462">
        <v>253568</v>
      </c>
      <c r="B10462">
        <v>228182</v>
      </c>
    </row>
    <row r="10463" spans="1:2" x14ac:dyDescent="0.25">
      <c r="A10463">
        <v>253616</v>
      </c>
      <c r="B10463">
        <v>122292</v>
      </c>
    </row>
    <row r="10464" spans="1:2" x14ac:dyDescent="0.25">
      <c r="A10464">
        <v>253625</v>
      </c>
      <c r="B10464">
        <v>36453</v>
      </c>
    </row>
    <row r="10465" spans="1:2" x14ac:dyDescent="0.25">
      <c r="A10465">
        <v>253634</v>
      </c>
      <c r="B10465">
        <v>19587</v>
      </c>
    </row>
    <row r="10466" spans="1:2" x14ac:dyDescent="0.25">
      <c r="A10466">
        <v>253636</v>
      </c>
      <c r="B10466">
        <v>4135</v>
      </c>
    </row>
    <row r="10467" spans="1:2" x14ac:dyDescent="0.25">
      <c r="A10467">
        <v>253638</v>
      </c>
      <c r="B10467">
        <v>216566</v>
      </c>
    </row>
    <row r="10468" spans="1:2" x14ac:dyDescent="0.25">
      <c r="A10468">
        <v>253695</v>
      </c>
      <c r="B10468">
        <v>43169</v>
      </c>
    </row>
    <row r="10469" spans="1:2" x14ac:dyDescent="0.25">
      <c r="A10469">
        <v>253757</v>
      </c>
      <c r="B10469">
        <v>211406</v>
      </c>
    </row>
    <row r="10470" spans="1:2" x14ac:dyDescent="0.25">
      <c r="A10470">
        <v>253787</v>
      </c>
      <c r="B10470">
        <v>3644</v>
      </c>
    </row>
    <row r="10471" spans="1:2" x14ac:dyDescent="0.25">
      <c r="A10471">
        <v>253805</v>
      </c>
      <c r="B10471">
        <v>3607</v>
      </c>
    </row>
    <row r="10472" spans="1:2" x14ac:dyDescent="0.25">
      <c r="A10472">
        <v>253879</v>
      </c>
      <c r="B10472">
        <v>31862</v>
      </c>
    </row>
    <row r="10473" spans="1:2" x14ac:dyDescent="0.25">
      <c r="A10473">
        <v>253931</v>
      </c>
      <c r="B10473">
        <v>3246</v>
      </c>
    </row>
    <row r="10474" spans="1:2" x14ac:dyDescent="0.25">
      <c r="A10474">
        <v>253934</v>
      </c>
      <c r="B10474">
        <v>210359</v>
      </c>
    </row>
    <row r="10475" spans="1:2" x14ac:dyDescent="0.25">
      <c r="A10475">
        <v>253954</v>
      </c>
      <c r="B10475">
        <v>39129</v>
      </c>
    </row>
    <row r="10476" spans="1:2" x14ac:dyDescent="0.25">
      <c r="A10476">
        <v>254019</v>
      </c>
      <c r="B10476">
        <v>15260</v>
      </c>
    </row>
    <row r="10477" spans="1:2" x14ac:dyDescent="0.25">
      <c r="A10477">
        <v>254035</v>
      </c>
      <c r="B10477">
        <v>213694</v>
      </c>
    </row>
    <row r="10478" spans="1:2" x14ac:dyDescent="0.25">
      <c r="A10478">
        <v>254057</v>
      </c>
      <c r="B10478">
        <v>238127</v>
      </c>
    </row>
    <row r="10479" spans="1:2" x14ac:dyDescent="0.25">
      <c r="A10479">
        <v>254069</v>
      </c>
      <c r="B10479">
        <v>8605</v>
      </c>
    </row>
    <row r="10480" spans="1:2" x14ac:dyDescent="0.25">
      <c r="A10480">
        <v>254098</v>
      </c>
      <c r="B10480">
        <v>33305</v>
      </c>
    </row>
    <row r="10481" spans="1:2" x14ac:dyDescent="0.25">
      <c r="A10481">
        <v>254119</v>
      </c>
      <c r="B10481">
        <v>216595</v>
      </c>
    </row>
    <row r="10482" spans="1:2" x14ac:dyDescent="0.25">
      <c r="A10482">
        <v>254123</v>
      </c>
      <c r="B10482">
        <v>32586</v>
      </c>
    </row>
    <row r="10483" spans="1:2" x14ac:dyDescent="0.25">
      <c r="A10483">
        <v>254153</v>
      </c>
      <c r="B10483">
        <v>9474</v>
      </c>
    </row>
    <row r="10484" spans="1:2" x14ac:dyDescent="0.25">
      <c r="A10484">
        <v>254165</v>
      </c>
      <c r="B10484">
        <v>4706</v>
      </c>
    </row>
    <row r="10485" spans="1:2" x14ac:dyDescent="0.25">
      <c r="A10485">
        <v>254179</v>
      </c>
      <c r="B10485">
        <v>80005</v>
      </c>
    </row>
    <row r="10486" spans="1:2" x14ac:dyDescent="0.25">
      <c r="A10486">
        <v>254183</v>
      </c>
      <c r="B10486">
        <v>212238</v>
      </c>
    </row>
    <row r="10487" spans="1:2" x14ac:dyDescent="0.25">
      <c r="A10487">
        <v>254193</v>
      </c>
      <c r="B10487">
        <v>226118</v>
      </c>
    </row>
    <row r="10488" spans="1:2" x14ac:dyDescent="0.25">
      <c r="A10488">
        <v>254211</v>
      </c>
      <c r="B10488">
        <v>57158</v>
      </c>
    </row>
    <row r="10489" spans="1:2" x14ac:dyDescent="0.25">
      <c r="A10489">
        <v>254220</v>
      </c>
      <c r="B10489">
        <v>27720</v>
      </c>
    </row>
    <row r="10490" spans="1:2" x14ac:dyDescent="0.25">
      <c r="A10490">
        <v>254244</v>
      </c>
      <c r="B10490">
        <v>207319</v>
      </c>
    </row>
    <row r="10491" spans="1:2" x14ac:dyDescent="0.25">
      <c r="A10491">
        <v>254283</v>
      </c>
      <c r="B10491">
        <v>116010</v>
      </c>
    </row>
    <row r="10492" spans="1:2" x14ac:dyDescent="0.25">
      <c r="A10492">
        <v>254296</v>
      </c>
      <c r="B10492">
        <v>23041</v>
      </c>
    </row>
    <row r="10493" spans="1:2" x14ac:dyDescent="0.25">
      <c r="A10493">
        <v>254310</v>
      </c>
      <c r="B10493">
        <v>21739</v>
      </c>
    </row>
    <row r="10494" spans="1:2" x14ac:dyDescent="0.25">
      <c r="A10494">
        <v>254311</v>
      </c>
      <c r="B10494">
        <v>71844</v>
      </c>
    </row>
    <row r="10495" spans="1:2" x14ac:dyDescent="0.25">
      <c r="A10495">
        <v>254331</v>
      </c>
      <c r="B10495">
        <v>101739</v>
      </c>
    </row>
    <row r="10496" spans="1:2" x14ac:dyDescent="0.25">
      <c r="A10496">
        <v>254335</v>
      </c>
      <c r="B10496">
        <v>40125</v>
      </c>
    </row>
    <row r="10497" spans="1:2" x14ac:dyDescent="0.25">
      <c r="A10497">
        <v>254337</v>
      </c>
      <c r="B10497">
        <v>23845</v>
      </c>
    </row>
    <row r="10498" spans="1:2" x14ac:dyDescent="0.25">
      <c r="A10498">
        <v>254362</v>
      </c>
      <c r="B10498">
        <v>210014</v>
      </c>
    </row>
    <row r="10499" spans="1:2" x14ac:dyDescent="0.25">
      <c r="A10499">
        <v>254367</v>
      </c>
      <c r="B10499">
        <v>118765</v>
      </c>
    </row>
    <row r="10500" spans="1:2" x14ac:dyDescent="0.25">
      <c r="A10500">
        <v>254384</v>
      </c>
      <c r="B10500">
        <v>111063</v>
      </c>
    </row>
    <row r="10501" spans="1:2" x14ac:dyDescent="0.25">
      <c r="A10501">
        <v>254402</v>
      </c>
      <c r="B10501">
        <v>24532</v>
      </c>
    </row>
    <row r="10502" spans="1:2" x14ac:dyDescent="0.25">
      <c r="A10502">
        <v>254408</v>
      </c>
      <c r="B10502">
        <v>61441</v>
      </c>
    </row>
    <row r="10503" spans="1:2" x14ac:dyDescent="0.25">
      <c r="A10503">
        <v>254409</v>
      </c>
      <c r="B10503">
        <v>26115</v>
      </c>
    </row>
    <row r="10504" spans="1:2" x14ac:dyDescent="0.25">
      <c r="A10504">
        <v>254425</v>
      </c>
      <c r="B10504">
        <v>222011</v>
      </c>
    </row>
    <row r="10505" spans="1:2" x14ac:dyDescent="0.25">
      <c r="A10505">
        <v>254462</v>
      </c>
      <c r="B10505">
        <v>184118</v>
      </c>
    </row>
    <row r="10506" spans="1:2" x14ac:dyDescent="0.25">
      <c r="A10506">
        <v>254471</v>
      </c>
      <c r="B10506">
        <v>223323</v>
      </c>
    </row>
    <row r="10507" spans="1:2" x14ac:dyDescent="0.25">
      <c r="A10507">
        <v>254481</v>
      </c>
      <c r="B10507">
        <v>25861</v>
      </c>
    </row>
    <row r="10508" spans="1:2" x14ac:dyDescent="0.25">
      <c r="A10508">
        <v>254489</v>
      </c>
      <c r="B10508">
        <v>23547</v>
      </c>
    </row>
    <row r="10509" spans="1:2" x14ac:dyDescent="0.25">
      <c r="A10509">
        <v>254504</v>
      </c>
      <c r="B10509">
        <v>228840</v>
      </c>
    </row>
    <row r="10510" spans="1:2" x14ac:dyDescent="0.25">
      <c r="A10510">
        <v>254512</v>
      </c>
      <c r="B10510">
        <v>28323</v>
      </c>
    </row>
    <row r="10511" spans="1:2" x14ac:dyDescent="0.25">
      <c r="A10511">
        <v>254529</v>
      </c>
      <c r="B10511">
        <v>7537</v>
      </c>
    </row>
    <row r="10512" spans="1:2" x14ac:dyDescent="0.25">
      <c r="A10512">
        <v>254558</v>
      </c>
      <c r="B10512">
        <v>129490</v>
      </c>
    </row>
    <row r="10513" spans="1:2" x14ac:dyDescent="0.25">
      <c r="A10513">
        <v>254604</v>
      </c>
      <c r="B10513">
        <v>109279</v>
      </c>
    </row>
    <row r="10514" spans="1:2" x14ac:dyDescent="0.25">
      <c r="A10514">
        <v>254626</v>
      </c>
      <c r="B10514">
        <v>281040</v>
      </c>
    </row>
    <row r="10515" spans="1:2" x14ac:dyDescent="0.25">
      <c r="A10515">
        <v>254655</v>
      </c>
      <c r="B10515">
        <v>37978</v>
      </c>
    </row>
    <row r="10516" spans="1:2" x14ac:dyDescent="0.25">
      <c r="A10516">
        <v>254662</v>
      </c>
      <c r="B10516">
        <v>218162</v>
      </c>
    </row>
    <row r="10517" spans="1:2" x14ac:dyDescent="0.25">
      <c r="A10517">
        <v>254719</v>
      </c>
      <c r="B10517">
        <v>267985</v>
      </c>
    </row>
    <row r="10518" spans="1:2" x14ac:dyDescent="0.25">
      <c r="A10518">
        <v>254728</v>
      </c>
      <c r="B10518">
        <v>342179</v>
      </c>
    </row>
    <row r="10519" spans="1:2" x14ac:dyDescent="0.25">
      <c r="A10519">
        <v>254737</v>
      </c>
      <c r="B10519">
        <v>36180</v>
      </c>
    </row>
    <row r="10520" spans="1:2" x14ac:dyDescent="0.25">
      <c r="A10520">
        <v>254754</v>
      </c>
      <c r="B10520">
        <v>121137</v>
      </c>
    </row>
    <row r="10521" spans="1:2" x14ac:dyDescent="0.25">
      <c r="A10521">
        <v>254798</v>
      </c>
      <c r="B10521">
        <v>280900</v>
      </c>
    </row>
    <row r="10522" spans="1:2" x14ac:dyDescent="0.25">
      <c r="A10522">
        <v>254803</v>
      </c>
      <c r="B10522">
        <v>210313</v>
      </c>
    </row>
    <row r="10523" spans="1:2" x14ac:dyDescent="0.25">
      <c r="A10523">
        <v>254805</v>
      </c>
      <c r="B10523">
        <v>20047</v>
      </c>
    </row>
    <row r="10524" spans="1:2" x14ac:dyDescent="0.25">
      <c r="A10524">
        <v>254807</v>
      </c>
      <c r="B10524">
        <v>114920</v>
      </c>
    </row>
    <row r="10525" spans="1:2" x14ac:dyDescent="0.25">
      <c r="A10525">
        <v>254842</v>
      </c>
      <c r="B10525">
        <v>224480</v>
      </c>
    </row>
    <row r="10526" spans="1:2" x14ac:dyDescent="0.25">
      <c r="A10526">
        <v>254865</v>
      </c>
      <c r="B10526">
        <v>210979</v>
      </c>
    </row>
    <row r="10527" spans="1:2" x14ac:dyDescent="0.25">
      <c r="A10527">
        <v>254883</v>
      </c>
      <c r="B10527">
        <v>170792</v>
      </c>
    </row>
    <row r="10528" spans="1:2" x14ac:dyDescent="0.25">
      <c r="A10528">
        <v>254892</v>
      </c>
      <c r="B10528">
        <v>42085</v>
      </c>
    </row>
    <row r="10529" spans="1:2" x14ac:dyDescent="0.25">
      <c r="A10529">
        <v>254899</v>
      </c>
      <c r="B10529">
        <v>32962</v>
      </c>
    </row>
    <row r="10530" spans="1:2" x14ac:dyDescent="0.25">
      <c r="A10530">
        <v>254900</v>
      </c>
      <c r="B10530">
        <v>216357</v>
      </c>
    </row>
    <row r="10531" spans="1:2" x14ac:dyDescent="0.25">
      <c r="A10531">
        <v>254948</v>
      </c>
      <c r="B10531">
        <v>157718</v>
      </c>
    </row>
    <row r="10532" spans="1:2" x14ac:dyDescent="0.25">
      <c r="A10532">
        <v>254966</v>
      </c>
      <c r="B10532">
        <v>219503</v>
      </c>
    </row>
    <row r="10533" spans="1:2" x14ac:dyDescent="0.25">
      <c r="A10533">
        <v>255039</v>
      </c>
      <c r="B10533">
        <v>32275</v>
      </c>
    </row>
    <row r="10534" spans="1:2" x14ac:dyDescent="0.25">
      <c r="A10534">
        <v>255059</v>
      </c>
      <c r="B10534">
        <v>17629</v>
      </c>
    </row>
    <row r="10535" spans="1:2" x14ac:dyDescent="0.25">
      <c r="A10535">
        <v>255078</v>
      </c>
      <c r="B10535">
        <v>19982</v>
      </c>
    </row>
    <row r="10536" spans="1:2" x14ac:dyDescent="0.25">
      <c r="A10536">
        <v>255080</v>
      </c>
      <c r="B10536">
        <v>118021</v>
      </c>
    </row>
    <row r="10537" spans="1:2" x14ac:dyDescent="0.25">
      <c r="A10537">
        <v>255140</v>
      </c>
      <c r="B10537">
        <v>32711</v>
      </c>
    </row>
    <row r="10538" spans="1:2" x14ac:dyDescent="0.25">
      <c r="A10538">
        <v>255152</v>
      </c>
      <c r="B10538">
        <v>226200</v>
      </c>
    </row>
    <row r="10539" spans="1:2" x14ac:dyDescent="0.25">
      <c r="A10539">
        <v>255172</v>
      </c>
      <c r="B10539">
        <v>45713</v>
      </c>
    </row>
    <row r="10540" spans="1:2" x14ac:dyDescent="0.25">
      <c r="A10540">
        <v>255188</v>
      </c>
      <c r="B10540">
        <v>29751</v>
      </c>
    </row>
    <row r="10541" spans="1:2" x14ac:dyDescent="0.25">
      <c r="A10541">
        <v>255205</v>
      </c>
      <c r="B10541">
        <v>23061</v>
      </c>
    </row>
    <row r="10542" spans="1:2" x14ac:dyDescent="0.25">
      <c r="A10542">
        <v>255213</v>
      </c>
      <c r="B10542">
        <v>94654</v>
      </c>
    </row>
    <row r="10543" spans="1:2" x14ac:dyDescent="0.25">
      <c r="A10543">
        <v>255229</v>
      </c>
      <c r="B10543">
        <v>27651</v>
      </c>
    </row>
    <row r="10544" spans="1:2" x14ac:dyDescent="0.25">
      <c r="A10544">
        <v>255233</v>
      </c>
      <c r="B10544">
        <v>219346</v>
      </c>
    </row>
    <row r="10545" spans="1:2" x14ac:dyDescent="0.25">
      <c r="A10545">
        <v>255239</v>
      </c>
      <c r="B10545">
        <v>32822</v>
      </c>
    </row>
    <row r="10546" spans="1:2" x14ac:dyDescent="0.25">
      <c r="A10546">
        <v>255242</v>
      </c>
      <c r="B10546">
        <v>111991</v>
      </c>
    </row>
    <row r="10547" spans="1:2" x14ac:dyDescent="0.25">
      <c r="A10547">
        <v>255288</v>
      </c>
      <c r="B10547">
        <v>320909</v>
      </c>
    </row>
    <row r="10548" spans="1:2" x14ac:dyDescent="0.25">
      <c r="A10548">
        <v>255303</v>
      </c>
      <c r="B10548">
        <v>252705</v>
      </c>
    </row>
    <row r="10549" spans="1:2" x14ac:dyDescent="0.25">
      <c r="A10549">
        <v>255324</v>
      </c>
      <c r="B10549">
        <v>68869</v>
      </c>
    </row>
    <row r="10550" spans="1:2" x14ac:dyDescent="0.25">
      <c r="A10550">
        <v>255339</v>
      </c>
      <c r="B10550">
        <v>282156</v>
      </c>
    </row>
    <row r="10551" spans="1:2" x14ac:dyDescent="0.25">
      <c r="A10551">
        <v>255343</v>
      </c>
      <c r="B10551">
        <v>107100</v>
      </c>
    </row>
    <row r="10552" spans="1:2" x14ac:dyDescent="0.25">
      <c r="A10552">
        <v>255355</v>
      </c>
      <c r="B10552">
        <v>27115</v>
      </c>
    </row>
    <row r="10553" spans="1:2" x14ac:dyDescent="0.25">
      <c r="A10553">
        <v>255380</v>
      </c>
      <c r="B10553">
        <v>231677</v>
      </c>
    </row>
    <row r="10554" spans="1:2" x14ac:dyDescent="0.25">
      <c r="A10554">
        <v>255400</v>
      </c>
      <c r="B10554">
        <v>228908</v>
      </c>
    </row>
    <row r="10555" spans="1:2" x14ac:dyDescent="0.25">
      <c r="A10555">
        <v>255416</v>
      </c>
      <c r="B10555">
        <v>34587</v>
      </c>
    </row>
    <row r="10556" spans="1:2" x14ac:dyDescent="0.25">
      <c r="A10556">
        <v>255427</v>
      </c>
      <c r="B10556">
        <v>255377</v>
      </c>
    </row>
    <row r="10557" spans="1:2" x14ac:dyDescent="0.25">
      <c r="A10557">
        <v>255440</v>
      </c>
      <c r="B10557">
        <v>277145</v>
      </c>
    </row>
    <row r="10558" spans="1:2" x14ac:dyDescent="0.25">
      <c r="A10558">
        <v>255470</v>
      </c>
      <c r="B10558">
        <v>211675</v>
      </c>
    </row>
    <row r="10559" spans="1:2" x14ac:dyDescent="0.25">
      <c r="A10559">
        <v>255501</v>
      </c>
      <c r="B10559">
        <v>322754</v>
      </c>
    </row>
    <row r="10560" spans="1:2" x14ac:dyDescent="0.25">
      <c r="A10560">
        <v>255513</v>
      </c>
      <c r="B10560">
        <v>32139</v>
      </c>
    </row>
    <row r="10561" spans="1:2" x14ac:dyDescent="0.25">
      <c r="A10561">
        <v>255553</v>
      </c>
      <c r="B10561">
        <v>72392</v>
      </c>
    </row>
    <row r="10562" spans="1:2" x14ac:dyDescent="0.25">
      <c r="A10562">
        <v>255570</v>
      </c>
      <c r="B10562">
        <v>224863</v>
      </c>
    </row>
    <row r="10563" spans="1:2" x14ac:dyDescent="0.25">
      <c r="A10563">
        <v>255618</v>
      </c>
      <c r="B10563">
        <v>108536</v>
      </c>
    </row>
    <row r="10564" spans="1:2" x14ac:dyDescent="0.25">
      <c r="A10564">
        <v>255634</v>
      </c>
      <c r="B10564">
        <v>44997</v>
      </c>
    </row>
    <row r="10565" spans="1:2" x14ac:dyDescent="0.25">
      <c r="A10565">
        <v>255694</v>
      </c>
      <c r="B10565">
        <v>6642</v>
      </c>
    </row>
    <row r="10566" spans="1:2" x14ac:dyDescent="0.25">
      <c r="A10566">
        <v>255754</v>
      </c>
      <c r="B10566">
        <v>111646</v>
      </c>
    </row>
    <row r="10567" spans="1:2" x14ac:dyDescent="0.25">
      <c r="A10567">
        <v>255765</v>
      </c>
      <c r="B10567">
        <v>299621</v>
      </c>
    </row>
    <row r="10568" spans="1:2" x14ac:dyDescent="0.25">
      <c r="A10568">
        <v>255777</v>
      </c>
      <c r="B10568">
        <v>218219</v>
      </c>
    </row>
    <row r="10569" spans="1:2" x14ac:dyDescent="0.25">
      <c r="A10569">
        <v>255816</v>
      </c>
      <c r="B10569">
        <v>113652</v>
      </c>
    </row>
    <row r="10570" spans="1:2" x14ac:dyDescent="0.25">
      <c r="A10570">
        <v>255839</v>
      </c>
      <c r="B10570">
        <v>26586</v>
      </c>
    </row>
    <row r="10571" spans="1:2" x14ac:dyDescent="0.25">
      <c r="A10571">
        <v>255857</v>
      </c>
      <c r="B10571">
        <v>44154</v>
      </c>
    </row>
    <row r="10572" spans="1:2" x14ac:dyDescent="0.25">
      <c r="A10572">
        <v>255864</v>
      </c>
      <c r="B10572">
        <v>212719</v>
      </c>
    </row>
    <row r="10573" spans="1:2" x14ac:dyDescent="0.25">
      <c r="A10573">
        <v>255871</v>
      </c>
      <c r="B10573">
        <v>3846</v>
      </c>
    </row>
    <row r="10574" spans="1:2" x14ac:dyDescent="0.25">
      <c r="A10574">
        <v>255900</v>
      </c>
      <c r="B10574">
        <v>24500</v>
      </c>
    </row>
    <row r="10575" spans="1:2" x14ac:dyDescent="0.25">
      <c r="A10575">
        <v>255951</v>
      </c>
      <c r="B10575">
        <v>36029</v>
      </c>
    </row>
    <row r="10576" spans="1:2" x14ac:dyDescent="0.25">
      <c r="A10576">
        <v>255979</v>
      </c>
      <c r="B10576">
        <v>125768</v>
      </c>
    </row>
    <row r="10577" spans="1:2" x14ac:dyDescent="0.25">
      <c r="A10577">
        <v>256006</v>
      </c>
      <c r="B10577">
        <v>138749</v>
      </c>
    </row>
    <row r="10578" spans="1:2" x14ac:dyDescent="0.25">
      <c r="A10578">
        <v>256041</v>
      </c>
      <c r="B10578">
        <v>97111</v>
      </c>
    </row>
    <row r="10579" spans="1:2" x14ac:dyDescent="0.25">
      <c r="A10579">
        <v>256046</v>
      </c>
      <c r="B10579">
        <v>36410</v>
      </c>
    </row>
    <row r="10580" spans="1:2" x14ac:dyDescent="0.25">
      <c r="A10580">
        <v>256051</v>
      </c>
      <c r="B10580">
        <v>6689</v>
      </c>
    </row>
    <row r="10581" spans="1:2" x14ac:dyDescent="0.25">
      <c r="A10581">
        <v>256106</v>
      </c>
      <c r="B10581">
        <v>103808</v>
      </c>
    </row>
    <row r="10582" spans="1:2" x14ac:dyDescent="0.25">
      <c r="A10582">
        <v>256160</v>
      </c>
      <c r="B10582">
        <v>5144</v>
      </c>
    </row>
    <row r="10583" spans="1:2" x14ac:dyDescent="0.25">
      <c r="A10583">
        <v>256178</v>
      </c>
      <c r="B10583">
        <v>211855</v>
      </c>
    </row>
    <row r="10584" spans="1:2" x14ac:dyDescent="0.25">
      <c r="A10584">
        <v>256182</v>
      </c>
      <c r="B10584">
        <v>100697</v>
      </c>
    </row>
    <row r="10585" spans="1:2" x14ac:dyDescent="0.25">
      <c r="A10585">
        <v>256226</v>
      </c>
      <c r="B10585">
        <v>107874</v>
      </c>
    </row>
    <row r="10586" spans="1:2" x14ac:dyDescent="0.25">
      <c r="A10586">
        <v>256312</v>
      </c>
      <c r="B10586">
        <v>20966</v>
      </c>
    </row>
    <row r="10587" spans="1:2" x14ac:dyDescent="0.25">
      <c r="A10587">
        <v>256332</v>
      </c>
      <c r="B10587">
        <v>180718</v>
      </c>
    </row>
    <row r="10588" spans="1:2" x14ac:dyDescent="0.25">
      <c r="A10588">
        <v>256340</v>
      </c>
      <c r="B10588">
        <v>209214</v>
      </c>
    </row>
    <row r="10589" spans="1:2" x14ac:dyDescent="0.25">
      <c r="A10589">
        <v>256404</v>
      </c>
      <c r="B10589">
        <v>227458</v>
      </c>
    </row>
    <row r="10590" spans="1:2" x14ac:dyDescent="0.25">
      <c r="A10590">
        <v>256411</v>
      </c>
      <c r="B10590">
        <v>135244</v>
      </c>
    </row>
    <row r="10591" spans="1:2" x14ac:dyDescent="0.25">
      <c r="A10591">
        <v>256423</v>
      </c>
      <c r="B10591">
        <v>107032</v>
      </c>
    </row>
    <row r="10592" spans="1:2" x14ac:dyDescent="0.25">
      <c r="A10592">
        <v>256428</v>
      </c>
      <c r="B10592">
        <v>116245</v>
      </c>
    </row>
    <row r="10593" spans="1:2" x14ac:dyDescent="0.25">
      <c r="A10593">
        <v>256483</v>
      </c>
      <c r="B10593">
        <v>66015</v>
      </c>
    </row>
    <row r="10594" spans="1:2" x14ac:dyDescent="0.25">
      <c r="A10594">
        <v>256486</v>
      </c>
      <c r="B10594">
        <v>127611</v>
      </c>
    </row>
    <row r="10595" spans="1:2" x14ac:dyDescent="0.25">
      <c r="A10595">
        <v>256568</v>
      </c>
      <c r="B10595">
        <v>49071</v>
      </c>
    </row>
    <row r="10596" spans="1:2" x14ac:dyDescent="0.25">
      <c r="A10596">
        <v>256576</v>
      </c>
      <c r="B10596">
        <v>32381</v>
      </c>
    </row>
    <row r="10597" spans="1:2" x14ac:dyDescent="0.25">
      <c r="A10597">
        <v>256637</v>
      </c>
      <c r="B10597">
        <v>106548</v>
      </c>
    </row>
    <row r="10598" spans="1:2" x14ac:dyDescent="0.25">
      <c r="A10598">
        <v>256650</v>
      </c>
      <c r="B10598">
        <v>265913</v>
      </c>
    </row>
    <row r="10599" spans="1:2" x14ac:dyDescent="0.25">
      <c r="A10599">
        <v>256738</v>
      </c>
      <c r="B10599">
        <v>4176</v>
      </c>
    </row>
    <row r="10600" spans="1:2" x14ac:dyDescent="0.25">
      <c r="A10600">
        <v>256740</v>
      </c>
      <c r="B10600">
        <v>144627</v>
      </c>
    </row>
    <row r="10601" spans="1:2" x14ac:dyDescent="0.25">
      <c r="A10601">
        <v>256754</v>
      </c>
      <c r="B10601">
        <v>133801</v>
      </c>
    </row>
    <row r="10602" spans="1:2" x14ac:dyDescent="0.25">
      <c r="A10602">
        <v>256765</v>
      </c>
      <c r="B10602">
        <v>29856</v>
      </c>
    </row>
    <row r="10603" spans="1:2" x14ac:dyDescent="0.25">
      <c r="A10603">
        <v>256775</v>
      </c>
      <c r="B10603">
        <v>17852</v>
      </c>
    </row>
    <row r="10604" spans="1:2" x14ac:dyDescent="0.25">
      <c r="A10604">
        <v>256778</v>
      </c>
      <c r="B10604">
        <v>26685</v>
      </c>
    </row>
    <row r="10605" spans="1:2" x14ac:dyDescent="0.25">
      <c r="A10605">
        <v>256796</v>
      </c>
      <c r="B10605">
        <v>110082</v>
      </c>
    </row>
    <row r="10606" spans="1:2" x14ac:dyDescent="0.25">
      <c r="A10606">
        <v>256797</v>
      </c>
      <c r="B10606">
        <v>211807</v>
      </c>
    </row>
    <row r="10607" spans="1:2" x14ac:dyDescent="0.25">
      <c r="A10607">
        <v>256806</v>
      </c>
      <c r="B10607">
        <v>217656</v>
      </c>
    </row>
    <row r="10608" spans="1:2" x14ac:dyDescent="0.25">
      <c r="A10608">
        <v>256820</v>
      </c>
      <c r="B10608">
        <v>218816</v>
      </c>
    </row>
    <row r="10609" spans="1:2" x14ac:dyDescent="0.25">
      <c r="A10609">
        <v>256893</v>
      </c>
      <c r="B10609">
        <v>13868</v>
      </c>
    </row>
    <row r="10610" spans="1:2" x14ac:dyDescent="0.25">
      <c r="A10610">
        <v>256926</v>
      </c>
      <c r="B10610">
        <v>32516</v>
      </c>
    </row>
    <row r="10611" spans="1:2" x14ac:dyDescent="0.25">
      <c r="A10611">
        <v>256972</v>
      </c>
      <c r="B10611">
        <v>209777</v>
      </c>
    </row>
    <row r="10612" spans="1:2" x14ac:dyDescent="0.25">
      <c r="A10612">
        <v>256976</v>
      </c>
      <c r="B10612">
        <v>32721</v>
      </c>
    </row>
    <row r="10613" spans="1:2" x14ac:dyDescent="0.25">
      <c r="A10613">
        <v>257002</v>
      </c>
      <c r="B10613">
        <v>134509</v>
      </c>
    </row>
    <row r="10614" spans="1:2" x14ac:dyDescent="0.25">
      <c r="A10614">
        <v>257069</v>
      </c>
      <c r="B10614">
        <v>58318</v>
      </c>
    </row>
    <row r="10615" spans="1:2" x14ac:dyDescent="0.25">
      <c r="A10615">
        <v>257096</v>
      </c>
      <c r="B10615">
        <v>32767</v>
      </c>
    </row>
    <row r="10616" spans="1:2" x14ac:dyDescent="0.25">
      <c r="A10616">
        <v>257103</v>
      </c>
      <c r="B10616">
        <v>13749</v>
      </c>
    </row>
    <row r="10617" spans="1:2" x14ac:dyDescent="0.25">
      <c r="A10617">
        <v>257107</v>
      </c>
      <c r="B10617">
        <v>33861</v>
      </c>
    </row>
    <row r="10618" spans="1:2" x14ac:dyDescent="0.25">
      <c r="A10618">
        <v>257109</v>
      </c>
      <c r="B10618">
        <v>131773</v>
      </c>
    </row>
    <row r="10619" spans="1:2" x14ac:dyDescent="0.25">
      <c r="A10619">
        <v>257112</v>
      </c>
      <c r="B10619">
        <v>28218</v>
      </c>
    </row>
    <row r="10620" spans="1:2" x14ac:dyDescent="0.25">
      <c r="A10620">
        <v>257119</v>
      </c>
      <c r="B10620">
        <v>35607</v>
      </c>
    </row>
    <row r="10621" spans="1:2" x14ac:dyDescent="0.25">
      <c r="A10621">
        <v>257121</v>
      </c>
      <c r="B10621">
        <v>113386</v>
      </c>
    </row>
    <row r="10622" spans="1:2" x14ac:dyDescent="0.25">
      <c r="A10622">
        <v>257174</v>
      </c>
      <c r="B10622">
        <v>22414</v>
      </c>
    </row>
    <row r="10623" spans="1:2" x14ac:dyDescent="0.25">
      <c r="A10623">
        <v>257256</v>
      </c>
      <c r="B10623">
        <v>29328</v>
      </c>
    </row>
    <row r="10624" spans="1:2" x14ac:dyDescent="0.25">
      <c r="A10624">
        <v>257267</v>
      </c>
      <c r="B10624">
        <v>24492</v>
      </c>
    </row>
    <row r="10625" spans="1:2" x14ac:dyDescent="0.25">
      <c r="A10625">
        <v>257284</v>
      </c>
      <c r="B10625">
        <v>225999</v>
      </c>
    </row>
    <row r="10626" spans="1:2" x14ac:dyDescent="0.25">
      <c r="A10626">
        <v>257301</v>
      </c>
      <c r="B10626">
        <v>111677</v>
      </c>
    </row>
    <row r="10627" spans="1:2" x14ac:dyDescent="0.25">
      <c r="A10627">
        <v>257321</v>
      </c>
      <c r="B10627">
        <v>27897</v>
      </c>
    </row>
    <row r="10628" spans="1:2" x14ac:dyDescent="0.25">
      <c r="A10628">
        <v>257357</v>
      </c>
      <c r="B10628">
        <v>218732</v>
      </c>
    </row>
    <row r="10629" spans="1:2" x14ac:dyDescent="0.25">
      <c r="A10629">
        <v>257386</v>
      </c>
      <c r="B10629">
        <v>49195</v>
      </c>
    </row>
    <row r="10630" spans="1:2" x14ac:dyDescent="0.25">
      <c r="A10630">
        <v>257403</v>
      </c>
      <c r="B10630">
        <v>210376</v>
      </c>
    </row>
    <row r="10631" spans="1:2" x14ac:dyDescent="0.25">
      <c r="A10631">
        <v>257430</v>
      </c>
      <c r="B10631">
        <v>218913</v>
      </c>
    </row>
    <row r="10632" spans="1:2" x14ac:dyDescent="0.25">
      <c r="A10632">
        <v>257470</v>
      </c>
      <c r="B10632">
        <v>213880</v>
      </c>
    </row>
    <row r="10633" spans="1:2" x14ac:dyDescent="0.25">
      <c r="A10633">
        <v>257483</v>
      </c>
      <c r="B10633">
        <v>310976</v>
      </c>
    </row>
    <row r="10634" spans="1:2" x14ac:dyDescent="0.25">
      <c r="A10634">
        <v>257537</v>
      </c>
      <c r="B10634">
        <v>126435</v>
      </c>
    </row>
    <row r="10635" spans="1:2" x14ac:dyDescent="0.25">
      <c r="A10635">
        <v>257539</v>
      </c>
      <c r="B10635">
        <v>324018</v>
      </c>
    </row>
    <row r="10636" spans="1:2" x14ac:dyDescent="0.25">
      <c r="A10636">
        <v>257573</v>
      </c>
      <c r="B10636">
        <v>25055</v>
      </c>
    </row>
    <row r="10637" spans="1:2" x14ac:dyDescent="0.25">
      <c r="A10637">
        <v>257589</v>
      </c>
      <c r="B10637">
        <v>33592</v>
      </c>
    </row>
    <row r="10638" spans="1:2" x14ac:dyDescent="0.25">
      <c r="A10638">
        <v>257609</v>
      </c>
      <c r="B10638">
        <v>106182</v>
      </c>
    </row>
    <row r="10639" spans="1:2" x14ac:dyDescent="0.25">
      <c r="A10639">
        <v>257653</v>
      </c>
      <c r="B10639">
        <v>6707</v>
      </c>
    </row>
    <row r="10640" spans="1:2" x14ac:dyDescent="0.25">
      <c r="A10640">
        <v>257723</v>
      </c>
      <c r="B10640">
        <v>226719</v>
      </c>
    </row>
    <row r="10641" spans="1:2" x14ac:dyDescent="0.25">
      <c r="A10641">
        <v>257752</v>
      </c>
      <c r="B10641">
        <v>254579</v>
      </c>
    </row>
    <row r="10642" spans="1:2" x14ac:dyDescent="0.25">
      <c r="A10642">
        <v>257795</v>
      </c>
      <c r="B10642">
        <v>319161</v>
      </c>
    </row>
    <row r="10643" spans="1:2" x14ac:dyDescent="0.25">
      <c r="A10643">
        <v>257826</v>
      </c>
      <c r="B10643">
        <v>123198</v>
      </c>
    </row>
    <row r="10644" spans="1:2" x14ac:dyDescent="0.25">
      <c r="A10644">
        <v>257829</v>
      </c>
      <c r="B10644">
        <v>31649</v>
      </c>
    </row>
    <row r="10645" spans="1:2" x14ac:dyDescent="0.25">
      <c r="A10645">
        <v>257842</v>
      </c>
      <c r="B10645">
        <v>27343</v>
      </c>
    </row>
    <row r="10646" spans="1:2" x14ac:dyDescent="0.25">
      <c r="A10646">
        <v>257852</v>
      </c>
      <c r="B10646">
        <v>104422</v>
      </c>
    </row>
    <row r="10647" spans="1:2" x14ac:dyDescent="0.25">
      <c r="A10647">
        <v>257865</v>
      </c>
      <c r="B10647">
        <v>28697</v>
      </c>
    </row>
    <row r="10648" spans="1:2" x14ac:dyDescent="0.25">
      <c r="A10648">
        <v>257883</v>
      </c>
      <c r="B10648">
        <v>216545</v>
      </c>
    </row>
    <row r="10649" spans="1:2" x14ac:dyDescent="0.25">
      <c r="A10649">
        <v>257885</v>
      </c>
      <c r="B10649">
        <v>28426</v>
      </c>
    </row>
    <row r="10650" spans="1:2" x14ac:dyDescent="0.25">
      <c r="A10650">
        <v>257913</v>
      </c>
      <c r="B10650">
        <v>231442</v>
      </c>
    </row>
    <row r="10651" spans="1:2" x14ac:dyDescent="0.25">
      <c r="A10651">
        <v>257931</v>
      </c>
      <c r="B10651">
        <v>25275</v>
      </c>
    </row>
    <row r="10652" spans="1:2" x14ac:dyDescent="0.25">
      <c r="A10652">
        <v>257974</v>
      </c>
      <c r="B10652">
        <v>222271</v>
      </c>
    </row>
    <row r="10653" spans="1:2" x14ac:dyDescent="0.25">
      <c r="A10653">
        <v>257986</v>
      </c>
      <c r="B10653">
        <v>127712</v>
      </c>
    </row>
    <row r="10654" spans="1:2" x14ac:dyDescent="0.25">
      <c r="A10654">
        <v>257994</v>
      </c>
      <c r="B10654">
        <v>39439</v>
      </c>
    </row>
    <row r="10655" spans="1:2" x14ac:dyDescent="0.25">
      <c r="A10655">
        <v>258024</v>
      </c>
      <c r="B10655">
        <v>122717</v>
      </c>
    </row>
    <row r="10656" spans="1:2" x14ac:dyDescent="0.25">
      <c r="A10656">
        <v>258031</v>
      </c>
      <c r="B10656">
        <v>25047</v>
      </c>
    </row>
    <row r="10657" spans="1:2" x14ac:dyDescent="0.25">
      <c r="A10657">
        <v>258093</v>
      </c>
      <c r="B10657">
        <v>301948</v>
      </c>
    </row>
    <row r="10658" spans="1:2" x14ac:dyDescent="0.25">
      <c r="A10658">
        <v>258127</v>
      </c>
      <c r="B10658">
        <v>210944</v>
      </c>
    </row>
    <row r="10659" spans="1:2" x14ac:dyDescent="0.25">
      <c r="A10659">
        <v>258143</v>
      </c>
      <c r="B10659">
        <v>29965</v>
      </c>
    </row>
    <row r="10660" spans="1:2" x14ac:dyDescent="0.25">
      <c r="A10660">
        <v>258147</v>
      </c>
      <c r="B10660">
        <v>228536</v>
      </c>
    </row>
    <row r="10661" spans="1:2" x14ac:dyDescent="0.25">
      <c r="A10661">
        <v>258156</v>
      </c>
      <c r="B10661">
        <v>11351</v>
      </c>
    </row>
    <row r="10662" spans="1:2" x14ac:dyDescent="0.25">
      <c r="A10662">
        <v>258191</v>
      </c>
      <c r="B10662">
        <v>20697</v>
      </c>
    </row>
    <row r="10663" spans="1:2" x14ac:dyDescent="0.25">
      <c r="A10663">
        <v>258262</v>
      </c>
      <c r="B10663">
        <v>101162</v>
      </c>
    </row>
    <row r="10664" spans="1:2" x14ac:dyDescent="0.25">
      <c r="A10664">
        <v>258299</v>
      </c>
      <c r="B10664">
        <v>38915</v>
      </c>
    </row>
    <row r="10665" spans="1:2" x14ac:dyDescent="0.25">
      <c r="A10665">
        <v>258321</v>
      </c>
      <c r="B10665">
        <v>24864</v>
      </c>
    </row>
    <row r="10666" spans="1:2" x14ac:dyDescent="0.25">
      <c r="A10666">
        <v>258322</v>
      </c>
      <c r="B10666">
        <v>226956</v>
      </c>
    </row>
    <row r="10667" spans="1:2" x14ac:dyDescent="0.25">
      <c r="A10667">
        <v>258329</v>
      </c>
      <c r="B10667">
        <v>226513</v>
      </c>
    </row>
    <row r="10668" spans="1:2" x14ac:dyDescent="0.25">
      <c r="A10668">
        <v>258350</v>
      </c>
      <c r="B10668">
        <v>108360</v>
      </c>
    </row>
    <row r="10669" spans="1:2" x14ac:dyDescent="0.25">
      <c r="A10669">
        <v>258360</v>
      </c>
      <c r="B10669">
        <v>329848</v>
      </c>
    </row>
    <row r="10670" spans="1:2" x14ac:dyDescent="0.25">
      <c r="A10670">
        <v>258366</v>
      </c>
      <c r="B10670">
        <v>207051</v>
      </c>
    </row>
    <row r="10671" spans="1:2" x14ac:dyDescent="0.25">
      <c r="A10671">
        <v>258375</v>
      </c>
      <c r="B10671">
        <v>10753</v>
      </c>
    </row>
    <row r="10672" spans="1:2" x14ac:dyDescent="0.25">
      <c r="A10672">
        <v>258377</v>
      </c>
      <c r="B10672">
        <v>111602</v>
      </c>
    </row>
    <row r="10673" spans="1:2" x14ac:dyDescent="0.25">
      <c r="A10673">
        <v>258428</v>
      </c>
      <c r="B10673">
        <v>109111</v>
      </c>
    </row>
    <row r="10674" spans="1:2" x14ac:dyDescent="0.25">
      <c r="A10674">
        <v>258438</v>
      </c>
      <c r="B10674">
        <v>315418</v>
      </c>
    </row>
    <row r="10675" spans="1:2" x14ac:dyDescent="0.25">
      <c r="A10675">
        <v>258439</v>
      </c>
      <c r="B10675">
        <v>331784</v>
      </c>
    </row>
    <row r="10676" spans="1:2" x14ac:dyDescent="0.25">
      <c r="A10676">
        <v>258442</v>
      </c>
      <c r="B10676">
        <v>291676</v>
      </c>
    </row>
    <row r="10677" spans="1:2" x14ac:dyDescent="0.25">
      <c r="A10677">
        <v>258446</v>
      </c>
      <c r="B10677">
        <v>215059</v>
      </c>
    </row>
    <row r="10678" spans="1:2" x14ac:dyDescent="0.25">
      <c r="A10678">
        <v>258634</v>
      </c>
      <c r="B10678">
        <v>27104</v>
      </c>
    </row>
    <row r="10679" spans="1:2" x14ac:dyDescent="0.25">
      <c r="A10679">
        <v>258643</v>
      </c>
      <c r="B10679">
        <v>118271</v>
      </c>
    </row>
    <row r="10680" spans="1:2" x14ac:dyDescent="0.25">
      <c r="A10680">
        <v>258664</v>
      </c>
      <c r="B10680">
        <v>105313</v>
      </c>
    </row>
    <row r="10681" spans="1:2" x14ac:dyDescent="0.25">
      <c r="A10681">
        <v>258675</v>
      </c>
      <c r="B10681">
        <v>144264</v>
      </c>
    </row>
    <row r="10682" spans="1:2" x14ac:dyDescent="0.25">
      <c r="A10682">
        <v>258682</v>
      </c>
      <c r="B10682">
        <v>218254</v>
      </c>
    </row>
    <row r="10683" spans="1:2" x14ac:dyDescent="0.25">
      <c r="A10683">
        <v>258694</v>
      </c>
      <c r="B10683">
        <v>5240</v>
      </c>
    </row>
    <row r="10684" spans="1:2" x14ac:dyDescent="0.25">
      <c r="A10684">
        <v>258704</v>
      </c>
      <c r="B10684">
        <v>224003</v>
      </c>
    </row>
    <row r="10685" spans="1:2" x14ac:dyDescent="0.25">
      <c r="A10685">
        <v>258757</v>
      </c>
      <c r="B10685">
        <v>209480</v>
      </c>
    </row>
    <row r="10686" spans="1:2" x14ac:dyDescent="0.25">
      <c r="A10686">
        <v>258763</v>
      </c>
      <c r="B10686">
        <v>73920</v>
      </c>
    </row>
    <row r="10687" spans="1:2" x14ac:dyDescent="0.25">
      <c r="A10687">
        <v>258772</v>
      </c>
      <c r="B10687">
        <v>283330</v>
      </c>
    </row>
    <row r="10688" spans="1:2" x14ac:dyDescent="0.25">
      <c r="A10688">
        <v>258773</v>
      </c>
      <c r="B10688">
        <v>113904</v>
      </c>
    </row>
    <row r="10689" spans="1:2" x14ac:dyDescent="0.25">
      <c r="A10689">
        <v>258806</v>
      </c>
      <c r="B10689">
        <v>40288</v>
      </c>
    </row>
    <row r="10690" spans="1:2" x14ac:dyDescent="0.25">
      <c r="A10690">
        <v>258838</v>
      </c>
      <c r="B10690">
        <v>109710</v>
      </c>
    </row>
    <row r="10691" spans="1:2" x14ac:dyDescent="0.25">
      <c r="A10691">
        <v>258840</v>
      </c>
      <c r="B10691">
        <v>7374</v>
      </c>
    </row>
    <row r="10692" spans="1:2" x14ac:dyDescent="0.25">
      <c r="A10692">
        <v>258843</v>
      </c>
      <c r="B10692">
        <v>27338</v>
      </c>
    </row>
    <row r="10693" spans="1:2" x14ac:dyDescent="0.25">
      <c r="A10693">
        <v>258885</v>
      </c>
      <c r="B10693">
        <v>5653</v>
      </c>
    </row>
    <row r="10694" spans="1:2" x14ac:dyDescent="0.25">
      <c r="A10694">
        <v>258916</v>
      </c>
      <c r="B10694">
        <v>28210</v>
      </c>
    </row>
    <row r="10695" spans="1:2" x14ac:dyDescent="0.25">
      <c r="A10695">
        <v>258959</v>
      </c>
      <c r="B10695">
        <v>116883</v>
      </c>
    </row>
    <row r="10696" spans="1:2" x14ac:dyDescent="0.25">
      <c r="A10696">
        <v>258966</v>
      </c>
      <c r="B10696">
        <v>138600</v>
      </c>
    </row>
    <row r="10697" spans="1:2" x14ac:dyDescent="0.25">
      <c r="A10697">
        <v>258968</v>
      </c>
      <c r="B10697">
        <v>32305</v>
      </c>
    </row>
    <row r="10698" spans="1:2" x14ac:dyDescent="0.25">
      <c r="A10698">
        <v>258990</v>
      </c>
      <c r="B10698">
        <v>13346</v>
      </c>
    </row>
    <row r="10699" spans="1:2" x14ac:dyDescent="0.25">
      <c r="A10699">
        <v>258998</v>
      </c>
      <c r="B10699">
        <v>42557</v>
      </c>
    </row>
    <row r="10700" spans="1:2" x14ac:dyDescent="0.25">
      <c r="A10700">
        <v>259029</v>
      </c>
      <c r="B10700">
        <v>210865</v>
      </c>
    </row>
    <row r="10701" spans="1:2" x14ac:dyDescent="0.25">
      <c r="A10701">
        <v>259078</v>
      </c>
      <c r="B10701">
        <v>223526</v>
      </c>
    </row>
    <row r="10702" spans="1:2" x14ac:dyDescent="0.25">
      <c r="A10702">
        <v>259096</v>
      </c>
      <c r="B10702">
        <v>31048</v>
      </c>
    </row>
    <row r="10703" spans="1:2" x14ac:dyDescent="0.25">
      <c r="A10703">
        <v>259116</v>
      </c>
      <c r="B10703">
        <v>4989</v>
      </c>
    </row>
    <row r="10704" spans="1:2" x14ac:dyDescent="0.25">
      <c r="A10704">
        <v>259125</v>
      </c>
      <c r="B10704">
        <v>60412</v>
      </c>
    </row>
    <row r="10705" spans="1:2" x14ac:dyDescent="0.25">
      <c r="A10705">
        <v>259131</v>
      </c>
      <c r="B10705">
        <v>29720</v>
      </c>
    </row>
    <row r="10706" spans="1:2" x14ac:dyDescent="0.25">
      <c r="A10706">
        <v>259141</v>
      </c>
      <c r="B10706">
        <v>23222</v>
      </c>
    </row>
    <row r="10707" spans="1:2" x14ac:dyDescent="0.25">
      <c r="A10707">
        <v>259196</v>
      </c>
      <c r="B10707">
        <v>223749</v>
      </c>
    </row>
    <row r="10708" spans="1:2" x14ac:dyDescent="0.25">
      <c r="A10708">
        <v>259200</v>
      </c>
      <c r="B10708">
        <v>120871</v>
      </c>
    </row>
    <row r="10709" spans="1:2" x14ac:dyDescent="0.25">
      <c r="A10709">
        <v>259213</v>
      </c>
      <c r="B10709">
        <v>24941</v>
      </c>
    </row>
    <row r="10710" spans="1:2" x14ac:dyDescent="0.25">
      <c r="A10710">
        <v>259254</v>
      </c>
      <c r="B10710">
        <v>134357</v>
      </c>
    </row>
    <row r="10711" spans="1:2" x14ac:dyDescent="0.25">
      <c r="A10711">
        <v>259266</v>
      </c>
      <c r="B10711">
        <v>265832</v>
      </c>
    </row>
    <row r="10712" spans="1:2" x14ac:dyDescent="0.25">
      <c r="A10712">
        <v>259275</v>
      </c>
      <c r="B10712">
        <v>12831</v>
      </c>
    </row>
    <row r="10713" spans="1:2" x14ac:dyDescent="0.25">
      <c r="A10713">
        <v>259278</v>
      </c>
      <c r="B10713">
        <v>166916</v>
      </c>
    </row>
    <row r="10714" spans="1:2" x14ac:dyDescent="0.25">
      <c r="A10714">
        <v>259291</v>
      </c>
      <c r="B10714">
        <v>50514</v>
      </c>
    </row>
    <row r="10715" spans="1:2" x14ac:dyDescent="0.25">
      <c r="A10715">
        <v>259308</v>
      </c>
      <c r="B10715">
        <v>31408</v>
      </c>
    </row>
    <row r="10716" spans="1:2" x14ac:dyDescent="0.25">
      <c r="A10716">
        <v>259356</v>
      </c>
      <c r="B10716">
        <v>115197</v>
      </c>
    </row>
    <row r="10717" spans="1:2" x14ac:dyDescent="0.25">
      <c r="A10717">
        <v>259373</v>
      </c>
      <c r="B10717">
        <v>230608</v>
      </c>
    </row>
    <row r="10718" spans="1:2" x14ac:dyDescent="0.25">
      <c r="A10718">
        <v>259507</v>
      </c>
      <c r="B10718">
        <v>127927</v>
      </c>
    </row>
    <row r="10719" spans="1:2" x14ac:dyDescent="0.25">
      <c r="A10719">
        <v>259524</v>
      </c>
      <c r="B10719">
        <v>43934</v>
      </c>
    </row>
    <row r="10720" spans="1:2" x14ac:dyDescent="0.25">
      <c r="A10720">
        <v>259642</v>
      </c>
      <c r="B10720">
        <v>341841</v>
      </c>
    </row>
    <row r="10721" spans="1:2" x14ac:dyDescent="0.25">
      <c r="A10721">
        <v>259655</v>
      </c>
      <c r="B10721">
        <v>216747</v>
      </c>
    </row>
    <row r="10722" spans="1:2" x14ac:dyDescent="0.25">
      <c r="A10722">
        <v>259660</v>
      </c>
      <c r="B10722">
        <v>38049</v>
      </c>
    </row>
    <row r="10723" spans="1:2" x14ac:dyDescent="0.25">
      <c r="A10723">
        <v>259666</v>
      </c>
      <c r="B10723">
        <v>28586</v>
      </c>
    </row>
    <row r="10724" spans="1:2" x14ac:dyDescent="0.25">
      <c r="A10724">
        <v>259705</v>
      </c>
      <c r="B10724">
        <v>10664</v>
      </c>
    </row>
    <row r="10725" spans="1:2" x14ac:dyDescent="0.25">
      <c r="A10725">
        <v>259775</v>
      </c>
      <c r="B10725">
        <v>103301</v>
      </c>
    </row>
    <row r="10726" spans="1:2" x14ac:dyDescent="0.25">
      <c r="A10726">
        <v>259805</v>
      </c>
      <c r="B10726">
        <v>336909</v>
      </c>
    </row>
    <row r="10727" spans="1:2" x14ac:dyDescent="0.25">
      <c r="A10727">
        <v>259850</v>
      </c>
      <c r="B10727">
        <v>21422</v>
      </c>
    </row>
    <row r="10728" spans="1:2" x14ac:dyDescent="0.25">
      <c r="A10728">
        <v>259855</v>
      </c>
      <c r="B10728">
        <v>216052</v>
      </c>
    </row>
    <row r="10729" spans="1:2" x14ac:dyDescent="0.25">
      <c r="A10729">
        <v>259863</v>
      </c>
      <c r="B10729">
        <v>38609</v>
      </c>
    </row>
    <row r="10730" spans="1:2" x14ac:dyDescent="0.25">
      <c r="A10730">
        <v>259864</v>
      </c>
      <c r="B10730">
        <v>32127</v>
      </c>
    </row>
    <row r="10731" spans="1:2" x14ac:dyDescent="0.25">
      <c r="A10731">
        <v>259872</v>
      </c>
      <c r="B10731">
        <v>12283</v>
      </c>
    </row>
    <row r="10732" spans="1:2" x14ac:dyDescent="0.25">
      <c r="A10732">
        <v>259879</v>
      </c>
      <c r="B10732">
        <v>81559</v>
      </c>
    </row>
    <row r="10733" spans="1:2" x14ac:dyDescent="0.25">
      <c r="A10733">
        <v>259919</v>
      </c>
      <c r="B10733">
        <v>21969</v>
      </c>
    </row>
    <row r="10734" spans="1:2" x14ac:dyDescent="0.25">
      <c r="A10734">
        <v>259926</v>
      </c>
      <c r="B10734">
        <v>36304</v>
      </c>
    </row>
    <row r="10735" spans="1:2" x14ac:dyDescent="0.25">
      <c r="A10735">
        <v>259958</v>
      </c>
      <c r="B10735">
        <v>24178</v>
      </c>
    </row>
    <row r="10736" spans="1:2" x14ac:dyDescent="0.25">
      <c r="A10736">
        <v>259982</v>
      </c>
      <c r="B10736">
        <v>117538</v>
      </c>
    </row>
    <row r="10737" spans="1:2" x14ac:dyDescent="0.25">
      <c r="A10737">
        <v>259987</v>
      </c>
      <c r="B10737">
        <v>40113</v>
      </c>
    </row>
    <row r="10738" spans="1:2" x14ac:dyDescent="0.25">
      <c r="A10738">
        <v>260002</v>
      </c>
      <c r="B10738">
        <v>19316</v>
      </c>
    </row>
    <row r="10739" spans="1:2" x14ac:dyDescent="0.25">
      <c r="A10739">
        <v>260028</v>
      </c>
      <c r="B10739">
        <v>103565</v>
      </c>
    </row>
    <row r="10740" spans="1:2" x14ac:dyDescent="0.25">
      <c r="A10740">
        <v>260063</v>
      </c>
      <c r="B10740">
        <v>3651</v>
      </c>
    </row>
    <row r="10741" spans="1:2" x14ac:dyDescent="0.25">
      <c r="A10741">
        <v>260066</v>
      </c>
      <c r="B10741">
        <v>139211</v>
      </c>
    </row>
    <row r="10742" spans="1:2" x14ac:dyDescent="0.25">
      <c r="A10742">
        <v>260081</v>
      </c>
      <c r="B10742">
        <v>286359</v>
      </c>
    </row>
    <row r="10743" spans="1:2" x14ac:dyDescent="0.25">
      <c r="A10743">
        <v>260127</v>
      </c>
      <c r="B10743">
        <v>21497</v>
      </c>
    </row>
    <row r="10744" spans="1:2" x14ac:dyDescent="0.25">
      <c r="A10744">
        <v>260136</v>
      </c>
      <c r="B10744">
        <v>89183</v>
      </c>
    </row>
    <row r="10745" spans="1:2" x14ac:dyDescent="0.25">
      <c r="A10745">
        <v>260139</v>
      </c>
      <c r="B10745">
        <v>104018</v>
      </c>
    </row>
    <row r="10746" spans="1:2" x14ac:dyDescent="0.25">
      <c r="A10746">
        <v>260143</v>
      </c>
      <c r="B10746">
        <v>29636</v>
      </c>
    </row>
    <row r="10747" spans="1:2" x14ac:dyDescent="0.25">
      <c r="A10747">
        <v>260155</v>
      </c>
      <c r="B10747">
        <v>107549</v>
      </c>
    </row>
    <row r="10748" spans="1:2" x14ac:dyDescent="0.25">
      <c r="A10748">
        <v>260169</v>
      </c>
      <c r="B10748">
        <v>262496</v>
      </c>
    </row>
    <row r="10749" spans="1:2" x14ac:dyDescent="0.25">
      <c r="A10749">
        <v>260176</v>
      </c>
      <c r="B10749">
        <v>270991</v>
      </c>
    </row>
    <row r="10750" spans="1:2" x14ac:dyDescent="0.25">
      <c r="A10750">
        <v>260180</v>
      </c>
      <c r="B10750">
        <v>24669</v>
      </c>
    </row>
    <row r="10751" spans="1:2" x14ac:dyDescent="0.25">
      <c r="A10751">
        <v>260234</v>
      </c>
      <c r="B10751">
        <v>12519</v>
      </c>
    </row>
    <row r="10752" spans="1:2" x14ac:dyDescent="0.25">
      <c r="A10752">
        <v>260235</v>
      </c>
      <c r="B10752">
        <v>32089</v>
      </c>
    </row>
    <row r="10753" spans="1:2" x14ac:dyDescent="0.25">
      <c r="A10753">
        <v>260295</v>
      </c>
      <c r="B10753">
        <v>65079</v>
      </c>
    </row>
    <row r="10754" spans="1:2" x14ac:dyDescent="0.25">
      <c r="A10754">
        <v>260312</v>
      </c>
      <c r="B10754">
        <v>73922</v>
      </c>
    </row>
    <row r="10755" spans="1:2" x14ac:dyDescent="0.25">
      <c r="A10755">
        <v>260410</v>
      </c>
      <c r="B10755">
        <v>225117</v>
      </c>
    </row>
    <row r="10756" spans="1:2" x14ac:dyDescent="0.25">
      <c r="A10756">
        <v>260412</v>
      </c>
      <c r="B10756">
        <v>211786</v>
      </c>
    </row>
    <row r="10757" spans="1:2" x14ac:dyDescent="0.25">
      <c r="A10757">
        <v>260424</v>
      </c>
      <c r="B10757">
        <v>150532</v>
      </c>
    </row>
    <row r="10758" spans="1:2" x14ac:dyDescent="0.25">
      <c r="A10758">
        <v>260454</v>
      </c>
      <c r="B10758">
        <v>19601</v>
      </c>
    </row>
    <row r="10759" spans="1:2" x14ac:dyDescent="0.25">
      <c r="A10759">
        <v>260457</v>
      </c>
      <c r="B10759">
        <v>171991</v>
      </c>
    </row>
    <row r="10760" spans="1:2" x14ac:dyDescent="0.25">
      <c r="A10760">
        <v>260478</v>
      </c>
      <c r="B10760">
        <v>10249</v>
      </c>
    </row>
    <row r="10761" spans="1:2" x14ac:dyDescent="0.25">
      <c r="A10761">
        <v>260499</v>
      </c>
      <c r="B10761">
        <v>225683</v>
      </c>
    </row>
    <row r="10762" spans="1:2" x14ac:dyDescent="0.25">
      <c r="A10762">
        <v>260546</v>
      </c>
      <c r="B10762">
        <v>101277</v>
      </c>
    </row>
    <row r="10763" spans="1:2" x14ac:dyDescent="0.25">
      <c r="A10763">
        <v>260563</v>
      </c>
      <c r="B10763">
        <v>29516</v>
      </c>
    </row>
    <row r="10764" spans="1:2" x14ac:dyDescent="0.25">
      <c r="A10764">
        <v>260712</v>
      </c>
      <c r="B10764">
        <v>7506</v>
      </c>
    </row>
    <row r="10765" spans="1:2" x14ac:dyDescent="0.25">
      <c r="A10765">
        <v>260718</v>
      </c>
      <c r="B10765">
        <v>110161</v>
      </c>
    </row>
    <row r="10766" spans="1:2" x14ac:dyDescent="0.25">
      <c r="A10766">
        <v>260721</v>
      </c>
      <c r="B10766">
        <v>61948</v>
      </c>
    </row>
    <row r="10767" spans="1:2" x14ac:dyDescent="0.25">
      <c r="A10767">
        <v>260781</v>
      </c>
      <c r="B10767">
        <v>34626</v>
      </c>
    </row>
    <row r="10768" spans="1:2" x14ac:dyDescent="0.25">
      <c r="A10768">
        <v>260787</v>
      </c>
      <c r="B10768">
        <v>332748</v>
      </c>
    </row>
    <row r="10769" spans="1:2" x14ac:dyDescent="0.25">
      <c r="A10769">
        <v>260790</v>
      </c>
      <c r="B10769">
        <v>211679</v>
      </c>
    </row>
    <row r="10770" spans="1:2" x14ac:dyDescent="0.25">
      <c r="A10770">
        <v>260792</v>
      </c>
      <c r="B10770">
        <v>112901</v>
      </c>
    </row>
    <row r="10771" spans="1:2" x14ac:dyDescent="0.25">
      <c r="A10771">
        <v>260823</v>
      </c>
      <c r="B10771">
        <v>25674</v>
      </c>
    </row>
    <row r="10772" spans="1:2" x14ac:dyDescent="0.25">
      <c r="A10772">
        <v>260827</v>
      </c>
      <c r="B10772">
        <v>51147</v>
      </c>
    </row>
    <row r="10773" spans="1:2" x14ac:dyDescent="0.25">
      <c r="A10773">
        <v>260850</v>
      </c>
      <c r="B10773">
        <v>34670</v>
      </c>
    </row>
    <row r="10774" spans="1:2" x14ac:dyDescent="0.25">
      <c r="A10774">
        <v>260857</v>
      </c>
      <c r="B10774">
        <v>28693</v>
      </c>
    </row>
    <row r="10775" spans="1:2" x14ac:dyDescent="0.25">
      <c r="A10775">
        <v>260912</v>
      </c>
      <c r="B10775">
        <v>30425</v>
      </c>
    </row>
    <row r="10776" spans="1:2" x14ac:dyDescent="0.25">
      <c r="A10776">
        <v>260955</v>
      </c>
      <c r="B10776">
        <v>103104</v>
      </c>
    </row>
    <row r="10777" spans="1:2" x14ac:dyDescent="0.25">
      <c r="A10777">
        <v>260956</v>
      </c>
      <c r="B10777">
        <v>227284</v>
      </c>
    </row>
    <row r="10778" spans="1:2" x14ac:dyDescent="0.25">
      <c r="A10778">
        <v>260977</v>
      </c>
      <c r="B10778">
        <v>241626</v>
      </c>
    </row>
    <row r="10779" spans="1:2" x14ac:dyDescent="0.25">
      <c r="A10779">
        <v>261004</v>
      </c>
      <c r="B10779">
        <v>211651</v>
      </c>
    </row>
    <row r="10780" spans="1:2" x14ac:dyDescent="0.25">
      <c r="A10780">
        <v>261019</v>
      </c>
      <c r="B10780">
        <v>53922</v>
      </c>
    </row>
    <row r="10781" spans="1:2" x14ac:dyDescent="0.25">
      <c r="A10781">
        <v>261020</v>
      </c>
      <c r="B10781">
        <v>31695</v>
      </c>
    </row>
    <row r="10782" spans="1:2" x14ac:dyDescent="0.25">
      <c r="A10782">
        <v>261028</v>
      </c>
      <c r="B10782">
        <v>216622</v>
      </c>
    </row>
    <row r="10783" spans="1:2" x14ac:dyDescent="0.25">
      <c r="A10783">
        <v>261030</v>
      </c>
      <c r="B10783">
        <v>328813</v>
      </c>
    </row>
    <row r="10784" spans="1:2" x14ac:dyDescent="0.25">
      <c r="A10784">
        <v>261048</v>
      </c>
      <c r="B10784">
        <v>123381</v>
      </c>
    </row>
    <row r="10785" spans="1:2" x14ac:dyDescent="0.25">
      <c r="A10785">
        <v>261055</v>
      </c>
      <c r="B10785">
        <v>114827</v>
      </c>
    </row>
    <row r="10786" spans="1:2" x14ac:dyDescent="0.25">
      <c r="A10786">
        <v>261061</v>
      </c>
      <c r="B10786">
        <v>225464</v>
      </c>
    </row>
    <row r="10787" spans="1:2" x14ac:dyDescent="0.25">
      <c r="A10787">
        <v>261071</v>
      </c>
      <c r="B10787">
        <v>169280</v>
      </c>
    </row>
    <row r="10788" spans="1:2" x14ac:dyDescent="0.25">
      <c r="A10788">
        <v>261084</v>
      </c>
      <c r="B10788">
        <v>22568</v>
      </c>
    </row>
    <row r="10789" spans="1:2" x14ac:dyDescent="0.25">
      <c r="A10789">
        <v>261096</v>
      </c>
      <c r="B10789">
        <v>192315</v>
      </c>
    </row>
    <row r="10790" spans="1:2" x14ac:dyDescent="0.25">
      <c r="A10790">
        <v>261099</v>
      </c>
      <c r="B10790">
        <v>224021</v>
      </c>
    </row>
    <row r="10791" spans="1:2" x14ac:dyDescent="0.25">
      <c r="A10791">
        <v>261115</v>
      </c>
      <c r="B10791">
        <v>26056</v>
      </c>
    </row>
    <row r="10792" spans="1:2" x14ac:dyDescent="0.25">
      <c r="A10792">
        <v>261133</v>
      </c>
      <c r="B10792">
        <v>211863</v>
      </c>
    </row>
    <row r="10793" spans="1:2" x14ac:dyDescent="0.25">
      <c r="A10793">
        <v>261144</v>
      </c>
      <c r="B10793">
        <v>119775</v>
      </c>
    </row>
    <row r="10794" spans="1:2" x14ac:dyDescent="0.25">
      <c r="A10794">
        <v>261145</v>
      </c>
      <c r="B10794">
        <v>126926</v>
      </c>
    </row>
    <row r="10795" spans="1:2" x14ac:dyDescent="0.25">
      <c r="A10795">
        <v>261203</v>
      </c>
      <c r="B10795">
        <v>126002</v>
      </c>
    </row>
    <row r="10796" spans="1:2" x14ac:dyDescent="0.25">
      <c r="A10796">
        <v>261215</v>
      </c>
      <c r="B10796">
        <v>186502</v>
      </c>
    </row>
    <row r="10797" spans="1:2" x14ac:dyDescent="0.25">
      <c r="A10797">
        <v>261225</v>
      </c>
      <c r="B10797">
        <v>78956</v>
      </c>
    </row>
    <row r="10798" spans="1:2" x14ac:dyDescent="0.25">
      <c r="A10798">
        <v>261281</v>
      </c>
      <c r="B10798">
        <v>20620</v>
      </c>
    </row>
    <row r="10799" spans="1:2" x14ac:dyDescent="0.25">
      <c r="A10799">
        <v>261292</v>
      </c>
      <c r="B10799">
        <v>110355</v>
      </c>
    </row>
    <row r="10800" spans="1:2" x14ac:dyDescent="0.25">
      <c r="A10800">
        <v>261296</v>
      </c>
      <c r="B10800">
        <v>69346</v>
      </c>
    </row>
    <row r="10801" spans="1:2" x14ac:dyDescent="0.25">
      <c r="A10801">
        <v>261355</v>
      </c>
      <c r="B10801">
        <v>15898</v>
      </c>
    </row>
    <row r="10802" spans="1:2" x14ac:dyDescent="0.25">
      <c r="A10802">
        <v>261393</v>
      </c>
      <c r="B10802">
        <v>10285</v>
      </c>
    </row>
    <row r="10803" spans="1:2" x14ac:dyDescent="0.25">
      <c r="A10803">
        <v>261429</v>
      </c>
      <c r="B10803">
        <v>75533</v>
      </c>
    </row>
    <row r="10804" spans="1:2" x14ac:dyDescent="0.25">
      <c r="A10804">
        <v>261468</v>
      </c>
      <c r="B10804">
        <v>19160</v>
      </c>
    </row>
    <row r="10805" spans="1:2" x14ac:dyDescent="0.25">
      <c r="A10805">
        <v>261473</v>
      </c>
      <c r="B10805">
        <v>217630</v>
      </c>
    </row>
    <row r="10806" spans="1:2" x14ac:dyDescent="0.25">
      <c r="A10806">
        <v>261498</v>
      </c>
      <c r="B10806">
        <v>222901</v>
      </c>
    </row>
    <row r="10807" spans="1:2" x14ac:dyDescent="0.25">
      <c r="A10807">
        <v>261549</v>
      </c>
      <c r="B10807">
        <v>230182</v>
      </c>
    </row>
    <row r="10808" spans="1:2" x14ac:dyDescent="0.25">
      <c r="A10808">
        <v>261560</v>
      </c>
      <c r="B10808">
        <v>113854</v>
      </c>
    </row>
    <row r="10809" spans="1:2" x14ac:dyDescent="0.25">
      <c r="A10809">
        <v>261596</v>
      </c>
      <c r="B10809">
        <v>115902</v>
      </c>
    </row>
    <row r="10810" spans="1:2" x14ac:dyDescent="0.25">
      <c r="A10810">
        <v>261625</v>
      </c>
      <c r="B10810">
        <v>74979</v>
      </c>
    </row>
    <row r="10811" spans="1:2" x14ac:dyDescent="0.25">
      <c r="A10811">
        <v>261638</v>
      </c>
      <c r="B10811">
        <v>274308</v>
      </c>
    </row>
    <row r="10812" spans="1:2" x14ac:dyDescent="0.25">
      <c r="A10812">
        <v>261650</v>
      </c>
      <c r="B10812">
        <v>85009</v>
      </c>
    </row>
    <row r="10813" spans="1:2" x14ac:dyDescent="0.25">
      <c r="A10813">
        <v>261730</v>
      </c>
      <c r="B10813">
        <v>37484</v>
      </c>
    </row>
    <row r="10814" spans="1:2" x14ac:dyDescent="0.25">
      <c r="A10814">
        <v>261813</v>
      </c>
      <c r="B10814">
        <v>108445</v>
      </c>
    </row>
    <row r="10815" spans="1:2" x14ac:dyDescent="0.25">
      <c r="A10815">
        <v>261841</v>
      </c>
      <c r="B10815">
        <v>237852</v>
      </c>
    </row>
    <row r="10816" spans="1:2" x14ac:dyDescent="0.25">
      <c r="A10816">
        <v>261861</v>
      </c>
      <c r="B10816">
        <v>125825</v>
      </c>
    </row>
    <row r="10817" spans="1:2" x14ac:dyDescent="0.25">
      <c r="A10817">
        <v>261878</v>
      </c>
      <c r="B10817">
        <v>12391</v>
      </c>
    </row>
    <row r="10818" spans="1:2" x14ac:dyDescent="0.25">
      <c r="A10818">
        <v>261898</v>
      </c>
      <c r="B10818">
        <v>97451</v>
      </c>
    </row>
    <row r="10819" spans="1:2" x14ac:dyDescent="0.25">
      <c r="A10819">
        <v>261907</v>
      </c>
      <c r="B10819">
        <v>218775</v>
      </c>
    </row>
    <row r="10820" spans="1:2" x14ac:dyDescent="0.25">
      <c r="A10820">
        <v>261967</v>
      </c>
      <c r="B10820">
        <v>11932</v>
      </c>
    </row>
    <row r="10821" spans="1:2" x14ac:dyDescent="0.25">
      <c r="A10821">
        <v>261982</v>
      </c>
      <c r="B10821">
        <v>31327</v>
      </c>
    </row>
    <row r="10822" spans="1:2" x14ac:dyDescent="0.25">
      <c r="A10822">
        <v>261984</v>
      </c>
      <c r="B10822">
        <v>226866</v>
      </c>
    </row>
    <row r="10823" spans="1:2" x14ac:dyDescent="0.25">
      <c r="A10823">
        <v>262020</v>
      </c>
      <c r="B10823">
        <v>107716</v>
      </c>
    </row>
    <row r="10824" spans="1:2" x14ac:dyDescent="0.25">
      <c r="A10824">
        <v>262034</v>
      </c>
      <c r="B10824">
        <v>51787</v>
      </c>
    </row>
    <row r="10825" spans="1:2" x14ac:dyDescent="0.25">
      <c r="A10825">
        <v>262051</v>
      </c>
      <c r="B10825">
        <v>14677</v>
      </c>
    </row>
    <row r="10826" spans="1:2" x14ac:dyDescent="0.25">
      <c r="A10826">
        <v>262071</v>
      </c>
      <c r="B10826">
        <v>315909</v>
      </c>
    </row>
    <row r="10827" spans="1:2" x14ac:dyDescent="0.25">
      <c r="A10827">
        <v>262076</v>
      </c>
      <c r="B10827">
        <v>37504</v>
      </c>
    </row>
    <row r="10828" spans="1:2" x14ac:dyDescent="0.25">
      <c r="A10828">
        <v>262143</v>
      </c>
      <c r="B10828">
        <v>110610</v>
      </c>
    </row>
    <row r="10829" spans="1:2" x14ac:dyDescent="0.25">
      <c r="A10829">
        <v>262146</v>
      </c>
      <c r="B10829">
        <v>95305</v>
      </c>
    </row>
    <row r="10830" spans="1:2" x14ac:dyDescent="0.25">
      <c r="A10830">
        <v>262148</v>
      </c>
      <c r="B10830">
        <v>186572</v>
      </c>
    </row>
    <row r="10831" spans="1:2" x14ac:dyDescent="0.25">
      <c r="A10831">
        <v>262158</v>
      </c>
      <c r="B10831">
        <v>103037</v>
      </c>
    </row>
    <row r="10832" spans="1:2" x14ac:dyDescent="0.25">
      <c r="A10832">
        <v>262186</v>
      </c>
      <c r="B10832">
        <v>33824</v>
      </c>
    </row>
    <row r="10833" spans="1:2" x14ac:dyDescent="0.25">
      <c r="A10833">
        <v>262261</v>
      </c>
      <c r="B10833">
        <v>218869</v>
      </c>
    </row>
    <row r="10834" spans="1:2" x14ac:dyDescent="0.25">
      <c r="A10834">
        <v>262267</v>
      </c>
      <c r="B10834">
        <v>13149</v>
      </c>
    </row>
    <row r="10835" spans="1:2" x14ac:dyDescent="0.25">
      <c r="A10835">
        <v>262379</v>
      </c>
      <c r="B10835">
        <v>84021</v>
      </c>
    </row>
    <row r="10836" spans="1:2" x14ac:dyDescent="0.25">
      <c r="A10836">
        <v>262392</v>
      </c>
      <c r="B10836">
        <v>216020</v>
      </c>
    </row>
    <row r="10837" spans="1:2" x14ac:dyDescent="0.25">
      <c r="A10837">
        <v>262398</v>
      </c>
      <c r="B10837">
        <v>22272</v>
      </c>
    </row>
    <row r="10838" spans="1:2" x14ac:dyDescent="0.25">
      <c r="A10838">
        <v>262451</v>
      </c>
      <c r="B10838">
        <v>224119</v>
      </c>
    </row>
    <row r="10839" spans="1:2" x14ac:dyDescent="0.25">
      <c r="A10839">
        <v>262511</v>
      </c>
      <c r="B10839">
        <v>21241</v>
      </c>
    </row>
    <row r="10840" spans="1:2" x14ac:dyDescent="0.25">
      <c r="A10840">
        <v>262567</v>
      </c>
      <c r="B10840">
        <v>8720</v>
      </c>
    </row>
    <row r="10841" spans="1:2" x14ac:dyDescent="0.25">
      <c r="A10841">
        <v>262624</v>
      </c>
      <c r="B10841">
        <v>20676</v>
      </c>
    </row>
    <row r="10842" spans="1:2" x14ac:dyDescent="0.25">
      <c r="A10842">
        <v>262625</v>
      </c>
      <c r="B10842">
        <v>127576</v>
      </c>
    </row>
    <row r="10843" spans="1:2" x14ac:dyDescent="0.25">
      <c r="A10843">
        <v>262643</v>
      </c>
      <c r="B10843">
        <v>263820</v>
      </c>
    </row>
    <row r="10844" spans="1:2" x14ac:dyDescent="0.25">
      <c r="A10844">
        <v>262657</v>
      </c>
      <c r="B10844">
        <v>222243</v>
      </c>
    </row>
    <row r="10845" spans="1:2" x14ac:dyDescent="0.25">
      <c r="A10845">
        <v>262728</v>
      </c>
      <c r="B10845">
        <v>15710</v>
      </c>
    </row>
    <row r="10846" spans="1:2" x14ac:dyDescent="0.25">
      <c r="A10846">
        <v>262732</v>
      </c>
      <c r="B10846">
        <v>103056</v>
      </c>
    </row>
    <row r="10847" spans="1:2" x14ac:dyDescent="0.25">
      <c r="A10847">
        <v>262765</v>
      </c>
      <c r="B10847">
        <v>103906</v>
      </c>
    </row>
    <row r="10848" spans="1:2" x14ac:dyDescent="0.25">
      <c r="A10848">
        <v>262768</v>
      </c>
      <c r="B10848">
        <v>314052</v>
      </c>
    </row>
    <row r="10849" spans="1:2" x14ac:dyDescent="0.25">
      <c r="A10849">
        <v>262774</v>
      </c>
      <c r="B10849">
        <v>25058</v>
      </c>
    </row>
    <row r="10850" spans="1:2" x14ac:dyDescent="0.25">
      <c r="A10850">
        <v>262785</v>
      </c>
      <c r="B10850">
        <v>3589</v>
      </c>
    </row>
    <row r="10851" spans="1:2" x14ac:dyDescent="0.25">
      <c r="A10851">
        <v>262787</v>
      </c>
      <c r="B10851">
        <v>49001</v>
      </c>
    </row>
    <row r="10852" spans="1:2" x14ac:dyDescent="0.25">
      <c r="A10852">
        <v>262830</v>
      </c>
      <c r="B10852">
        <v>211999</v>
      </c>
    </row>
    <row r="10853" spans="1:2" x14ac:dyDescent="0.25">
      <c r="A10853">
        <v>262998</v>
      </c>
      <c r="B10853">
        <v>7644</v>
      </c>
    </row>
    <row r="10854" spans="1:2" x14ac:dyDescent="0.25">
      <c r="A10854">
        <v>263000</v>
      </c>
      <c r="B10854">
        <v>276218</v>
      </c>
    </row>
    <row r="10855" spans="1:2" x14ac:dyDescent="0.25">
      <c r="A10855">
        <v>263013</v>
      </c>
      <c r="B10855">
        <v>285345</v>
      </c>
    </row>
    <row r="10856" spans="1:2" x14ac:dyDescent="0.25">
      <c r="A10856">
        <v>263163</v>
      </c>
      <c r="B10856">
        <v>12357</v>
      </c>
    </row>
    <row r="10857" spans="1:2" x14ac:dyDescent="0.25">
      <c r="A10857">
        <v>263177</v>
      </c>
      <c r="B10857">
        <v>174867</v>
      </c>
    </row>
    <row r="10858" spans="1:2" x14ac:dyDescent="0.25">
      <c r="A10858">
        <v>263179</v>
      </c>
      <c r="B10858">
        <v>6448</v>
      </c>
    </row>
    <row r="10859" spans="1:2" x14ac:dyDescent="0.25">
      <c r="A10859">
        <v>263182</v>
      </c>
      <c r="B10859">
        <v>8715</v>
      </c>
    </row>
    <row r="10860" spans="1:2" x14ac:dyDescent="0.25">
      <c r="A10860">
        <v>263206</v>
      </c>
      <c r="B10860">
        <v>231631</v>
      </c>
    </row>
    <row r="10861" spans="1:2" x14ac:dyDescent="0.25">
      <c r="A10861">
        <v>263226</v>
      </c>
      <c r="B10861">
        <v>101244</v>
      </c>
    </row>
    <row r="10862" spans="1:2" x14ac:dyDescent="0.25">
      <c r="A10862">
        <v>263237</v>
      </c>
      <c r="B10862">
        <v>20460</v>
      </c>
    </row>
    <row r="10863" spans="1:2" x14ac:dyDescent="0.25">
      <c r="A10863">
        <v>263267</v>
      </c>
      <c r="B10863">
        <v>80533</v>
      </c>
    </row>
    <row r="10864" spans="1:2" x14ac:dyDescent="0.25">
      <c r="A10864">
        <v>263279</v>
      </c>
      <c r="B10864">
        <v>4622</v>
      </c>
    </row>
    <row r="10865" spans="1:2" x14ac:dyDescent="0.25">
      <c r="A10865">
        <v>263287</v>
      </c>
      <c r="B10865">
        <v>37723</v>
      </c>
    </row>
    <row r="10866" spans="1:2" x14ac:dyDescent="0.25">
      <c r="A10866">
        <v>263373</v>
      </c>
      <c r="B10866">
        <v>106750</v>
      </c>
    </row>
    <row r="10867" spans="1:2" x14ac:dyDescent="0.25">
      <c r="A10867">
        <v>263374</v>
      </c>
      <c r="B10867">
        <v>229947</v>
      </c>
    </row>
    <row r="10868" spans="1:2" x14ac:dyDescent="0.25">
      <c r="A10868">
        <v>263385</v>
      </c>
      <c r="B10868">
        <v>150799</v>
      </c>
    </row>
    <row r="10869" spans="1:2" x14ac:dyDescent="0.25">
      <c r="A10869">
        <v>263434</v>
      </c>
      <c r="B10869">
        <v>9435</v>
      </c>
    </row>
    <row r="10870" spans="1:2" x14ac:dyDescent="0.25">
      <c r="A10870">
        <v>263436</v>
      </c>
      <c r="B10870">
        <v>20932</v>
      </c>
    </row>
    <row r="10871" spans="1:2" x14ac:dyDescent="0.25">
      <c r="A10871">
        <v>263440</v>
      </c>
      <c r="B10871">
        <v>122845</v>
      </c>
    </row>
    <row r="10872" spans="1:2" x14ac:dyDescent="0.25">
      <c r="A10872">
        <v>263447</v>
      </c>
      <c r="B10872">
        <v>26337</v>
      </c>
    </row>
    <row r="10873" spans="1:2" x14ac:dyDescent="0.25">
      <c r="A10873">
        <v>263468</v>
      </c>
      <c r="B10873">
        <v>104666</v>
      </c>
    </row>
    <row r="10874" spans="1:2" x14ac:dyDescent="0.25">
      <c r="A10874">
        <v>263469</v>
      </c>
      <c r="B10874">
        <v>4446</v>
      </c>
    </row>
    <row r="10875" spans="1:2" x14ac:dyDescent="0.25">
      <c r="A10875">
        <v>263474</v>
      </c>
      <c r="B10875">
        <v>111369</v>
      </c>
    </row>
    <row r="10876" spans="1:2" x14ac:dyDescent="0.25">
      <c r="A10876">
        <v>263487</v>
      </c>
      <c r="B10876">
        <v>230326</v>
      </c>
    </row>
    <row r="10877" spans="1:2" x14ac:dyDescent="0.25">
      <c r="A10877">
        <v>263524</v>
      </c>
      <c r="B10877">
        <v>126554</v>
      </c>
    </row>
    <row r="10878" spans="1:2" x14ac:dyDescent="0.25">
      <c r="A10878">
        <v>263538</v>
      </c>
      <c r="B10878">
        <v>111882</v>
      </c>
    </row>
    <row r="10879" spans="1:2" x14ac:dyDescent="0.25">
      <c r="A10879">
        <v>263595</v>
      </c>
      <c r="B10879">
        <v>33370</v>
      </c>
    </row>
    <row r="10880" spans="1:2" x14ac:dyDescent="0.25">
      <c r="A10880">
        <v>263686</v>
      </c>
      <c r="B10880">
        <v>260386</v>
      </c>
    </row>
    <row r="10881" spans="1:2" x14ac:dyDescent="0.25">
      <c r="A10881">
        <v>263689</v>
      </c>
      <c r="B10881">
        <v>327800</v>
      </c>
    </row>
    <row r="10882" spans="1:2" x14ac:dyDescent="0.25">
      <c r="A10882">
        <v>263715</v>
      </c>
      <c r="B10882">
        <v>292462</v>
      </c>
    </row>
    <row r="10883" spans="1:2" x14ac:dyDescent="0.25">
      <c r="A10883">
        <v>263717</v>
      </c>
      <c r="B10883">
        <v>143741</v>
      </c>
    </row>
    <row r="10884" spans="1:2" x14ac:dyDescent="0.25">
      <c r="A10884">
        <v>263728</v>
      </c>
      <c r="B10884">
        <v>3722</v>
      </c>
    </row>
    <row r="10885" spans="1:2" x14ac:dyDescent="0.25">
      <c r="A10885">
        <v>263750</v>
      </c>
      <c r="B10885">
        <v>20030</v>
      </c>
    </row>
    <row r="10886" spans="1:2" x14ac:dyDescent="0.25">
      <c r="A10886">
        <v>263768</v>
      </c>
      <c r="B10886">
        <v>5063</v>
      </c>
    </row>
    <row r="10887" spans="1:2" x14ac:dyDescent="0.25">
      <c r="A10887">
        <v>263776</v>
      </c>
      <c r="B10887">
        <v>114875</v>
      </c>
    </row>
    <row r="10888" spans="1:2" x14ac:dyDescent="0.25">
      <c r="A10888">
        <v>263789</v>
      </c>
      <c r="B10888">
        <v>106099</v>
      </c>
    </row>
    <row r="10889" spans="1:2" x14ac:dyDescent="0.25">
      <c r="A10889">
        <v>263799</v>
      </c>
      <c r="B10889">
        <v>222070</v>
      </c>
    </row>
    <row r="10890" spans="1:2" x14ac:dyDescent="0.25">
      <c r="A10890">
        <v>263806</v>
      </c>
      <c r="B10890">
        <v>117322</v>
      </c>
    </row>
    <row r="10891" spans="1:2" x14ac:dyDescent="0.25">
      <c r="A10891">
        <v>263811</v>
      </c>
      <c r="B10891">
        <v>343914</v>
      </c>
    </row>
    <row r="10892" spans="1:2" x14ac:dyDescent="0.25">
      <c r="A10892">
        <v>263822</v>
      </c>
      <c r="B10892">
        <v>14983</v>
      </c>
    </row>
    <row r="10893" spans="1:2" x14ac:dyDescent="0.25">
      <c r="A10893">
        <v>263839</v>
      </c>
      <c r="B10893">
        <v>136796</v>
      </c>
    </row>
    <row r="10894" spans="1:2" x14ac:dyDescent="0.25">
      <c r="A10894">
        <v>263871</v>
      </c>
      <c r="B10894">
        <v>24318</v>
      </c>
    </row>
    <row r="10895" spans="1:2" x14ac:dyDescent="0.25">
      <c r="A10895">
        <v>263886</v>
      </c>
      <c r="B10895">
        <v>29815</v>
      </c>
    </row>
    <row r="10896" spans="1:2" x14ac:dyDescent="0.25">
      <c r="A10896">
        <v>263891</v>
      </c>
      <c r="B10896">
        <v>225451</v>
      </c>
    </row>
    <row r="10897" spans="1:2" x14ac:dyDescent="0.25">
      <c r="A10897">
        <v>263905</v>
      </c>
      <c r="B10897">
        <v>13434</v>
      </c>
    </row>
    <row r="10898" spans="1:2" x14ac:dyDescent="0.25">
      <c r="A10898">
        <v>263906</v>
      </c>
      <c r="B10898">
        <v>214477</v>
      </c>
    </row>
    <row r="10899" spans="1:2" x14ac:dyDescent="0.25">
      <c r="A10899">
        <v>263947</v>
      </c>
      <c r="B10899">
        <v>29009</v>
      </c>
    </row>
    <row r="10900" spans="1:2" x14ac:dyDescent="0.25">
      <c r="A10900">
        <v>263989</v>
      </c>
      <c r="B10900">
        <v>123965</v>
      </c>
    </row>
    <row r="10901" spans="1:2" x14ac:dyDescent="0.25">
      <c r="A10901">
        <v>264009</v>
      </c>
      <c r="B10901">
        <v>31403</v>
      </c>
    </row>
    <row r="10902" spans="1:2" x14ac:dyDescent="0.25">
      <c r="A10902">
        <v>264013</v>
      </c>
      <c r="B10902">
        <v>110112</v>
      </c>
    </row>
    <row r="10903" spans="1:2" x14ac:dyDescent="0.25">
      <c r="A10903">
        <v>264030</v>
      </c>
      <c r="B10903">
        <v>114862</v>
      </c>
    </row>
    <row r="10904" spans="1:2" x14ac:dyDescent="0.25">
      <c r="A10904">
        <v>264067</v>
      </c>
      <c r="B10904">
        <v>123999</v>
      </c>
    </row>
    <row r="10905" spans="1:2" x14ac:dyDescent="0.25">
      <c r="A10905">
        <v>264104</v>
      </c>
      <c r="B10905">
        <v>241721</v>
      </c>
    </row>
    <row r="10906" spans="1:2" x14ac:dyDescent="0.25">
      <c r="A10906">
        <v>264109</v>
      </c>
      <c r="B10906">
        <v>255033</v>
      </c>
    </row>
    <row r="10907" spans="1:2" x14ac:dyDescent="0.25">
      <c r="A10907">
        <v>264132</v>
      </c>
      <c r="B10907">
        <v>36796</v>
      </c>
    </row>
    <row r="10908" spans="1:2" x14ac:dyDescent="0.25">
      <c r="A10908">
        <v>264145</v>
      </c>
      <c r="B10908">
        <v>214817</v>
      </c>
    </row>
    <row r="10909" spans="1:2" x14ac:dyDescent="0.25">
      <c r="A10909">
        <v>264160</v>
      </c>
      <c r="B10909">
        <v>207148</v>
      </c>
    </row>
    <row r="10910" spans="1:2" x14ac:dyDescent="0.25">
      <c r="A10910">
        <v>264193</v>
      </c>
      <c r="B10910">
        <v>25523</v>
      </c>
    </row>
    <row r="10911" spans="1:2" x14ac:dyDescent="0.25">
      <c r="A10911">
        <v>264199</v>
      </c>
      <c r="B10911">
        <v>35837</v>
      </c>
    </row>
    <row r="10912" spans="1:2" x14ac:dyDescent="0.25">
      <c r="A10912">
        <v>264216</v>
      </c>
      <c r="B10912">
        <v>120384</v>
      </c>
    </row>
    <row r="10913" spans="1:2" x14ac:dyDescent="0.25">
      <c r="A10913">
        <v>264257</v>
      </c>
      <c r="B10913">
        <v>230184</v>
      </c>
    </row>
    <row r="10914" spans="1:2" x14ac:dyDescent="0.25">
      <c r="A10914">
        <v>264275</v>
      </c>
      <c r="B10914">
        <v>332822</v>
      </c>
    </row>
    <row r="10915" spans="1:2" x14ac:dyDescent="0.25">
      <c r="A10915">
        <v>264280</v>
      </c>
      <c r="B10915">
        <v>311238</v>
      </c>
    </row>
    <row r="10916" spans="1:2" x14ac:dyDescent="0.25">
      <c r="A10916">
        <v>264305</v>
      </c>
      <c r="B10916">
        <v>13325</v>
      </c>
    </row>
    <row r="10917" spans="1:2" x14ac:dyDescent="0.25">
      <c r="A10917">
        <v>264351</v>
      </c>
      <c r="B10917">
        <v>20821</v>
      </c>
    </row>
    <row r="10918" spans="1:2" x14ac:dyDescent="0.25">
      <c r="A10918">
        <v>264354</v>
      </c>
      <c r="B10918">
        <v>86418</v>
      </c>
    </row>
    <row r="10919" spans="1:2" x14ac:dyDescent="0.25">
      <c r="A10919">
        <v>264357</v>
      </c>
      <c r="B10919">
        <v>291087</v>
      </c>
    </row>
    <row r="10920" spans="1:2" x14ac:dyDescent="0.25">
      <c r="A10920">
        <v>264427</v>
      </c>
      <c r="B10920">
        <v>4093</v>
      </c>
    </row>
    <row r="10921" spans="1:2" x14ac:dyDescent="0.25">
      <c r="A10921">
        <v>264446</v>
      </c>
      <c r="B10921">
        <v>121817</v>
      </c>
    </row>
    <row r="10922" spans="1:2" x14ac:dyDescent="0.25">
      <c r="A10922">
        <v>264450</v>
      </c>
      <c r="B10922">
        <v>60651</v>
      </c>
    </row>
    <row r="10923" spans="1:2" x14ac:dyDescent="0.25">
      <c r="A10923">
        <v>264466</v>
      </c>
      <c r="B10923">
        <v>106203</v>
      </c>
    </row>
    <row r="10924" spans="1:2" x14ac:dyDescent="0.25">
      <c r="A10924">
        <v>264486</v>
      </c>
      <c r="B10924">
        <v>16059</v>
      </c>
    </row>
    <row r="10925" spans="1:2" x14ac:dyDescent="0.25">
      <c r="A10925">
        <v>264491</v>
      </c>
      <c r="B10925">
        <v>24898</v>
      </c>
    </row>
    <row r="10926" spans="1:2" x14ac:dyDescent="0.25">
      <c r="A10926">
        <v>264541</v>
      </c>
      <c r="B10926">
        <v>25239</v>
      </c>
    </row>
    <row r="10927" spans="1:2" x14ac:dyDescent="0.25">
      <c r="A10927">
        <v>264605</v>
      </c>
      <c r="B10927">
        <v>31863</v>
      </c>
    </row>
    <row r="10928" spans="1:2" x14ac:dyDescent="0.25">
      <c r="A10928">
        <v>264612</v>
      </c>
      <c r="B10928">
        <v>37641</v>
      </c>
    </row>
    <row r="10929" spans="1:2" x14ac:dyDescent="0.25">
      <c r="A10929">
        <v>264613</v>
      </c>
      <c r="B10929">
        <v>6042</v>
      </c>
    </row>
    <row r="10930" spans="1:2" x14ac:dyDescent="0.25">
      <c r="A10930">
        <v>264654</v>
      </c>
      <c r="B10930">
        <v>30967</v>
      </c>
    </row>
    <row r="10931" spans="1:2" x14ac:dyDescent="0.25">
      <c r="A10931">
        <v>264712</v>
      </c>
      <c r="B10931">
        <v>117840</v>
      </c>
    </row>
    <row r="10932" spans="1:2" x14ac:dyDescent="0.25">
      <c r="A10932">
        <v>264726</v>
      </c>
      <c r="B10932">
        <v>27715</v>
      </c>
    </row>
    <row r="10933" spans="1:2" x14ac:dyDescent="0.25">
      <c r="A10933">
        <v>264742</v>
      </c>
      <c r="B10933">
        <v>162392</v>
      </c>
    </row>
    <row r="10934" spans="1:2" x14ac:dyDescent="0.25">
      <c r="A10934">
        <v>264772</v>
      </c>
      <c r="B10934">
        <v>82545</v>
      </c>
    </row>
    <row r="10935" spans="1:2" x14ac:dyDescent="0.25">
      <c r="A10935">
        <v>264773</v>
      </c>
      <c r="B10935">
        <v>27214</v>
      </c>
    </row>
    <row r="10936" spans="1:2" x14ac:dyDescent="0.25">
      <c r="A10936">
        <v>264777</v>
      </c>
      <c r="B10936">
        <v>25658</v>
      </c>
    </row>
    <row r="10937" spans="1:2" x14ac:dyDescent="0.25">
      <c r="A10937">
        <v>264780</v>
      </c>
      <c r="B10937">
        <v>363654</v>
      </c>
    </row>
    <row r="10938" spans="1:2" x14ac:dyDescent="0.25">
      <c r="A10938">
        <v>264806</v>
      </c>
      <c r="B10938">
        <v>31054</v>
      </c>
    </row>
    <row r="10939" spans="1:2" x14ac:dyDescent="0.25">
      <c r="A10939">
        <v>264832</v>
      </c>
      <c r="B10939">
        <v>3569</v>
      </c>
    </row>
    <row r="10940" spans="1:2" x14ac:dyDescent="0.25">
      <c r="A10940">
        <v>264858</v>
      </c>
      <c r="B10940">
        <v>100429</v>
      </c>
    </row>
    <row r="10941" spans="1:2" x14ac:dyDescent="0.25">
      <c r="A10941">
        <v>264887</v>
      </c>
      <c r="B10941">
        <v>211771</v>
      </c>
    </row>
    <row r="10942" spans="1:2" x14ac:dyDescent="0.25">
      <c r="A10942">
        <v>264888</v>
      </c>
      <c r="B10942">
        <v>106315</v>
      </c>
    </row>
    <row r="10943" spans="1:2" x14ac:dyDescent="0.25">
      <c r="A10943">
        <v>264902</v>
      </c>
      <c r="B10943">
        <v>26140</v>
      </c>
    </row>
    <row r="10944" spans="1:2" x14ac:dyDescent="0.25">
      <c r="A10944">
        <v>264924</v>
      </c>
      <c r="B10944">
        <v>259008</v>
      </c>
    </row>
    <row r="10945" spans="1:2" x14ac:dyDescent="0.25">
      <c r="A10945">
        <v>264941</v>
      </c>
      <c r="B10945">
        <v>53219</v>
      </c>
    </row>
    <row r="10946" spans="1:2" x14ac:dyDescent="0.25">
      <c r="A10946">
        <v>264978</v>
      </c>
      <c r="B10946">
        <v>218892</v>
      </c>
    </row>
    <row r="10947" spans="1:2" x14ac:dyDescent="0.25">
      <c r="A10947">
        <v>265060</v>
      </c>
      <c r="B10947">
        <v>24201</v>
      </c>
    </row>
    <row r="10948" spans="1:2" x14ac:dyDescent="0.25">
      <c r="A10948">
        <v>265081</v>
      </c>
      <c r="B10948">
        <v>52413</v>
      </c>
    </row>
    <row r="10949" spans="1:2" x14ac:dyDescent="0.25">
      <c r="A10949">
        <v>265115</v>
      </c>
      <c r="B10949">
        <v>210953</v>
      </c>
    </row>
    <row r="10950" spans="1:2" x14ac:dyDescent="0.25">
      <c r="A10950">
        <v>265159</v>
      </c>
      <c r="B10950">
        <v>27575</v>
      </c>
    </row>
    <row r="10951" spans="1:2" x14ac:dyDescent="0.25">
      <c r="A10951">
        <v>265184</v>
      </c>
      <c r="B10951">
        <v>216915</v>
      </c>
    </row>
    <row r="10952" spans="1:2" x14ac:dyDescent="0.25">
      <c r="A10952">
        <v>265199</v>
      </c>
      <c r="B10952">
        <v>216941</v>
      </c>
    </row>
    <row r="10953" spans="1:2" x14ac:dyDescent="0.25">
      <c r="A10953">
        <v>265201</v>
      </c>
      <c r="B10953">
        <v>191030</v>
      </c>
    </row>
    <row r="10954" spans="1:2" x14ac:dyDescent="0.25">
      <c r="A10954">
        <v>265264</v>
      </c>
      <c r="B10954">
        <v>30835</v>
      </c>
    </row>
    <row r="10955" spans="1:2" x14ac:dyDescent="0.25">
      <c r="A10955">
        <v>265270</v>
      </c>
      <c r="B10955">
        <v>109055</v>
      </c>
    </row>
    <row r="10956" spans="1:2" x14ac:dyDescent="0.25">
      <c r="A10956">
        <v>265281</v>
      </c>
      <c r="B10956">
        <v>91139</v>
      </c>
    </row>
    <row r="10957" spans="1:2" x14ac:dyDescent="0.25">
      <c r="A10957">
        <v>265298</v>
      </c>
      <c r="B10957">
        <v>216263</v>
      </c>
    </row>
    <row r="10958" spans="1:2" x14ac:dyDescent="0.25">
      <c r="A10958">
        <v>265338</v>
      </c>
      <c r="B10958">
        <v>339107</v>
      </c>
    </row>
    <row r="10959" spans="1:2" x14ac:dyDescent="0.25">
      <c r="A10959">
        <v>265352</v>
      </c>
      <c r="B10959">
        <v>7328</v>
      </c>
    </row>
    <row r="10960" spans="1:2" x14ac:dyDescent="0.25">
      <c r="A10960">
        <v>265388</v>
      </c>
      <c r="B10960">
        <v>103553</v>
      </c>
    </row>
    <row r="10961" spans="1:2" x14ac:dyDescent="0.25">
      <c r="A10961">
        <v>265454</v>
      </c>
      <c r="B10961">
        <v>119144</v>
      </c>
    </row>
    <row r="10962" spans="1:2" x14ac:dyDescent="0.25">
      <c r="A10962">
        <v>265486</v>
      </c>
      <c r="B10962">
        <v>36001</v>
      </c>
    </row>
    <row r="10963" spans="1:2" x14ac:dyDescent="0.25">
      <c r="A10963">
        <v>265535</v>
      </c>
      <c r="B10963">
        <v>8681</v>
      </c>
    </row>
    <row r="10964" spans="1:2" x14ac:dyDescent="0.25">
      <c r="A10964">
        <v>265550</v>
      </c>
      <c r="B10964">
        <v>34911</v>
      </c>
    </row>
    <row r="10965" spans="1:2" x14ac:dyDescent="0.25">
      <c r="A10965">
        <v>265571</v>
      </c>
      <c r="B10965">
        <v>344481</v>
      </c>
    </row>
    <row r="10966" spans="1:2" x14ac:dyDescent="0.25">
      <c r="A10966">
        <v>265575</v>
      </c>
      <c r="B10966">
        <v>214503</v>
      </c>
    </row>
    <row r="10967" spans="1:2" x14ac:dyDescent="0.25">
      <c r="A10967">
        <v>265647</v>
      </c>
      <c r="B10967">
        <v>180547</v>
      </c>
    </row>
    <row r="10968" spans="1:2" x14ac:dyDescent="0.25">
      <c r="A10968">
        <v>265655</v>
      </c>
      <c r="B10968">
        <v>21947</v>
      </c>
    </row>
    <row r="10969" spans="1:2" x14ac:dyDescent="0.25">
      <c r="A10969">
        <v>265686</v>
      </c>
      <c r="B10969">
        <v>27521</v>
      </c>
    </row>
    <row r="10970" spans="1:2" x14ac:dyDescent="0.25">
      <c r="A10970">
        <v>265687</v>
      </c>
      <c r="B10970">
        <v>23492</v>
      </c>
    </row>
    <row r="10971" spans="1:2" x14ac:dyDescent="0.25">
      <c r="A10971">
        <v>265704</v>
      </c>
      <c r="B10971">
        <v>105480</v>
      </c>
    </row>
    <row r="10972" spans="1:2" x14ac:dyDescent="0.25">
      <c r="A10972">
        <v>265706</v>
      </c>
      <c r="B10972">
        <v>318204</v>
      </c>
    </row>
    <row r="10973" spans="1:2" x14ac:dyDescent="0.25">
      <c r="A10973">
        <v>265708</v>
      </c>
      <c r="B10973">
        <v>104682</v>
      </c>
    </row>
    <row r="10974" spans="1:2" x14ac:dyDescent="0.25">
      <c r="A10974">
        <v>265760</v>
      </c>
      <c r="B10974">
        <v>84469</v>
      </c>
    </row>
    <row r="10975" spans="1:2" x14ac:dyDescent="0.25">
      <c r="A10975">
        <v>265779</v>
      </c>
      <c r="B10975">
        <v>320918</v>
      </c>
    </row>
    <row r="10976" spans="1:2" x14ac:dyDescent="0.25">
      <c r="A10976">
        <v>265783</v>
      </c>
      <c r="B10976">
        <v>121320</v>
      </c>
    </row>
    <row r="10977" spans="1:2" x14ac:dyDescent="0.25">
      <c r="A10977">
        <v>265863</v>
      </c>
      <c r="B10977">
        <v>34919</v>
      </c>
    </row>
    <row r="10978" spans="1:2" x14ac:dyDescent="0.25">
      <c r="A10978">
        <v>265871</v>
      </c>
      <c r="B10978">
        <v>32545</v>
      </c>
    </row>
    <row r="10979" spans="1:2" x14ac:dyDescent="0.25">
      <c r="A10979">
        <v>265873</v>
      </c>
      <c r="B10979">
        <v>107485</v>
      </c>
    </row>
    <row r="10980" spans="1:2" x14ac:dyDescent="0.25">
      <c r="A10980">
        <v>265874</v>
      </c>
      <c r="B10980">
        <v>323154</v>
      </c>
    </row>
    <row r="10981" spans="1:2" x14ac:dyDescent="0.25">
      <c r="A10981">
        <v>265900</v>
      </c>
      <c r="B10981">
        <v>100960</v>
      </c>
    </row>
    <row r="10982" spans="1:2" x14ac:dyDescent="0.25">
      <c r="A10982">
        <v>265972</v>
      </c>
      <c r="B10982">
        <v>22531</v>
      </c>
    </row>
    <row r="10983" spans="1:2" x14ac:dyDescent="0.25">
      <c r="A10983">
        <v>266003</v>
      </c>
      <c r="B10983">
        <v>68098</v>
      </c>
    </row>
    <row r="10984" spans="1:2" x14ac:dyDescent="0.25">
      <c r="A10984">
        <v>266054</v>
      </c>
      <c r="B10984">
        <v>13955</v>
      </c>
    </row>
    <row r="10985" spans="1:2" x14ac:dyDescent="0.25">
      <c r="A10985">
        <v>266062</v>
      </c>
      <c r="B10985">
        <v>36361</v>
      </c>
    </row>
    <row r="10986" spans="1:2" x14ac:dyDescent="0.25">
      <c r="A10986">
        <v>266078</v>
      </c>
      <c r="B10986">
        <v>16024</v>
      </c>
    </row>
    <row r="10987" spans="1:2" x14ac:dyDescent="0.25">
      <c r="A10987">
        <v>266125</v>
      </c>
      <c r="B10987">
        <v>15628</v>
      </c>
    </row>
    <row r="10988" spans="1:2" x14ac:dyDescent="0.25">
      <c r="A10988">
        <v>266143</v>
      </c>
      <c r="B10988">
        <v>8419</v>
      </c>
    </row>
    <row r="10989" spans="1:2" x14ac:dyDescent="0.25">
      <c r="A10989">
        <v>266253</v>
      </c>
      <c r="B10989">
        <v>27040</v>
      </c>
    </row>
    <row r="10990" spans="1:2" x14ac:dyDescent="0.25">
      <c r="A10990">
        <v>266257</v>
      </c>
      <c r="B10990">
        <v>32562</v>
      </c>
    </row>
    <row r="10991" spans="1:2" x14ac:dyDescent="0.25">
      <c r="A10991">
        <v>266283</v>
      </c>
      <c r="B10991">
        <v>114803</v>
      </c>
    </row>
    <row r="10992" spans="1:2" x14ac:dyDescent="0.25">
      <c r="A10992">
        <v>266307</v>
      </c>
      <c r="B10992">
        <v>265186</v>
      </c>
    </row>
    <row r="10993" spans="1:2" x14ac:dyDescent="0.25">
      <c r="A10993">
        <v>266317</v>
      </c>
      <c r="B10993">
        <v>144137</v>
      </c>
    </row>
    <row r="10994" spans="1:2" x14ac:dyDescent="0.25">
      <c r="A10994">
        <v>266332</v>
      </c>
      <c r="B10994">
        <v>216651</v>
      </c>
    </row>
    <row r="10995" spans="1:2" x14ac:dyDescent="0.25">
      <c r="A10995">
        <v>266349</v>
      </c>
      <c r="B10995">
        <v>21871</v>
      </c>
    </row>
    <row r="10996" spans="1:2" x14ac:dyDescent="0.25">
      <c r="A10996">
        <v>266372</v>
      </c>
      <c r="B10996">
        <v>140676</v>
      </c>
    </row>
    <row r="10997" spans="1:2" x14ac:dyDescent="0.25">
      <c r="A10997">
        <v>266381</v>
      </c>
      <c r="B10997">
        <v>272648</v>
      </c>
    </row>
    <row r="10998" spans="1:2" x14ac:dyDescent="0.25">
      <c r="A10998">
        <v>266399</v>
      </c>
      <c r="B10998">
        <v>120453</v>
      </c>
    </row>
    <row r="10999" spans="1:2" x14ac:dyDescent="0.25">
      <c r="A10999">
        <v>266405</v>
      </c>
      <c r="B10999">
        <v>4703</v>
      </c>
    </row>
    <row r="11000" spans="1:2" x14ac:dyDescent="0.25">
      <c r="A11000">
        <v>266406</v>
      </c>
      <c r="B11000">
        <v>41022</v>
      </c>
    </row>
    <row r="11001" spans="1:2" x14ac:dyDescent="0.25">
      <c r="A11001">
        <v>266436</v>
      </c>
      <c r="B11001">
        <v>9265</v>
      </c>
    </row>
    <row r="11002" spans="1:2" x14ac:dyDescent="0.25">
      <c r="A11002">
        <v>266500</v>
      </c>
      <c r="B11002">
        <v>19893</v>
      </c>
    </row>
    <row r="11003" spans="1:2" x14ac:dyDescent="0.25">
      <c r="A11003">
        <v>266519</v>
      </c>
      <c r="B11003">
        <v>166648</v>
      </c>
    </row>
    <row r="11004" spans="1:2" x14ac:dyDescent="0.25">
      <c r="A11004">
        <v>266545</v>
      </c>
      <c r="B11004">
        <v>267274</v>
      </c>
    </row>
    <row r="11005" spans="1:2" x14ac:dyDescent="0.25">
      <c r="A11005">
        <v>266570</v>
      </c>
      <c r="B11005">
        <v>104214</v>
      </c>
    </row>
    <row r="11006" spans="1:2" x14ac:dyDescent="0.25">
      <c r="A11006">
        <v>266586</v>
      </c>
      <c r="B11006">
        <v>59595</v>
      </c>
    </row>
    <row r="11007" spans="1:2" x14ac:dyDescent="0.25">
      <c r="A11007">
        <v>266635</v>
      </c>
      <c r="B11007">
        <v>8800</v>
      </c>
    </row>
    <row r="11008" spans="1:2" x14ac:dyDescent="0.25">
      <c r="A11008">
        <v>266661</v>
      </c>
      <c r="B11008">
        <v>100843</v>
      </c>
    </row>
    <row r="11009" spans="1:2" x14ac:dyDescent="0.25">
      <c r="A11009">
        <v>266664</v>
      </c>
      <c r="B11009">
        <v>104270</v>
      </c>
    </row>
    <row r="11010" spans="1:2" x14ac:dyDescent="0.25">
      <c r="A11010">
        <v>266697</v>
      </c>
      <c r="B11010">
        <v>123526</v>
      </c>
    </row>
    <row r="11011" spans="1:2" x14ac:dyDescent="0.25">
      <c r="A11011">
        <v>266742</v>
      </c>
      <c r="B11011">
        <v>216967</v>
      </c>
    </row>
    <row r="11012" spans="1:2" x14ac:dyDescent="0.25">
      <c r="A11012">
        <v>266744</v>
      </c>
      <c r="B11012">
        <v>44198</v>
      </c>
    </row>
    <row r="11013" spans="1:2" x14ac:dyDescent="0.25">
      <c r="A11013">
        <v>266760</v>
      </c>
      <c r="B11013">
        <v>7774</v>
      </c>
    </row>
    <row r="11014" spans="1:2" x14ac:dyDescent="0.25">
      <c r="A11014">
        <v>266761</v>
      </c>
      <c r="B11014">
        <v>233386</v>
      </c>
    </row>
    <row r="11015" spans="1:2" x14ac:dyDescent="0.25">
      <c r="A11015">
        <v>266776</v>
      </c>
      <c r="B11015">
        <v>5843</v>
      </c>
    </row>
    <row r="11016" spans="1:2" x14ac:dyDescent="0.25">
      <c r="A11016">
        <v>266810</v>
      </c>
      <c r="B11016">
        <v>82197</v>
      </c>
    </row>
    <row r="11017" spans="1:2" x14ac:dyDescent="0.25">
      <c r="A11017">
        <v>266817</v>
      </c>
      <c r="B11017">
        <v>49915</v>
      </c>
    </row>
    <row r="11018" spans="1:2" x14ac:dyDescent="0.25">
      <c r="A11018">
        <v>266893</v>
      </c>
      <c r="B11018">
        <v>135569</v>
      </c>
    </row>
    <row r="11019" spans="1:2" x14ac:dyDescent="0.25">
      <c r="A11019">
        <v>266896</v>
      </c>
      <c r="B11019">
        <v>7623</v>
      </c>
    </row>
    <row r="11020" spans="1:2" x14ac:dyDescent="0.25">
      <c r="A11020">
        <v>266940</v>
      </c>
      <c r="B11020">
        <v>42507</v>
      </c>
    </row>
    <row r="11021" spans="1:2" x14ac:dyDescent="0.25">
      <c r="A11021">
        <v>266960</v>
      </c>
      <c r="B11021">
        <v>116547</v>
      </c>
    </row>
    <row r="11022" spans="1:2" x14ac:dyDescent="0.25">
      <c r="A11022">
        <v>266979</v>
      </c>
      <c r="B11022">
        <v>30800</v>
      </c>
    </row>
    <row r="11023" spans="1:2" x14ac:dyDescent="0.25">
      <c r="A11023">
        <v>267010</v>
      </c>
      <c r="B11023">
        <v>105366</v>
      </c>
    </row>
    <row r="11024" spans="1:2" x14ac:dyDescent="0.25">
      <c r="A11024">
        <v>267035</v>
      </c>
      <c r="B11024">
        <v>239720</v>
      </c>
    </row>
    <row r="11025" spans="1:2" x14ac:dyDescent="0.25">
      <c r="A11025">
        <v>267052</v>
      </c>
      <c r="B11025">
        <v>126918</v>
      </c>
    </row>
    <row r="11026" spans="1:2" x14ac:dyDescent="0.25">
      <c r="A11026">
        <v>267054</v>
      </c>
      <c r="B11026">
        <v>217272</v>
      </c>
    </row>
    <row r="11027" spans="1:2" x14ac:dyDescent="0.25">
      <c r="A11027">
        <v>267065</v>
      </c>
      <c r="B11027">
        <v>230355</v>
      </c>
    </row>
    <row r="11028" spans="1:2" x14ac:dyDescent="0.25">
      <c r="A11028">
        <v>267072</v>
      </c>
      <c r="B11028">
        <v>23361</v>
      </c>
    </row>
    <row r="11029" spans="1:2" x14ac:dyDescent="0.25">
      <c r="A11029">
        <v>267088</v>
      </c>
      <c r="B11029">
        <v>224420</v>
      </c>
    </row>
    <row r="11030" spans="1:2" x14ac:dyDescent="0.25">
      <c r="A11030">
        <v>267123</v>
      </c>
      <c r="B11030">
        <v>29729</v>
      </c>
    </row>
    <row r="11031" spans="1:2" x14ac:dyDescent="0.25">
      <c r="A11031">
        <v>267129</v>
      </c>
      <c r="B11031">
        <v>13871</v>
      </c>
    </row>
    <row r="11032" spans="1:2" x14ac:dyDescent="0.25">
      <c r="A11032">
        <v>267133</v>
      </c>
      <c r="B11032">
        <v>210522</v>
      </c>
    </row>
    <row r="11033" spans="1:2" x14ac:dyDescent="0.25">
      <c r="A11033">
        <v>267136</v>
      </c>
      <c r="B11033">
        <v>56879</v>
      </c>
    </row>
    <row r="11034" spans="1:2" x14ac:dyDescent="0.25">
      <c r="A11034">
        <v>267170</v>
      </c>
      <c r="B11034">
        <v>112652</v>
      </c>
    </row>
    <row r="11035" spans="1:2" x14ac:dyDescent="0.25">
      <c r="A11035">
        <v>267179</v>
      </c>
      <c r="B11035">
        <v>23022</v>
      </c>
    </row>
    <row r="11036" spans="1:2" x14ac:dyDescent="0.25">
      <c r="A11036">
        <v>267212</v>
      </c>
      <c r="B11036">
        <v>21262</v>
      </c>
    </row>
    <row r="11037" spans="1:2" x14ac:dyDescent="0.25">
      <c r="A11037">
        <v>267225</v>
      </c>
      <c r="B11037">
        <v>193184</v>
      </c>
    </row>
    <row r="11038" spans="1:2" x14ac:dyDescent="0.25">
      <c r="A11038">
        <v>267227</v>
      </c>
      <c r="B11038">
        <v>109309</v>
      </c>
    </row>
    <row r="11039" spans="1:2" x14ac:dyDescent="0.25">
      <c r="A11039">
        <v>267240</v>
      </c>
      <c r="B11039">
        <v>111715</v>
      </c>
    </row>
    <row r="11040" spans="1:2" x14ac:dyDescent="0.25">
      <c r="A11040">
        <v>267259</v>
      </c>
      <c r="B11040">
        <v>47991</v>
      </c>
    </row>
    <row r="11041" spans="1:2" x14ac:dyDescent="0.25">
      <c r="A11041">
        <v>267261</v>
      </c>
      <c r="B11041">
        <v>165825</v>
      </c>
    </row>
    <row r="11042" spans="1:2" x14ac:dyDescent="0.25">
      <c r="A11042">
        <v>267345</v>
      </c>
      <c r="B11042">
        <v>24154</v>
      </c>
    </row>
    <row r="11043" spans="1:2" x14ac:dyDescent="0.25">
      <c r="A11043">
        <v>267362</v>
      </c>
      <c r="B11043">
        <v>227333</v>
      </c>
    </row>
    <row r="11044" spans="1:2" x14ac:dyDescent="0.25">
      <c r="A11044">
        <v>267365</v>
      </c>
      <c r="B11044">
        <v>106522</v>
      </c>
    </row>
    <row r="11045" spans="1:2" x14ac:dyDescent="0.25">
      <c r="A11045">
        <v>267398</v>
      </c>
      <c r="B11045">
        <v>31496</v>
      </c>
    </row>
    <row r="11046" spans="1:2" x14ac:dyDescent="0.25">
      <c r="A11046">
        <v>267402</v>
      </c>
      <c r="B11046">
        <v>31479</v>
      </c>
    </row>
    <row r="11047" spans="1:2" x14ac:dyDescent="0.25">
      <c r="A11047">
        <v>267404</v>
      </c>
      <c r="B11047">
        <v>131796</v>
      </c>
    </row>
    <row r="11048" spans="1:2" x14ac:dyDescent="0.25">
      <c r="A11048">
        <v>267410</v>
      </c>
      <c r="B11048">
        <v>212724</v>
      </c>
    </row>
    <row r="11049" spans="1:2" x14ac:dyDescent="0.25">
      <c r="A11049">
        <v>267414</v>
      </c>
      <c r="B11049">
        <v>3995</v>
      </c>
    </row>
    <row r="11050" spans="1:2" x14ac:dyDescent="0.25">
      <c r="A11050">
        <v>267450</v>
      </c>
      <c r="B11050">
        <v>105183</v>
      </c>
    </row>
    <row r="11051" spans="1:2" x14ac:dyDescent="0.25">
      <c r="A11051">
        <v>267465</v>
      </c>
      <c r="B11051">
        <v>213583</v>
      </c>
    </row>
    <row r="11052" spans="1:2" x14ac:dyDescent="0.25">
      <c r="A11052">
        <v>267500</v>
      </c>
      <c r="B11052">
        <v>127435</v>
      </c>
    </row>
    <row r="11053" spans="1:2" x14ac:dyDescent="0.25">
      <c r="A11053">
        <v>267568</v>
      </c>
      <c r="B11053">
        <v>25602</v>
      </c>
    </row>
    <row r="11054" spans="1:2" x14ac:dyDescent="0.25">
      <c r="A11054">
        <v>267611</v>
      </c>
      <c r="B11054">
        <v>160526</v>
      </c>
    </row>
    <row r="11055" spans="1:2" x14ac:dyDescent="0.25">
      <c r="A11055">
        <v>267642</v>
      </c>
      <c r="B11055">
        <v>19155</v>
      </c>
    </row>
    <row r="11056" spans="1:2" x14ac:dyDescent="0.25">
      <c r="A11056">
        <v>267661</v>
      </c>
      <c r="B11056">
        <v>112965</v>
      </c>
    </row>
    <row r="11057" spans="1:2" x14ac:dyDescent="0.25">
      <c r="A11057">
        <v>267668</v>
      </c>
      <c r="B11057">
        <v>5865</v>
      </c>
    </row>
    <row r="11058" spans="1:2" x14ac:dyDescent="0.25">
      <c r="A11058">
        <v>267718</v>
      </c>
      <c r="B11058">
        <v>3297</v>
      </c>
    </row>
    <row r="11059" spans="1:2" x14ac:dyDescent="0.25">
      <c r="A11059">
        <v>267736</v>
      </c>
      <c r="B11059">
        <v>294707</v>
      </c>
    </row>
    <row r="11060" spans="1:2" x14ac:dyDescent="0.25">
      <c r="A11060">
        <v>267739</v>
      </c>
      <c r="B11060">
        <v>89547</v>
      </c>
    </row>
    <row r="11061" spans="1:2" x14ac:dyDescent="0.25">
      <c r="A11061">
        <v>267747</v>
      </c>
      <c r="B11061">
        <v>288275</v>
      </c>
    </row>
    <row r="11062" spans="1:2" x14ac:dyDescent="0.25">
      <c r="A11062">
        <v>267789</v>
      </c>
      <c r="B11062">
        <v>226351</v>
      </c>
    </row>
    <row r="11063" spans="1:2" x14ac:dyDescent="0.25">
      <c r="A11063">
        <v>267828</v>
      </c>
      <c r="B11063">
        <v>102970</v>
      </c>
    </row>
    <row r="11064" spans="1:2" x14ac:dyDescent="0.25">
      <c r="A11064">
        <v>267837</v>
      </c>
      <c r="B11064">
        <v>36888</v>
      </c>
    </row>
    <row r="11065" spans="1:2" x14ac:dyDescent="0.25">
      <c r="A11065">
        <v>267873</v>
      </c>
      <c r="B11065">
        <v>25591</v>
      </c>
    </row>
    <row r="11066" spans="1:2" x14ac:dyDescent="0.25">
      <c r="A11066">
        <v>267890</v>
      </c>
      <c r="B11066">
        <v>8462</v>
      </c>
    </row>
    <row r="11067" spans="1:2" x14ac:dyDescent="0.25">
      <c r="A11067">
        <v>267896</v>
      </c>
      <c r="B11067">
        <v>104171</v>
      </c>
    </row>
    <row r="11068" spans="1:2" x14ac:dyDescent="0.25">
      <c r="A11068">
        <v>267899</v>
      </c>
      <c r="B11068">
        <v>348787</v>
      </c>
    </row>
    <row r="11069" spans="1:2" x14ac:dyDescent="0.25">
      <c r="A11069">
        <v>267900</v>
      </c>
      <c r="B11069">
        <v>100986</v>
      </c>
    </row>
    <row r="11070" spans="1:2" x14ac:dyDescent="0.25">
      <c r="A11070">
        <v>267922</v>
      </c>
      <c r="B11070">
        <v>127101</v>
      </c>
    </row>
    <row r="11071" spans="1:2" x14ac:dyDescent="0.25">
      <c r="A11071">
        <v>267947</v>
      </c>
      <c r="B11071">
        <v>19361</v>
      </c>
    </row>
    <row r="11072" spans="1:2" x14ac:dyDescent="0.25">
      <c r="A11072">
        <v>267953</v>
      </c>
      <c r="B11072">
        <v>223873</v>
      </c>
    </row>
    <row r="11073" spans="1:2" x14ac:dyDescent="0.25">
      <c r="A11073">
        <v>267968</v>
      </c>
      <c r="B11073">
        <v>330508</v>
      </c>
    </row>
    <row r="11074" spans="1:2" x14ac:dyDescent="0.25">
      <c r="A11074">
        <v>268000</v>
      </c>
      <c r="B11074">
        <v>38093</v>
      </c>
    </row>
    <row r="11075" spans="1:2" x14ac:dyDescent="0.25">
      <c r="A11075">
        <v>268039</v>
      </c>
      <c r="B11075">
        <v>113504</v>
      </c>
    </row>
    <row r="11076" spans="1:2" x14ac:dyDescent="0.25">
      <c r="A11076">
        <v>268054</v>
      </c>
      <c r="B11076">
        <v>24238</v>
      </c>
    </row>
    <row r="11077" spans="1:2" x14ac:dyDescent="0.25">
      <c r="A11077">
        <v>268093</v>
      </c>
      <c r="B11077">
        <v>28537</v>
      </c>
    </row>
    <row r="11078" spans="1:2" x14ac:dyDescent="0.25">
      <c r="A11078">
        <v>268124</v>
      </c>
      <c r="B11078">
        <v>18184</v>
      </c>
    </row>
    <row r="11079" spans="1:2" x14ac:dyDescent="0.25">
      <c r="A11079">
        <v>268242</v>
      </c>
      <c r="B11079">
        <v>105767</v>
      </c>
    </row>
    <row r="11080" spans="1:2" x14ac:dyDescent="0.25">
      <c r="A11080">
        <v>268261</v>
      </c>
      <c r="B11080">
        <v>114560</v>
      </c>
    </row>
    <row r="11081" spans="1:2" x14ac:dyDescent="0.25">
      <c r="A11081">
        <v>268263</v>
      </c>
      <c r="B11081">
        <v>31939</v>
      </c>
    </row>
    <row r="11082" spans="1:2" x14ac:dyDescent="0.25">
      <c r="A11082">
        <v>268292</v>
      </c>
      <c r="B11082">
        <v>28877</v>
      </c>
    </row>
    <row r="11083" spans="1:2" x14ac:dyDescent="0.25">
      <c r="A11083">
        <v>268373</v>
      </c>
      <c r="B11083">
        <v>6715</v>
      </c>
    </row>
    <row r="11084" spans="1:2" x14ac:dyDescent="0.25">
      <c r="A11084">
        <v>268396</v>
      </c>
      <c r="B11084">
        <v>104871</v>
      </c>
    </row>
    <row r="11085" spans="1:2" x14ac:dyDescent="0.25">
      <c r="A11085">
        <v>268397</v>
      </c>
      <c r="B11085">
        <v>179012</v>
      </c>
    </row>
    <row r="11086" spans="1:2" x14ac:dyDescent="0.25">
      <c r="A11086">
        <v>268432</v>
      </c>
      <c r="B11086">
        <v>121657</v>
      </c>
    </row>
    <row r="11087" spans="1:2" x14ac:dyDescent="0.25">
      <c r="A11087">
        <v>268435</v>
      </c>
      <c r="B11087">
        <v>5340</v>
      </c>
    </row>
    <row r="11088" spans="1:2" x14ac:dyDescent="0.25">
      <c r="A11088">
        <v>268445</v>
      </c>
      <c r="B11088">
        <v>300860</v>
      </c>
    </row>
    <row r="11089" spans="1:2" x14ac:dyDescent="0.25">
      <c r="A11089">
        <v>268456</v>
      </c>
      <c r="B11089">
        <v>27610</v>
      </c>
    </row>
    <row r="11090" spans="1:2" x14ac:dyDescent="0.25">
      <c r="A11090">
        <v>268492</v>
      </c>
      <c r="B11090">
        <v>24337</v>
      </c>
    </row>
    <row r="11091" spans="1:2" x14ac:dyDescent="0.25">
      <c r="A11091">
        <v>268521</v>
      </c>
      <c r="B11091">
        <v>24845</v>
      </c>
    </row>
    <row r="11092" spans="1:2" x14ac:dyDescent="0.25">
      <c r="A11092">
        <v>268557</v>
      </c>
      <c r="B11092">
        <v>34552</v>
      </c>
    </row>
    <row r="11093" spans="1:2" x14ac:dyDescent="0.25">
      <c r="A11093">
        <v>268563</v>
      </c>
      <c r="B11093">
        <v>260156</v>
      </c>
    </row>
    <row r="11094" spans="1:2" x14ac:dyDescent="0.25">
      <c r="A11094">
        <v>268577</v>
      </c>
      <c r="B11094">
        <v>75059</v>
      </c>
    </row>
    <row r="11095" spans="1:2" x14ac:dyDescent="0.25">
      <c r="A11095">
        <v>268593</v>
      </c>
      <c r="B11095">
        <v>223178</v>
      </c>
    </row>
    <row r="11096" spans="1:2" x14ac:dyDescent="0.25">
      <c r="A11096">
        <v>268636</v>
      </c>
      <c r="B11096">
        <v>330177</v>
      </c>
    </row>
    <row r="11097" spans="1:2" x14ac:dyDescent="0.25">
      <c r="A11097">
        <v>268647</v>
      </c>
      <c r="B11097">
        <v>32342</v>
      </c>
    </row>
    <row r="11098" spans="1:2" x14ac:dyDescent="0.25">
      <c r="A11098">
        <v>268704</v>
      </c>
      <c r="B11098">
        <v>5949</v>
      </c>
    </row>
    <row r="11099" spans="1:2" x14ac:dyDescent="0.25">
      <c r="A11099">
        <v>268760</v>
      </c>
      <c r="B11099">
        <v>14627</v>
      </c>
    </row>
    <row r="11100" spans="1:2" x14ac:dyDescent="0.25">
      <c r="A11100">
        <v>268766</v>
      </c>
      <c r="B11100">
        <v>319184</v>
      </c>
    </row>
    <row r="11101" spans="1:2" x14ac:dyDescent="0.25">
      <c r="A11101">
        <v>268779</v>
      </c>
      <c r="B11101">
        <v>123666</v>
      </c>
    </row>
    <row r="11102" spans="1:2" x14ac:dyDescent="0.25">
      <c r="A11102">
        <v>268780</v>
      </c>
      <c r="B11102">
        <v>21838</v>
      </c>
    </row>
    <row r="11103" spans="1:2" x14ac:dyDescent="0.25">
      <c r="A11103">
        <v>268782</v>
      </c>
      <c r="B11103">
        <v>21980</v>
      </c>
    </row>
    <row r="11104" spans="1:2" x14ac:dyDescent="0.25">
      <c r="A11104">
        <v>268816</v>
      </c>
      <c r="B11104">
        <v>22856</v>
      </c>
    </row>
    <row r="11105" spans="1:2" x14ac:dyDescent="0.25">
      <c r="A11105">
        <v>268836</v>
      </c>
      <c r="B11105">
        <v>106177</v>
      </c>
    </row>
    <row r="11106" spans="1:2" x14ac:dyDescent="0.25">
      <c r="A11106">
        <v>268847</v>
      </c>
      <c r="B11106">
        <v>127649</v>
      </c>
    </row>
    <row r="11107" spans="1:2" x14ac:dyDescent="0.25">
      <c r="A11107">
        <v>268850</v>
      </c>
      <c r="B11107">
        <v>19629</v>
      </c>
    </row>
    <row r="11108" spans="1:2" x14ac:dyDescent="0.25">
      <c r="A11108">
        <v>268894</v>
      </c>
      <c r="B11108">
        <v>101975</v>
      </c>
    </row>
    <row r="11109" spans="1:2" x14ac:dyDescent="0.25">
      <c r="A11109">
        <v>268905</v>
      </c>
      <c r="B11109">
        <v>57864</v>
      </c>
    </row>
    <row r="11110" spans="1:2" x14ac:dyDescent="0.25">
      <c r="A11110">
        <v>268909</v>
      </c>
      <c r="B11110">
        <v>115876</v>
      </c>
    </row>
    <row r="11111" spans="1:2" x14ac:dyDescent="0.25">
      <c r="A11111">
        <v>268917</v>
      </c>
      <c r="B11111">
        <v>22718</v>
      </c>
    </row>
    <row r="11112" spans="1:2" x14ac:dyDescent="0.25">
      <c r="A11112">
        <v>268942</v>
      </c>
      <c r="B11112">
        <v>266369</v>
      </c>
    </row>
    <row r="11113" spans="1:2" x14ac:dyDescent="0.25">
      <c r="A11113">
        <v>268952</v>
      </c>
      <c r="B11113">
        <v>97828</v>
      </c>
    </row>
    <row r="11114" spans="1:2" x14ac:dyDescent="0.25">
      <c r="A11114">
        <v>268960</v>
      </c>
      <c r="B11114">
        <v>106109</v>
      </c>
    </row>
    <row r="11115" spans="1:2" x14ac:dyDescent="0.25">
      <c r="A11115">
        <v>268979</v>
      </c>
      <c r="B11115">
        <v>65998</v>
      </c>
    </row>
    <row r="11116" spans="1:2" x14ac:dyDescent="0.25">
      <c r="A11116">
        <v>268982</v>
      </c>
      <c r="B11116">
        <v>4539</v>
      </c>
    </row>
    <row r="11117" spans="1:2" x14ac:dyDescent="0.25">
      <c r="A11117">
        <v>269035</v>
      </c>
      <c r="B11117">
        <v>262230</v>
      </c>
    </row>
    <row r="11118" spans="1:2" x14ac:dyDescent="0.25">
      <c r="A11118">
        <v>269069</v>
      </c>
      <c r="B11118">
        <v>11017</v>
      </c>
    </row>
    <row r="11119" spans="1:2" x14ac:dyDescent="0.25">
      <c r="A11119">
        <v>269077</v>
      </c>
      <c r="B11119">
        <v>34715</v>
      </c>
    </row>
    <row r="11120" spans="1:2" x14ac:dyDescent="0.25">
      <c r="A11120">
        <v>269079</v>
      </c>
      <c r="B11120">
        <v>33909</v>
      </c>
    </row>
    <row r="11121" spans="1:2" x14ac:dyDescent="0.25">
      <c r="A11121">
        <v>269182</v>
      </c>
      <c r="B11121">
        <v>134338</v>
      </c>
    </row>
    <row r="11122" spans="1:2" x14ac:dyDescent="0.25">
      <c r="A11122">
        <v>269200</v>
      </c>
      <c r="B11122">
        <v>59268</v>
      </c>
    </row>
    <row r="11123" spans="1:2" x14ac:dyDescent="0.25">
      <c r="A11123">
        <v>269202</v>
      </c>
      <c r="B11123">
        <v>35023</v>
      </c>
    </row>
    <row r="11124" spans="1:2" x14ac:dyDescent="0.25">
      <c r="A11124">
        <v>269221</v>
      </c>
      <c r="B11124">
        <v>112175</v>
      </c>
    </row>
    <row r="11125" spans="1:2" x14ac:dyDescent="0.25">
      <c r="A11125">
        <v>269247</v>
      </c>
      <c r="B11125">
        <v>292803</v>
      </c>
    </row>
    <row r="11126" spans="1:2" x14ac:dyDescent="0.25">
      <c r="A11126">
        <v>269249</v>
      </c>
      <c r="B11126">
        <v>222346</v>
      </c>
    </row>
    <row r="11127" spans="1:2" x14ac:dyDescent="0.25">
      <c r="A11127">
        <v>269303</v>
      </c>
      <c r="B11127">
        <v>36437</v>
      </c>
    </row>
    <row r="11128" spans="1:2" x14ac:dyDescent="0.25">
      <c r="A11128">
        <v>269308</v>
      </c>
      <c r="B11128">
        <v>210525</v>
      </c>
    </row>
    <row r="11129" spans="1:2" x14ac:dyDescent="0.25">
      <c r="A11129">
        <v>269328</v>
      </c>
      <c r="B11129">
        <v>22121</v>
      </c>
    </row>
    <row r="11130" spans="1:2" x14ac:dyDescent="0.25">
      <c r="A11130">
        <v>269336</v>
      </c>
      <c r="B11130">
        <v>267251</v>
      </c>
    </row>
    <row r="11131" spans="1:2" x14ac:dyDescent="0.25">
      <c r="A11131">
        <v>269341</v>
      </c>
      <c r="B11131">
        <v>9995</v>
      </c>
    </row>
    <row r="11132" spans="1:2" x14ac:dyDescent="0.25">
      <c r="A11132">
        <v>269357</v>
      </c>
      <c r="B11132">
        <v>370329</v>
      </c>
    </row>
    <row r="11133" spans="1:2" x14ac:dyDescent="0.25">
      <c r="A11133">
        <v>269405</v>
      </c>
      <c r="B11133">
        <v>13781</v>
      </c>
    </row>
    <row r="11134" spans="1:2" x14ac:dyDescent="0.25">
      <c r="A11134">
        <v>269473</v>
      </c>
      <c r="B11134">
        <v>112272</v>
      </c>
    </row>
    <row r="11135" spans="1:2" x14ac:dyDescent="0.25">
      <c r="A11135">
        <v>269476</v>
      </c>
      <c r="B11135">
        <v>105706</v>
      </c>
    </row>
    <row r="11136" spans="1:2" x14ac:dyDescent="0.25">
      <c r="A11136">
        <v>269482</v>
      </c>
      <c r="B11136">
        <v>34775</v>
      </c>
    </row>
    <row r="11137" spans="1:2" x14ac:dyDescent="0.25">
      <c r="A11137">
        <v>269484</v>
      </c>
      <c r="B11137">
        <v>25356</v>
      </c>
    </row>
    <row r="11138" spans="1:2" x14ac:dyDescent="0.25">
      <c r="A11138">
        <v>269538</v>
      </c>
      <c r="B11138">
        <v>141829</v>
      </c>
    </row>
    <row r="11139" spans="1:2" x14ac:dyDescent="0.25">
      <c r="A11139">
        <v>269546</v>
      </c>
      <c r="B11139">
        <v>25480</v>
      </c>
    </row>
    <row r="11140" spans="1:2" x14ac:dyDescent="0.25">
      <c r="A11140">
        <v>269606</v>
      </c>
      <c r="B11140">
        <v>117735</v>
      </c>
    </row>
    <row r="11141" spans="1:2" x14ac:dyDescent="0.25">
      <c r="A11141">
        <v>269618</v>
      </c>
      <c r="B11141">
        <v>104174</v>
      </c>
    </row>
    <row r="11142" spans="1:2" x14ac:dyDescent="0.25">
      <c r="A11142">
        <v>269636</v>
      </c>
      <c r="B11142">
        <v>38737</v>
      </c>
    </row>
    <row r="11143" spans="1:2" x14ac:dyDescent="0.25">
      <c r="A11143">
        <v>269684</v>
      </c>
      <c r="B11143">
        <v>218170</v>
      </c>
    </row>
    <row r="11144" spans="1:2" x14ac:dyDescent="0.25">
      <c r="A11144">
        <v>269711</v>
      </c>
      <c r="B11144">
        <v>6857</v>
      </c>
    </row>
    <row r="11145" spans="1:2" x14ac:dyDescent="0.25">
      <c r="A11145">
        <v>269721</v>
      </c>
      <c r="B11145">
        <v>19994</v>
      </c>
    </row>
    <row r="11146" spans="1:2" x14ac:dyDescent="0.25">
      <c r="A11146">
        <v>269764</v>
      </c>
      <c r="B11146">
        <v>294252</v>
      </c>
    </row>
    <row r="11147" spans="1:2" x14ac:dyDescent="0.25">
      <c r="A11147">
        <v>269789</v>
      </c>
      <c r="B11147">
        <v>127133</v>
      </c>
    </row>
    <row r="11148" spans="1:2" x14ac:dyDescent="0.25">
      <c r="A11148">
        <v>269796</v>
      </c>
      <c r="B11148">
        <v>124972</v>
      </c>
    </row>
    <row r="11149" spans="1:2" x14ac:dyDescent="0.25">
      <c r="A11149">
        <v>269810</v>
      </c>
      <c r="B11149">
        <v>213373</v>
      </c>
    </row>
    <row r="11150" spans="1:2" x14ac:dyDescent="0.25">
      <c r="A11150">
        <v>269839</v>
      </c>
      <c r="B11150">
        <v>29274</v>
      </c>
    </row>
    <row r="11151" spans="1:2" x14ac:dyDescent="0.25">
      <c r="A11151">
        <v>269862</v>
      </c>
      <c r="B11151">
        <v>61582</v>
      </c>
    </row>
    <row r="11152" spans="1:2" x14ac:dyDescent="0.25">
      <c r="A11152">
        <v>269918</v>
      </c>
      <c r="B11152">
        <v>124611</v>
      </c>
    </row>
    <row r="11153" spans="1:2" x14ac:dyDescent="0.25">
      <c r="A11153">
        <v>269929</v>
      </c>
      <c r="B11153">
        <v>115941</v>
      </c>
    </row>
    <row r="11154" spans="1:2" x14ac:dyDescent="0.25">
      <c r="A11154">
        <v>269958</v>
      </c>
      <c r="B11154">
        <v>250568</v>
      </c>
    </row>
    <row r="11155" spans="1:2" x14ac:dyDescent="0.25">
      <c r="A11155">
        <v>270041</v>
      </c>
      <c r="B11155">
        <v>7870</v>
      </c>
    </row>
    <row r="11156" spans="1:2" x14ac:dyDescent="0.25">
      <c r="A11156">
        <v>270045</v>
      </c>
      <c r="B11156">
        <v>9685</v>
      </c>
    </row>
    <row r="11157" spans="1:2" x14ac:dyDescent="0.25">
      <c r="A11157">
        <v>270048</v>
      </c>
      <c r="B11157">
        <v>20252</v>
      </c>
    </row>
    <row r="11158" spans="1:2" x14ac:dyDescent="0.25">
      <c r="A11158">
        <v>270053</v>
      </c>
      <c r="B11158">
        <v>243774</v>
      </c>
    </row>
    <row r="11159" spans="1:2" x14ac:dyDescent="0.25">
      <c r="A11159">
        <v>270058</v>
      </c>
      <c r="B11159">
        <v>219583</v>
      </c>
    </row>
    <row r="11160" spans="1:2" x14ac:dyDescent="0.25">
      <c r="A11160">
        <v>270059</v>
      </c>
      <c r="B11160">
        <v>106714</v>
      </c>
    </row>
    <row r="11161" spans="1:2" x14ac:dyDescent="0.25">
      <c r="A11161">
        <v>270145</v>
      </c>
      <c r="B11161">
        <v>75307</v>
      </c>
    </row>
    <row r="11162" spans="1:2" x14ac:dyDescent="0.25">
      <c r="A11162">
        <v>270162</v>
      </c>
      <c r="B11162">
        <v>283307</v>
      </c>
    </row>
    <row r="11163" spans="1:2" x14ac:dyDescent="0.25">
      <c r="A11163">
        <v>270180</v>
      </c>
      <c r="B11163">
        <v>258917</v>
      </c>
    </row>
    <row r="11164" spans="1:2" x14ac:dyDescent="0.25">
      <c r="A11164">
        <v>270185</v>
      </c>
      <c r="B11164">
        <v>22417</v>
      </c>
    </row>
    <row r="11165" spans="1:2" x14ac:dyDescent="0.25">
      <c r="A11165">
        <v>270196</v>
      </c>
      <c r="B11165">
        <v>216588</v>
      </c>
    </row>
    <row r="11166" spans="1:2" x14ac:dyDescent="0.25">
      <c r="A11166">
        <v>270210</v>
      </c>
      <c r="B11166">
        <v>114987</v>
      </c>
    </row>
    <row r="11167" spans="1:2" x14ac:dyDescent="0.25">
      <c r="A11167">
        <v>270227</v>
      </c>
      <c r="B11167">
        <v>7186</v>
      </c>
    </row>
    <row r="11168" spans="1:2" x14ac:dyDescent="0.25">
      <c r="A11168">
        <v>270272</v>
      </c>
      <c r="B11168">
        <v>220436</v>
      </c>
    </row>
    <row r="11169" spans="1:2" x14ac:dyDescent="0.25">
      <c r="A11169">
        <v>270321</v>
      </c>
      <c r="B11169">
        <v>39909</v>
      </c>
    </row>
    <row r="11170" spans="1:2" x14ac:dyDescent="0.25">
      <c r="A11170">
        <v>270380</v>
      </c>
      <c r="B11170">
        <v>99467</v>
      </c>
    </row>
    <row r="11171" spans="1:2" x14ac:dyDescent="0.25">
      <c r="A11171">
        <v>270454</v>
      </c>
      <c r="B11171">
        <v>122509</v>
      </c>
    </row>
    <row r="11172" spans="1:2" x14ac:dyDescent="0.25">
      <c r="A11172">
        <v>270482</v>
      </c>
      <c r="B11172">
        <v>68249</v>
      </c>
    </row>
    <row r="11173" spans="1:2" x14ac:dyDescent="0.25">
      <c r="A11173">
        <v>270488</v>
      </c>
      <c r="B11173">
        <v>120046</v>
      </c>
    </row>
    <row r="11174" spans="1:2" x14ac:dyDescent="0.25">
      <c r="A11174">
        <v>270559</v>
      </c>
      <c r="B11174">
        <v>17300</v>
      </c>
    </row>
    <row r="11175" spans="1:2" x14ac:dyDescent="0.25">
      <c r="A11175">
        <v>270566</v>
      </c>
      <c r="B11175">
        <v>91866</v>
      </c>
    </row>
    <row r="11176" spans="1:2" x14ac:dyDescent="0.25">
      <c r="A11176">
        <v>270569</v>
      </c>
      <c r="B11176">
        <v>277331</v>
      </c>
    </row>
    <row r="11177" spans="1:2" x14ac:dyDescent="0.25">
      <c r="A11177">
        <v>270574</v>
      </c>
      <c r="B11177">
        <v>121527</v>
      </c>
    </row>
    <row r="11178" spans="1:2" x14ac:dyDescent="0.25">
      <c r="A11178">
        <v>270576</v>
      </c>
      <c r="B11178">
        <v>23300</v>
      </c>
    </row>
    <row r="11179" spans="1:2" x14ac:dyDescent="0.25">
      <c r="A11179">
        <v>270577</v>
      </c>
      <c r="B11179">
        <v>10163</v>
      </c>
    </row>
    <row r="11180" spans="1:2" x14ac:dyDescent="0.25">
      <c r="A11180">
        <v>270594</v>
      </c>
      <c r="B11180">
        <v>122525</v>
      </c>
    </row>
    <row r="11181" spans="1:2" x14ac:dyDescent="0.25">
      <c r="A11181">
        <v>270597</v>
      </c>
      <c r="B11181">
        <v>144707</v>
      </c>
    </row>
    <row r="11182" spans="1:2" x14ac:dyDescent="0.25">
      <c r="A11182">
        <v>270599</v>
      </c>
      <c r="B11182">
        <v>100803</v>
      </c>
    </row>
    <row r="11183" spans="1:2" x14ac:dyDescent="0.25">
      <c r="A11183">
        <v>270607</v>
      </c>
      <c r="B11183">
        <v>273412</v>
      </c>
    </row>
    <row r="11184" spans="1:2" x14ac:dyDescent="0.25">
      <c r="A11184">
        <v>270633</v>
      </c>
      <c r="B11184">
        <v>112495</v>
      </c>
    </row>
    <row r="11185" spans="1:2" x14ac:dyDescent="0.25">
      <c r="A11185">
        <v>270641</v>
      </c>
      <c r="B11185">
        <v>77121</v>
      </c>
    </row>
    <row r="11186" spans="1:2" x14ac:dyDescent="0.25">
      <c r="A11186">
        <v>270646</v>
      </c>
      <c r="B11186">
        <v>103498</v>
      </c>
    </row>
    <row r="11187" spans="1:2" x14ac:dyDescent="0.25">
      <c r="A11187">
        <v>270650</v>
      </c>
      <c r="B11187">
        <v>21779</v>
      </c>
    </row>
    <row r="11188" spans="1:2" x14ac:dyDescent="0.25">
      <c r="A11188">
        <v>270672</v>
      </c>
      <c r="B11188">
        <v>33764</v>
      </c>
    </row>
    <row r="11189" spans="1:2" x14ac:dyDescent="0.25">
      <c r="A11189">
        <v>270692</v>
      </c>
      <c r="B11189">
        <v>16872</v>
      </c>
    </row>
    <row r="11190" spans="1:2" x14ac:dyDescent="0.25">
      <c r="A11190">
        <v>270741</v>
      </c>
      <c r="B11190">
        <v>14149</v>
      </c>
    </row>
    <row r="11191" spans="1:2" x14ac:dyDescent="0.25">
      <c r="A11191">
        <v>270765</v>
      </c>
      <c r="B11191">
        <v>296342</v>
      </c>
    </row>
    <row r="11192" spans="1:2" x14ac:dyDescent="0.25">
      <c r="A11192">
        <v>270776</v>
      </c>
      <c r="B11192">
        <v>311990</v>
      </c>
    </row>
    <row r="11193" spans="1:2" x14ac:dyDescent="0.25">
      <c r="A11193">
        <v>270782</v>
      </c>
      <c r="B11193">
        <v>20439</v>
      </c>
    </row>
    <row r="11194" spans="1:2" x14ac:dyDescent="0.25">
      <c r="A11194">
        <v>270791</v>
      </c>
      <c r="B11194">
        <v>230645</v>
      </c>
    </row>
    <row r="11195" spans="1:2" x14ac:dyDescent="0.25">
      <c r="A11195">
        <v>270797</v>
      </c>
      <c r="B11195">
        <v>27860</v>
      </c>
    </row>
    <row r="11196" spans="1:2" x14ac:dyDescent="0.25">
      <c r="A11196">
        <v>270801</v>
      </c>
      <c r="B11196">
        <v>122295</v>
      </c>
    </row>
    <row r="11197" spans="1:2" x14ac:dyDescent="0.25">
      <c r="A11197">
        <v>270804</v>
      </c>
      <c r="B11197">
        <v>42351</v>
      </c>
    </row>
    <row r="11198" spans="1:2" x14ac:dyDescent="0.25">
      <c r="A11198">
        <v>270816</v>
      </c>
      <c r="B11198">
        <v>120400</v>
      </c>
    </row>
    <row r="11199" spans="1:2" x14ac:dyDescent="0.25">
      <c r="A11199">
        <v>270840</v>
      </c>
      <c r="B11199">
        <v>108862</v>
      </c>
    </row>
    <row r="11200" spans="1:2" x14ac:dyDescent="0.25">
      <c r="A11200">
        <v>270851</v>
      </c>
      <c r="B11200">
        <v>112260</v>
      </c>
    </row>
    <row r="11201" spans="1:2" x14ac:dyDescent="0.25">
      <c r="A11201">
        <v>270852</v>
      </c>
      <c r="B11201">
        <v>14239</v>
      </c>
    </row>
    <row r="11202" spans="1:2" x14ac:dyDescent="0.25">
      <c r="A11202">
        <v>270867</v>
      </c>
      <c r="B11202">
        <v>207317</v>
      </c>
    </row>
    <row r="11203" spans="1:2" x14ac:dyDescent="0.25">
      <c r="A11203">
        <v>270909</v>
      </c>
      <c r="B11203">
        <v>31216</v>
      </c>
    </row>
    <row r="11204" spans="1:2" x14ac:dyDescent="0.25">
      <c r="A11204">
        <v>270984</v>
      </c>
      <c r="B11204">
        <v>221238</v>
      </c>
    </row>
    <row r="11205" spans="1:2" x14ac:dyDescent="0.25">
      <c r="A11205">
        <v>271029</v>
      </c>
      <c r="B11205">
        <v>16158</v>
      </c>
    </row>
    <row r="11206" spans="1:2" x14ac:dyDescent="0.25">
      <c r="A11206">
        <v>271045</v>
      </c>
      <c r="B11206">
        <v>19987</v>
      </c>
    </row>
    <row r="11207" spans="1:2" x14ac:dyDescent="0.25">
      <c r="A11207">
        <v>271050</v>
      </c>
      <c r="B11207">
        <v>104218</v>
      </c>
    </row>
    <row r="11208" spans="1:2" x14ac:dyDescent="0.25">
      <c r="A11208">
        <v>271118</v>
      </c>
      <c r="B11208">
        <v>223332</v>
      </c>
    </row>
    <row r="11209" spans="1:2" x14ac:dyDescent="0.25">
      <c r="A11209">
        <v>271126</v>
      </c>
      <c r="B11209">
        <v>5596</v>
      </c>
    </row>
    <row r="11210" spans="1:2" x14ac:dyDescent="0.25">
      <c r="A11210">
        <v>271130</v>
      </c>
      <c r="B11210">
        <v>32791</v>
      </c>
    </row>
    <row r="11211" spans="1:2" x14ac:dyDescent="0.25">
      <c r="A11211">
        <v>271156</v>
      </c>
      <c r="B11211">
        <v>54807</v>
      </c>
    </row>
    <row r="11212" spans="1:2" x14ac:dyDescent="0.25">
      <c r="A11212">
        <v>271168</v>
      </c>
      <c r="B11212">
        <v>22725</v>
      </c>
    </row>
    <row r="11213" spans="1:2" x14ac:dyDescent="0.25">
      <c r="A11213">
        <v>271232</v>
      </c>
      <c r="B11213">
        <v>219550</v>
      </c>
    </row>
    <row r="11214" spans="1:2" x14ac:dyDescent="0.25">
      <c r="A11214">
        <v>271243</v>
      </c>
      <c r="B11214">
        <v>112993</v>
      </c>
    </row>
    <row r="11215" spans="1:2" x14ac:dyDescent="0.25">
      <c r="A11215">
        <v>271247</v>
      </c>
      <c r="B11215">
        <v>115895</v>
      </c>
    </row>
    <row r="11216" spans="1:2" x14ac:dyDescent="0.25">
      <c r="A11216">
        <v>271260</v>
      </c>
      <c r="B11216">
        <v>125974</v>
      </c>
    </row>
    <row r="11217" spans="1:2" x14ac:dyDescent="0.25">
      <c r="A11217">
        <v>271276</v>
      </c>
      <c r="B11217">
        <v>13807</v>
      </c>
    </row>
    <row r="11218" spans="1:2" x14ac:dyDescent="0.25">
      <c r="A11218">
        <v>271278</v>
      </c>
      <c r="B11218">
        <v>75568</v>
      </c>
    </row>
    <row r="11219" spans="1:2" x14ac:dyDescent="0.25">
      <c r="A11219">
        <v>271282</v>
      </c>
      <c r="B11219">
        <v>68430</v>
      </c>
    </row>
    <row r="11220" spans="1:2" x14ac:dyDescent="0.25">
      <c r="A11220">
        <v>271313</v>
      </c>
      <c r="B11220">
        <v>46466</v>
      </c>
    </row>
    <row r="11221" spans="1:2" x14ac:dyDescent="0.25">
      <c r="A11221">
        <v>271317</v>
      </c>
      <c r="B11221">
        <v>45495</v>
      </c>
    </row>
    <row r="11222" spans="1:2" x14ac:dyDescent="0.25">
      <c r="A11222">
        <v>271321</v>
      </c>
      <c r="B11222">
        <v>74401</v>
      </c>
    </row>
    <row r="11223" spans="1:2" x14ac:dyDescent="0.25">
      <c r="A11223">
        <v>271359</v>
      </c>
      <c r="B11223">
        <v>229582</v>
      </c>
    </row>
    <row r="11224" spans="1:2" x14ac:dyDescent="0.25">
      <c r="A11224">
        <v>271366</v>
      </c>
      <c r="B11224">
        <v>120985</v>
      </c>
    </row>
    <row r="11225" spans="1:2" x14ac:dyDescent="0.25">
      <c r="A11225">
        <v>271369</v>
      </c>
      <c r="B11225">
        <v>9344</v>
      </c>
    </row>
    <row r="11226" spans="1:2" x14ac:dyDescent="0.25">
      <c r="A11226">
        <v>271403</v>
      </c>
      <c r="B11226">
        <v>14425</v>
      </c>
    </row>
    <row r="11227" spans="1:2" x14ac:dyDescent="0.25">
      <c r="A11227">
        <v>271417</v>
      </c>
      <c r="B11227">
        <v>156039</v>
      </c>
    </row>
    <row r="11228" spans="1:2" x14ac:dyDescent="0.25">
      <c r="A11228">
        <v>271473</v>
      </c>
      <c r="B11228">
        <v>5248</v>
      </c>
    </row>
    <row r="11229" spans="1:2" x14ac:dyDescent="0.25">
      <c r="A11229">
        <v>271479</v>
      </c>
      <c r="B11229">
        <v>104251</v>
      </c>
    </row>
    <row r="11230" spans="1:2" x14ac:dyDescent="0.25">
      <c r="A11230">
        <v>271482</v>
      </c>
      <c r="B11230">
        <v>24879</v>
      </c>
    </row>
    <row r="11231" spans="1:2" x14ac:dyDescent="0.25">
      <c r="A11231">
        <v>271485</v>
      </c>
      <c r="B11231">
        <v>211877</v>
      </c>
    </row>
    <row r="11232" spans="1:2" x14ac:dyDescent="0.25">
      <c r="A11232">
        <v>271514</v>
      </c>
      <c r="B11232">
        <v>29216</v>
      </c>
    </row>
    <row r="11233" spans="1:2" x14ac:dyDescent="0.25">
      <c r="A11233">
        <v>271522</v>
      </c>
      <c r="B11233">
        <v>14644</v>
      </c>
    </row>
    <row r="11234" spans="1:2" x14ac:dyDescent="0.25">
      <c r="A11234">
        <v>271527</v>
      </c>
      <c r="B11234">
        <v>27442</v>
      </c>
    </row>
    <row r="11235" spans="1:2" x14ac:dyDescent="0.25">
      <c r="A11235">
        <v>271540</v>
      </c>
      <c r="B11235">
        <v>35183</v>
      </c>
    </row>
    <row r="11236" spans="1:2" x14ac:dyDescent="0.25">
      <c r="A11236">
        <v>271549</v>
      </c>
      <c r="B11236">
        <v>228043</v>
      </c>
    </row>
    <row r="11237" spans="1:2" x14ac:dyDescent="0.25">
      <c r="A11237">
        <v>271611</v>
      </c>
      <c r="B11237">
        <v>27467</v>
      </c>
    </row>
    <row r="11238" spans="1:2" x14ac:dyDescent="0.25">
      <c r="A11238">
        <v>271677</v>
      </c>
      <c r="B11238">
        <v>222140</v>
      </c>
    </row>
    <row r="11239" spans="1:2" x14ac:dyDescent="0.25">
      <c r="A11239">
        <v>271696</v>
      </c>
      <c r="B11239">
        <v>325354</v>
      </c>
    </row>
    <row r="11240" spans="1:2" x14ac:dyDescent="0.25">
      <c r="A11240">
        <v>271723</v>
      </c>
      <c r="B11240">
        <v>318629</v>
      </c>
    </row>
    <row r="11241" spans="1:2" x14ac:dyDescent="0.25">
      <c r="A11241">
        <v>271808</v>
      </c>
      <c r="B11241">
        <v>183318</v>
      </c>
    </row>
    <row r="11242" spans="1:2" x14ac:dyDescent="0.25">
      <c r="A11242">
        <v>271906</v>
      </c>
      <c r="B11242">
        <v>209186</v>
      </c>
    </row>
    <row r="11243" spans="1:2" x14ac:dyDescent="0.25">
      <c r="A11243">
        <v>271940</v>
      </c>
      <c r="B11243">
        <v>121666</v>
      </c>
    </row>
    <row r="11244" spans="1:2" x14ac:dyDescent="0.25">
      <c r="A11244">
        <v>271948</v>
      </c>
      <c r="B11244">
        <v>24481</v>
      </c>
    </row>
    <row r="11245" spans="1:2" x14ac:dyDescent="0.25">
      <c r="A11245">
        <v>271954</v>
      </c>
      <c r="B11245">
        <v>104586</v>
      </c>
    </row>
    <row r="11246" spans="1:2" x14ac:dyDescent="0.25">
      <c r="A11246">
        <v>271958</v>
      </c>
      <c r="B11246">
        <v>19911</v>
      </c>
    </row>
    <row r="11247" spans="1:2" x14ac:dyDescent="0.25">
      <c r="A11247">
        <v>271976</v>
      </c>
      <c r="B11247">
        <v>333623</v>
      </c>
    </row>
    <row r="11248" spans="1:2" x14ac:dyDescent="0.25">
      <c r="A11248">
        <v>272063</v>
      </c>
      <c r="B11248">
        <v>228913</v>
      </c>
    </row>
    <row r="11249" spans="1:2" x14ac:dyDescent="0.25">
      <c r="A11249">
        <v>272079</v>
      </c>
      <c r="B11249">
        <v>43839</v>
      </c>
    </row>
    <row r="11250" spans="1:2" x14ac:dyDescent="0.25">
      <c r="A11250">
        <v>272113</v>
      </c>
      <c r="B11250">
        <v>5519</v>
      </c>
    </row>
    <row r="11251" spans="1:2" x14ac:dyDescent="0.25">
      <c r="A11251">
        <v>272127</v>
      </c>
      <c r="B11251">
        <v>253003</v>
      </c>
    </row>
    <row r="11252" spans="1:2" x14ac:dyDescent="0.25">
      <c r="A11252">
        <v>272136</v>
      </c>
      <c r="B11252">
        <v>7316</v>
      </c>
    </row>
    <row r="11253" spans="1:2" x14ac:dyDescent="0.25">
      <c r="A11253">
        <v>272141</v>
      </c>
      <c r="B11253">
        <v>21156</v>
      </c>
    </row>
    <row r="11254" spans="1:2" x14ac:dyDescent="0.25">
      <c r="A11254">
        <v>272223</v>
      </c>
      <c r="B11254">
        <v>6355</v>
      </c>
    </row>
    <row r="11255" spans="1:2" x14ac:dyDescent="0.25">
      <c r="A11255">
        <v>272284</v>
      </c>
      <c r="B11255">
        <v>106044</v>
      </c>
    </row>
    <row r="11256" spans="1:2" x14ac:dyDescent="0.25">
      <c r="A11256">
        <v>272359</v>
      </c>
      <c r="B11256">
        <v>26231</v>
      </c>
    </row>
    <row r="11257" spans="1:2" x14ac:dyDescent="0.25">
      <c r="A11257">
        <v>272378</v>
      </c>
      <c r="B11257">
        <v>16586</v>
      </c>
    </row>
    <row r="11258" spans="1:2" x14ac:dyDescent="0.25">
      <c r="A11258">
        <v>272419</v>
      </c>
      <c r="B11258">
        <v>156832</v>
      </c>
    </row>
    <row r="11259" spans="1:2" x14ac:dyDescent="0.25">
      <c r="A11259">
        <v>272420</v>
      </c>
      <c r="B11259">
        <v>36961</v>
      </c>
    </row>
    <row r="11260" spans="1:2" x14ac:dyDescent="0.25">
      <c r="A11260">
        <v>272437</v>
      </c>
      <c r="B11260">
        <v>28304</v>
      </c>
    </row>
    <row r="11261" spans="1:2" x14ac:dyDescent="0.25">
      <c r="A11261">
        <v>272457</v>
      </c>
      <c r="B11261">
        <v>22713</v>
      </c>
    </row>
    <row r="11262" spans="1:2" x14ac:dyDescent="0.25">
      <c r="A11262">
        <v>272525</v>
      </c>
      <c r="B11262">
        <v>109522</v>
      </c>
    </row>
    <row r="11263" spans="1:2" x14ac:dyDescent="0.25">
      <c r="A11263">
        <v>272568</v>
      </c>
      <c r="B11263">
        <v>116810</v>
      </c>
    </row>
    <row r="11264" spans="1:2" x14ac:dyDescent="0.25">
      <c r="A11264">
        <v>272569</v>
      </c>
      <c r="B11264">
        <v>108465</v>
      </c>
    </row>
    <row r="11265" spans="1:2" x14ac:dyDescent="0.25">
      <c r="A11265">
        <v>272617</v>
      </c>
      <c r="B11265">
        <v>30292</v>
      </c>
    </row>
    <row r="11266" spans="1:2" x14ac:dyDescent="0.25">
      <c r="A11266">
        <v>272690</v>
      </c>
      <c r="B11266">
        <v>31608</v>
      </c>
    </row>
    <row r="11267" spans="1:2" x14ac:dyDescent="0.25">
      <c r="A11267">
        <v>272707</v>
      </c>
      <c r="B11267">
        <v>214038</v>
      </c>
    </row>
    <row r="11268" spans="1:2" x14ac:dyDescent="0.25">
      <c r="A11268">
        <v>272793</v>
      </c>
      <c r="B11268">
        <v>28485</v>
      </c>
    </row>
    <row r="11269" spans="1:2" x14ac:dyDescent="0.25">
      <c r="A11269">
        <v>272798</v>
      </c>
      <c r="B11269">
        <v>224802</v>
      </c>
    </row>
    <row r="11270" spans="1:2" x14ac:dyDescent="0.25">
      <c r="A11270">
        <v>272857</v>
      </c>
      <c r="B11270">
        <v>320284</v>
      </c>
    </row>
    <row r="11271" spans="1:2" x14ac:dyDescent="0.25">
      <c r="A11271">
        <v>272876</v>
      </c>
      <c r="B11271">
        <v>30343</v>
      </c>
    </row>
    <row r="11272" spans="1:2" x14ac:dyDescent="0.25">
      <c r="A11272">
        <v>272908</v>
      </c>
      <c r="B11272">
        <v>52770</v>
      </c>
    </row>
    <row r="11273" spans="1:2" x14ac:dyDescent="0.25">
      <c r="A11273">
        <v>272912</v>
      </c>
      <c r="B11273">
        <v>120909</v>
      </c>
    </row>
    <row r="11274" spans="1:2" x14ac:dyDescent="0.25">
      <c r="A11274">
        <v>272921</v>
      </c>
      <c r="B11274">
        <v>212380</v>
      </c>
    </row>
    <row r="11275" spans="1:2" x14ac:dyDescent="0.25">
      <c r="A11275">
        <v>272959</v>
      </c>
      <c r="B11275">
        <v>8082</v>
      </c>
    </row>
    <row r="11276" spans="1:2" x14ac:dyDescent="0.25">
      <c r="A11276">
        <v>272961</v>
      </c>
      <c r="B11276">
        <v>106436</v>
      </c>
    </row>
    <row r="11277" spans="1:2" x14ac:dyDescent="0.25">
      <c r="A11277">
        <v>272981</v>
      </c>
      <c r="B11277">
        <v>70994</v>
      </c>
    </row>
    <row r="11278" spans="1:2" x14ac:dyDescent="0.25">
      <c r="A11278">
        <v>273002</v>
      </c>
      <c r="B11278">
        <v>345031</v>
      </c>
    </row>
    <row r="11279" spans="1:2" x14ac:dyDescent="0.25">
      <c r="A11279">
        <v>273008</v>
      </c>
      <c r="B11279">
        <v>110092</v>
      </c>
    </row>
    <row r="11280" spans="1:2" x14ac:dyDescent="0.25">
      <c r="A11280">
        <v>273015</v>
      </c>
      <c r="B11280">
        <v>211661</v>
      </c>
    </row>
    <row r="11281" spans="1:2" x14ac:dyDescent="0.25">
      <c r="A11281">
        <v>273042</v>
      </c>
      <c r="B11281">
        <v>34392</v>
      </c>
    </row>
    <row r="11282" spans="1:2" x14ac:dyDescent="0.25">
      <c r="A11282">
        <v>273052</v>
      </c>
      <c r="B11282">
        <v>29375</v>
      </c>
    </row>
    <row r="11283" spans="1:2" x14ac:dyDescent="0.25">
      <c r="A11283">
        <v>273055</v>
      </c>
      <c r="B11283">
        <v>37614</v>
      </c>
    </row>
    <row r="11284" spans="1:2" x14ac:dyDescent="0.25">
      <c r="A11284">
        <v>273140</v>
      </c>
      <c r="B11284">
        <v>26202</v>
      </c>
    </row>
    <row r="11285" spans="1:2" x14ac:dyDescent="0.25">
      <c r="A11285">
        <v>273144</v>
      </c>
      <c r="B11285">
        <v>224018</v>
      </c>
    </row>
    <row r="11286" spans="1:2" x14ac:dyDescent="0.25">
      <c r="A11286">
        <v>273173</v>
      </c>
      <c r="B11286">
        <v>360680</v>
      </c>
    </row>
    <row r="11287" spans="1:2" x14ac:dyDescent="0.25">
      <c r="A11287">
        <v>273236</v>
      </c>
      <c r="B11287">
        <v>226585</v>
      </c>
    </row>
    <row r="11288" spans="1:2" x14ac:dyDescent="0.25">
      <c r="A11288">
        <v>273251</v>
      </c>
      <c r="B11288">
        <v>21514</v>
      </c>
    </row>
    <row r="11289" spans="1:2" x14ac:dyDescent="0.25">
      <c r="A11289">
        <v>273256</v>
      </c>
      <c r="B11289">
        <v>116445</v>
      </c>
    </row>
    <row r="11290" spans="1:2" x14ac:dyDescent="0.25">
      <c r="A11290">
        <v>273260</v>
      </c>
      <c r="B11290">
        <v>3765</v>
      </c>
    </row>
    <row r="11291" spans="1:2" x14ac:dyDescent="0.25">
      <c r="A11291">
        <v>273292</v>
      </c>
      <c r="B11291">
        <v>148995</v>
      </c>
    </row>
    <row r="11292" spans="1:2" x14ac:dyDescent="0.25">
      <c r="A11292">
        <v>273306</v>
      </c>
      <c r="B11292">
        <v>149610</v>
      </c>
    </row>
    <row r="11293" spans="1:2" x14ac:dyDescent="0.25">
      <c r="A11293">
        <v>273310</v>
      </c>
      <c r="B11293">
        <v>70908</v>
      </c>
    </row>
    <row r="11294" spans="1:2" x14ac:dyDescent="0.25">
      <c r="A11294">
        <v>273388</v>
      </c>
      <c r="B11294">
        <v>4042</v>
      </c>
    </row>
    <row r="11295" spans="1:2" x14ac:dyDescent="0.25">
      <c r="A11295">
        <v>273417</v>
      </c>
      <c r="B11295">
        <v>121131</v>
      </c>
    </row>
    <row r="11296" spans="1:2" x14ac:dyDescent="0.25">
      <c r="A11296">
        <v>273431</v>
      </c>
      <c r="B11296">
        <v>7640</v>
      </c>
    </row>
    <row r="11297" spans="1:2" x14ac:dyDescent="0.25">
      <c r="A11297">
        <v>273538</v>
      </c>
      <c r="B11297">
        <v>9316</v>
      </c>
    </row>
    <row r="11298" spans="1:2" x14ac:dyDescent="0.25">
      <c r="A11298">
        <v>273553</v>
      </c>
      <c r="B11298">
        <v>111134</v>
      </c>
    </row>
    <row r="11299" spans="1:2" x14ac:dyDescent="0.25">
      <c r="A11299">
        <v>273571</v>
      </c>
      <c r="B11299">
        <v>74917</v>
      </c>
    </row>
    <row r="11300" spans="1:2" x14ac:dyDescent="0.25">
      <c r="A11300">
        <v>273580</v>
      </c>
      <c r="B11300">
        <v>117187</v>
      </c>
    </row>
    <row r="11301" spans="1:2" x14ac:dyDescent="0.25">
      <c r="A11301">
        <v>273594</v>
      </c>
      <c r="B11301">
        <v>21070</v>
      </c>
    </row>
    <row r="11302" spans="1:2" x14ac:dyDescent="0.25">
      <c r="A11302">
        <v>273596</v>
      </c>
      <c r="B11302">
        <v>107164</v>
      </c>
    </row>
    <row r="11303" spans="1:2" x14ac:dyDescent="0.25">
      <c r="A11303">
        <v>273612</v>
      </c>
      <c r="B11303">
        <v>107822</v>
      </c>
    </row>
    <row r="11304" spans="1:2" x14ac:dyDescent="0.25">
      <c r="A11304">
        <v>273618</v>
      </c>
      <c r="B11304">
        <v>26128</v>
      </c>
    </row>
    <row r="11305" spans="1:2" x14ac:dyDescent="0.25">
      <c r="A11305">
        <v>273630</v>
      </c>
      <c r="B11305">
        <v>65514</v>
      </c>
    </row>
    <row r="11306" spans="1:2" x14ac:dyDescent="0.25">
      <c r="A11306">
        <v>273642</v>
      </c>
      <c r="B11306">
        <v>335253</v>
      </c>
    </row>
    <row r="11307" spans="1:2" x14ac:dyDescent="0.25">
      <c r="A11307">
        <v>273645</v>
      </c>
      <c r="B11307">
        <v>256340</v>
      </c>
    </row>
    <row r="11308" spans="1:2" x14ac:dyDescent="0.25">
      <c r="A11308">
        <v>273647</v>
      </c>
      <c r="B11308">
        <v>26073</v>
      </c>
    </row>
    <row r="11309" spans="1:2" x14ac:dyDescent="0.25">
      <c r="A11309">
        <v>273650</v>
      </c>
      <c r="B11309">
        <v>212400</v>
      </c>
    </row>
    <row r="11310" spans="1:2" x14ac:dyDescent="0.25">
      <c r="A11310">
        <v>273663</v>
      </c>
      <c r="B11310">
        <v>190735</v>
      </c>
    </row>
    <row r="11311" spans="1:2" x14ac:dyDescent="0.25">
      <c r="A11311">
        <v>273674</v>
      </c>
      <c r="B11311">
        <v>126257</v>
      </c>
    </row>
    <row r="11312" spans="1:2" x14ac:dyDescent="0.25">
      <c r="A11312">
        <v>273706</v>
      </c>
      <c r="B11312">
        <v>224122</v>
      </c>
    </row>
    <row r="11313" spans="1:2" x14ac:dyDescent="0.25">
      <c r="A11313">
        <v>273717</v>
      </c>
      <c r="B11313">
        <v>170442</v>
      </c>
    </row>
    <row r="11314" spans="1:2" x14ac:dyDescent="0.25">
      <c r="A11314">
        <v>273724</v>
      </c>
      <c r="B11314">
        <v>109705</v>
      </c>
    </row>
    <row r="11315" spans="1:2" x14ac:dyDescent="0.25">
      <c r="A11315">
        <v>273747</v>
      </c>
      <c r="B11315">
        <v>20740</v>
      </c>
    </row>
    <row r="11316" spans="1:2" x14ac:dyDescent="0.25">
      <c r="A11316">
        <v>273763</v>
      </c>
      <c r="B11316">
        <v>17396</v>
      </c>
    </row>
    <row r="11317" spans="1:2" x14ac:dyDescent="0.25">
      <c r="A11317">
        <v>273819</v>
      </c>
      <c r="B11317">
        <v>22429</v>
      </c>
    </row>
    <row r="11318" spans="1:2" x14ac:dyDescent="0.25">
      <c r="A11318">
        <v>273844</v>
      </c>
      <c r="B11318">
        <v>114316</v>
      </c>
    </row>
    <row r="11319" spans="1:2" x14ac:dyDescent="0.25">
      <c r="A11319">
        <v>273848</v>
      </c>
      <c r="B11319">
        <v>104500</v>
      </c>
    </row>
    <row r="11320" spans="1:2" x14ac:dyDescent="0.25">
      <c r="A11320">
        <v>273865</v>
      </c>
      <c r="B11320">
        <v>338328</v>
      </c>
    </row>
    <row r="11321" spans="1:2" x14ac:dyDescent="0.25">
      <c r="A11321">
        <v>273941</v>
      </c>
      <c r="B11321">
        <v>24357</v>
      </c>
    </row>
    <row r="11322" spans="1:2" x14ac:dyDescent="0.25">
      <c r="A11322">
        <v>273950</v>
      </c>
      <c r="B11322">
        <v>144711</v>
      </c>
    </row>
    <row r="11323" spans="1:2" x14ac:dyDescent="0.25">
      <c r="A11323">
        <v>273982</v>
      </c>
      <c r="B11323">
        <v>10024</v>
      </c>
    </row>
    <row r="11324" spans="1:2" x14ac:dyDescent="0.25">
      <c r="A11324">
        <v>274043</v>
      </c>
      <c r="B11324">
        <v>338746</v>
      </c>
    </row>
    <row r="11325" spans="1:2" x14ac:dyDescent="0.25">
      <c r="A11325">
        <v>274058</v>
      </c>
      <c r="B11325">
        <v>34380</v>
      </c>
    </row>
    <row r="11326" spans="1:2" x14ac:dyDescent="0.25">
      <c r="A11326">
        <v>274094</v>
      </c>
      <c r="B11326">
        <v>314023</v>
      </c>
    </row>
    <row r="11327" spans="1:2" x14ac:dyDescent="0.25">
      <c r="A11327">
        <v>274099</v>
      </c>
      <c r="B11327">
        <v>312356</v>
      </c>
    </row>
    <row r="11328" spans="1:2" x14ac:dyDescent="0.25">
      <c r="A11328">
        <v>274112</v>
      </c>
      <c r="B11328">
        <v>57498</v>
      </c>
    </row>
    <row r="11329" spans="1:2" x14ac:dyDescent="0.25">
      <c r="A11329">
        <v>274122</v>
      </c>
      <c r="B11329">
        <v>32389</v>
      </c>
    </row>
    <row r="11330" spans="1:2" x14ac:dyDescent="0.25">
      <c r="A11330">
        <v>274130</v>
      </c>
      <c r="B11330">
        <v>117413</v>
      </c>
    </row>
    <row r="11331" spans="1:2" x14ac:dyDescent="0.25">
      <c r="A11331">
        <v>274140</v>
      </c>
      <c r="B11331">
        <v>10927</v>
      </c>
    </row>
    <row r="11332" spans="1:2" x14ac:dyDescent="0.25">
      <c r="A11332">
        <v>274155</v>
      </c>
      <c r="B11332">
        <v>210694</v>
      </c>
    </row>
    <row r="11333" spans="1:2" x14ac:dyDescent="0.25">
      <c r="A11333">
        <v>274171</v>
      </c>
      <c r="B11333">
        <v>6084</v>
      </c>
    </row>
    <row r="11334" spans="1:2" x14ac:dyDescent="0.25">
      <c r="A11334">
        <v>274270</v>
      </c>
      <c r="B11334">
        <v>210237</v>
      </c>
    </row>
    <row r="11335" spans="1:2" x14ac:dyDescent="0.25">
      <c r="A11335">
        <v>274284</v>
      </c>
      <c r="B11335">
        <v>3576</v>
      </c>
    </row>
    <row r="11336" spans="1:2" x14ac:dyDescent="0.25">
      <c r="A11336">
        <v>274303</v>
      </c>
      <c r="B11336">
        <v>38360</v>
      </c>
    </row>
    <row r="11337" spans="1:2" x14ac:dyDescent="0.25">
      <c r="A11337">
        <v>274329</v>
      </c>
      <c r="B11337">
        <v>247703</v>
      </c>
    </row>
    <row r="11338" spans="1:2" x14ac:dyDescent="0.25">
      <c r="A11338">
        <v>274379</v>
      </c>
      <c r="B11338">
        <v>277112</v>
      </c>
    </row>
    <row r="11339" spans="1:2" x14ac:dyDescent="0.25">
      <c r="A11339">
        <v>274380</v>
      </c>
      <c r="B11339">
        <v>17123</v>
      </c>
    </row>
    <row r="11340" spans="1:2" x14ac:dyDescent="0.25">
      <c r="A11340">
        <v>274384</v>
      </c>
      <c r="B11340">
        <v>9197</v>
      </c>
    </row>
    <row r="11341" spans="1:2" x14ac:dyDescent="0.25">
      <c r="A11341">
        <v>274447</v>
      </c>
      <c r="B11341">
        <v>215140</v>
      </c>
    </row>
    <row r="11342" spans="1:2" x14ac:dyDescent="0.25">
      <c r="A11342">
        <v>274455</v>
      </c>
      <c r="B11342">
        <v>21557</v>
      </c>
    </row>
    <row r="11343" spans="1:2" x14ac:dyDescent="0.25">
      <c r="A11343">
        <v>274477</v>
      </c>
      <c r="B11343">
        <v>107335</v>
      </c>
    </row>
    <row r="11344" spans="1:2" x14ac:dyDescent="0.25">
      <c r="A11344">
        <v>274485</v>
      </c>
      <c r="B11344">
        <v>210163</v>
      </c>
    </row>
    <row r="11345" spans="1:2" x14ac:dyDescent="0.25">
      <c r="A11345">
        <v>274490</v>
      </c>
      <c r="B11345">
        <v>17472</v>
      </c>
    </row>
    <row r="11346" spans="1:2" x14ac:dyDescent="0.25">
      <c r="A11346">
        <v>274505</v>
      </c>
      <c r="B11346">
        <v>41226</v>
      </c>
    </row>
    <row r="11347" spans="1:2" x14ac:dyDescent="0.25">
      <c r="A11347">
        <v>274506</v>
      </c>
      <c r="B11347">
        <v>356902</v>
      </c>
    </row>
    <row r="11348" spans="1:2" x14ac:dyDescent="0.25">
      <c r="A11348">
        <v>274523</v>
      </c>
      <c r="B11348">
        <v>213065</v>
      </c>
    </row>
    <row r="11349" spans="1:2" x14ac:dyDescent="0.25">
      <c r="A11349">
        <v>274524</v>
      </c>
      <c r="B11349">
        <v>106444</v>
      </c>
    </row>
    <row r="11350" spans="1:2" x14ac:dyDescent="0.25">
      <c r="A11350">
        <v>274551</v>
      </c>
      <c r="B11350">
        <v>37299</v>
      </c>
    </row>
    <row r="11351" spans="1:2" x14ac:dyDescent="0.25">
      <c r="A11351">
        <v>274553</v>
      </c>
      <c r="B11351">
        <v>258184</v>
      </c>
    </row>
    <row r="11352" spans="1:2" x14ac:dyDescent="0.25">
      <c r="A11352">
        <v>274564</v>
      </c>
      <c r="B11352">
        <v>232215</v>
      </c>
    </row>
    <row r="11353" spans="1:2" x14ac:dyDescent="0.25">
      <c r="A11353">
        <v>274599</v>
      </c>
      <c r="B11353">
        <v>212263</v>
      </c>
    </row>
    <row r="11354" spans="1:2" x14ac:dyDescent="0.25">
      <c r="A11354">
        <v>274602</v>
      </c>
      <c r="B11354">
        <v>112163</v>
      </c>
    </row>
    <row r="11355" spans="1:2" x14ac:dyDescent="0.25">
      <c r="A11355">
        <v>274623</v>
      </c>
      <c r="B11355">
        <v>17638</v>
      </c>
    </row>
    <row r="11356" spans="1:2" x14ac:dyDescent="0.25">
      <c r="A11356">
        <v>274652</v>
      </c>
      <c r="B11356">
        <v>3729</v>
      </c>
    </row>
    <row r="11357" spans="1:2" x14ac:dyDescent="0.25">
      <c r="A11357">
        <v>274686</v>
      </c>
      <c r="B11357">
        <v>219765</v>
      </c>
    </row>
    <row r="11358" spans="1:2" x14ac:dyDescent="0.25">
      <c r="A11358">
        <v>274717</v>
      </c>
      <c r="B11358">
        <v>270843</v>
      </c>
    </row>
    <row r="11359" spans="1:2" x14ac:dyDescent="0.25">
      <c r="A11359">
        <v>274721</v>
      </c>
      <c r="B11359">
        <v>129668</v>
      </c>
    </row>
    <row r="11360" spans="1:2" x14ac:dyDescent="0.25">
      <c r="A11360">
        <v>274744</v>
      </c>
      <c r="B11360">
        <v>220750</v>
      </c>
    </row>
    <row r="11361" spans="1:2" x14ac:dyDescent="0.25">
      <c r="A11361">
        <v>274769</v>
      </c>
      <c r="B11361">
        <v>291244</v>
      </c>
    </row>
    <row r="11362" spans="1:2" x14ac:dyDescent="0.25">
      <c r="A11362">
        <v>274818</v>
      </c>
      <c r="B11362">
        <v>79113</v>
      </c>
    </row>
    <row r="11363" spans="1:2" x14ac:dyDescent="0.25">
      <c r="A11363">
        <v>274821</v>
      </c>
      <c r="B11363">
        <v>269065</v>
      </c>
    </row>
    <row r="11364" spans="1:2" x14ac:dyDescent="0.25">
      <c r="A11364">
        <v>274823</v>
      </c>
      <c r="B11364">
        <v>126715</v>
      </c>
    </row>
    <row r="11365" spans="1:2" x14ac:dyDescent="0.25">
      <c r="A11365">
        <v>274834</v>
      </c>
      <c r="B11365">
        <v>9100</v>
      </c>
    </row>
    <row r="11366" spans="1:2" x14ac:dyDescent="0.25">
      <c r="A11366">
        <v>274858</v>
      </c>
      <c r="B11366">
        <v>229278</v>
      </c>
    </row>
    <row r="11367" spans="1:2" x14ac:dyDescent="0.25">
      <c r="A11367">
        <v>274905</v>
      </c>
      <c r="B11367">
        <v>196136</v>
      </c>
    </row>
    <row r="11368" spans="1:2" x14ac:dyDescent="0.25">
      <c r="A11368">
        <v>274927</v>
      </c>
      <c r="B11368">
        <v>231009</v>
      </c>
    </row>
    <row r="11369" spans="1:2" x14ac:dyDescent="0.25">
      <c r="A11369">
        <v>274964</v>
      </c>
      <c r="B11369">
        <v>127362</v>
      </c>
    </row>
    <row r="11370" spans="1:2" x14ac:dyDescent="0.25">
      <c r="A11370">
        <v>274985</v>
      </c>
      <c r="B11370">
        <v>123937</v>
      </c>
    </row>
    <row r="11371" spans="1:2" x14ac:dyDescent="0.25">
      <c r="A11371">
        <v>274988</v>
      </c>
      <c r="B11371">
        <v>101486</v>
      </c>
    </row>
    <row r="11372" spans="1:2" x14ac:dyDescent="0.25">
      <c r="A11372">
        <v>274992</v>
      </c>
      <c r="B11372">
        <v>29892</v>
      </c>
    </row>
    <row r="11373" spans="1:2" x14ac:dyDescent="0.25">
      <c r="A11373">
        <v>274993</v>
      </c>
      <c r="B11373">
        <v>133694</v>
      </c>
    </row>
    <row r="11374" spans="1:2" x14ac:dyDescent="0.25">
      <c r="A11374">
        <v>275052</v>
      </c>
      <c r="B11374">
        <v>10957</v>
      </c>
    </row>
    <row r="11375" spans="1:2" x14ac:dyDescent="0.25">
      <c r="A11375">
        <v>275072</v>
      </c>
      <c r="B11375">
        <v>115364</v>
      </c>
    </row>
    <row r="11376" spans="1:2" x14ac:dyDescent="0.25">
      <c r="A11376">
        <v>275116</v>
      </c>
      <c r="B11376">
        <v>14452</v>
      </c>
    </row>
    <row r="11377" spans="1:2" x14ac:dyDescent="0.25">
      <c r="A11377">
        <v>275128</v>
      </c>
      <c r="B11377">
        <v>122849</v>
      </c>
    </row>
    <row r="11378" spans="1:2" x14ac:dyDescent="0.25">
      <c r="A11378">
        <v>275159</v>
      </c>
      <c r="B11378">
        <v>107444</v>
      </c>
    </row>
    <row r="11379" spans="1:2" x14ac:dyDescent="0.25">
      <c r="A11379">
        <v>275181</v>
      </c>
      <c r="B11379">
        <v>124609</v>
      </c>
    </row>
    <row r="11380" spans="1:2" x14ac:dyDescent="0.25">
      <c r="A11380">
        <v>275226</v>
      </c>
      <c r="B11380">
        <v>212698</v>
      </c>
    </row>
    <row r="11381" spans="1:2" x14ac:dyDescent="0.25">
      <c r="A11381">
        <v>275229</v>
      </c>
      <c r="B11381">
        <v>171015</v>
      </c>
    </row>
    <row r="11382" spans="1:2" x14ac:dyDescent="0.25">
      <c r="A11382">
        <v>275260</v>
      </c>
      <c r="B11382">
        <v>86561</v>
      </c>
    </row>
    <row r="11383" spans="1:2" x14ac:dyDescent="0.25">
      <c r="A11383">
        <v>275281</v>
      </c>
      <c r="B11383">
        <v>8602</v>
      </c>
    </row>
    <row r="11384" spans="1:2" x14ac:dyDescent="0.25">
      <c r="A11384">
        <v>275349</v>
      </c>
      <c r="B11384">
        <v>132072</v>
      </c>
    </row>
    <row r="11385" spans="1:2" x14ac:dyDescent="0.25">
      <c r="A11385">
        <v>275460</v>
      </c>
      <c r="B11385">
        <v>223721</v>
      </c>
    </row>
    <row r="11386" spans="1:2" x14ac:dyDescent="0.25">
      <c r="A11386">
        <v>275473</v>
      </c>
      <c r="B11386">
        <v>59581</v>
      </c>
    </row>
    <row r="11387" spans="1:2" x14ac:dyDescent="0.25">
      <c r="A11387">
        <v>275474</v>
      </c>
      <c r="B11387">
        <v>59398</v>
      </c>
    </row>
    <row r="11388" spans="1:2" x14ac:dyDescent="0.25">
      <c r="A11388">
        <v>275488</v>
      </c>
      <c r="B11388">
        <v>193653</v>
      </c>
    </row>
    <row r="11389" spans="1:2" x14ac:dyDescent="0.25">
      <c r="A11389">
        <v>275532</v>
      </c>
      <c r="B11389">
        <v>35434</v>
      </c>
    </row>
    <row r="11390" spans="1:2" x14ac:dyDescent="0.25">
      <c r="A11390">
        <v>275538</v>
      </c>
      <c r="B11390">
        <v>82822</v>
      </c>
    </row>
    <row r="11391" spans="1:2" x14ac:dyDescent="0.25">
      <c r="A11391">
        <v>275546</v>
      </c>
      <c r="B11391">
        <v>213648</v>
      </c>
    </row>
    <row r="11392" spans="1:2" x14ac:dyDescent="0.25">
      <c r="A11392">
        <v>275593</v>
      </c>
      <c r="B11392">
        <v>210215</v>
      </c>
    </row>
    <row r="11393" spans="1:2" x14ac:dyDescent="0.25">
      <c r="A11393">
        <v>275602</v>
      </c>
      <c r="B11393">
        <v>11552</v>
      </c>
    </row>
    <row r="11394" spans="1:2" x14ac:dyDescent="0.25">
      <c r="A11394">
        <v>275610</v>
      </c>
      <c r="B11394">
        <v>27683</v>
      </c>
    </row>
    <row r="11395" spans="1:2" x14ac:dyDescent="0.25">
      <c r="A11395">
        <v>275657</v>
      </c>
      <c r="B11395">
        <v>174935</v>
      </c>
    </row>
    <row r="11396" spans="1:2" x14ac:dyDescent="0.25">
      <c r="A11396">
        <v>275664</v>
      </c>
      <c r="B11396">
        <v>9519</v>
      </c>
    </row>
    <row r="11397" spans="1:2" x14ac:dyDescent="0.25">
      <c r="A11397">
        <v>275665</v>
      </c>
      <c r="B11397">
        <v>219561</v>
      </c>
    </row>
    <row r="11398" spans="1:2" x14ac:dyDescent="0.25">
      <c r="A11398">
        <v>275672</v>
      </c>
      <c r="B11398">
        <v>55423</v>
      </c>
    </row>
    <row r="11399" spans="1:2" x14ac:dyDescent="0.25">
      <c r="A11399">
        <v>275684</v>
      </c>
      <c r="B11399">
        <v>108807</v>
      </c>
    </row>
    <row r="11400" spans="1:2" x14ac:dyDescent="0.25">
      <c r="A11400">
        <v>275700</v>
      </c>
      <c r="B11400">
        <v>7512</v>
      </c>
    </row>
    <row r="11401" spans="1:2" x14ac:dyDescent="0.25">
      <c r="A11401">
        <v>275747</v>
      </c>
      <c r="B11401">
        <v>119726</v>
      </c>
    </row>
    <row r="11402" spans="1:2" x14ac:dyDescent="0.25">
      <c r="A11402">
        <v>275778</v>
      </c>
      <c r="B11402">
        <v>38594</v>
      </c>
    </row>
    <row r="11403" spans="1:2" x14ac:dyDescent="0.25">
      <c r="A11403">
        <v>275798</v>
      </c>
      <c r="B11403">
        <v>106770</v>
      </c>
    </row>
    <row r="11404" spans="1:2" x14ac:dyDescent="0.25">
      <c r="A11404">
        <v>275802</v>
      </c>
      <c r="B11404">
        <v>26014</v>
      </c>
    </row>
    <row r="11405" spans="1:2" x14ac:dyDescent="0.25">
      <c r="A11405">
        <v>275806</v>
      </c>
      <c r="B11405">
        <v>123726</v>
      </c>
    </row>
    <row r="11406" spans="1:2" x14ac:dyDescent="0.25">
      <c r="A11406">
        <v>275865</v>
      </c>
      <c r="B11406">
        <v>12785</v>
      </c>
    </row>
    <row r="11407" spans="1:2" x14ac:dyDescent="0.25">
      <c r="A11407">
        <v>275872</v>
      </c>
      <c r="B11407">
        <v>229483</v>
      </c>
    </row>
    <row r="11408" spans="1:2" x14ac:dyDescent="0.25">
      <c r="A11408">
        <v>275884</v>
      </c>
      <c r="B11408">
        <v>23478</v>
      </c>
    </row>
    <row r="11409" spans="1:2" x14ac:dyDescent="0.25">
      <c r="A11409">
        <v>275896</v>
      </c>
      <c r="B11409">
        <v>323991</v>
      </c>
    </row>
    <row r="11410" spans="1:2" x14ac:dyDescent="0.25">
      <c r="A11410">
        <v>275974</v>
      </c>
      <c r="B11410">
        <v>11787</v>
      </c>
    </row>
    <row r="11411" spans="1:2" x14ac:dyDescent="0.25">
      <c r="A11411">
        <v>275998</v>
      </c>
      <c r="B11411">
        <v>21922</v>
      </c>
    </row>
    <row r="11412" spans="1:2" x14ac:dyDescent="0.25">
      <c r="A11412">
        <v>276096</v>
      </c>
      <c r="B11412">
        <v>105083</v>
      </c>
    </row>
    <row r="11413" spans="1:2" x14ac:dyDescent="0.25">
      <c r="A11413">
        <v>276099</v>
      </c>
      <c r="B11413">
        <v>178184</v>
      </c>
    </row>
    <row r="11414" spans="1:2" x14ac:dyDescent="0.25">
      <c r="A11414">
        <v>276101</v>
      </c>
      <c r="B11414">
        <v>333702</v>
      </c>
    </row>
    <row r="11415" spans="1:2" x14ac:dyDescent="0.25">
      <c r="A11415">
        <v>276125</v>
      </c>
      <c r="B11415">
        <v>138617</v>
      </c>
    </row>
    <row r="11416" spans="1:2" x14ac:dyDescent="0.25">
      <c r="A11416">
        <v>276173</v>
      </c>
      <c r="B11416">
        <v>18320</v>
      </c>
    </row>
    <row r="11417" spans="1:2" x14ac:dyDescent="0.25">
      <c r="A11417">
        <v>276186</v>
      </c>
      <c r="B11417">
        <v>23630</v>
      </c>
    </row>
    <row r="11418" spans="1:2" x14ac:dyDescent="0.25">
      <c r="A11418">
        <v>276234</v>
      </c>
      <c r="B11418">
        <v>294409</v>
      </c>
    </row>
    <row r="11419" spans="1:2" x14ac:dyDescent="0.25">
      <c r="A11419">
        <v>276237</v>
      </c>
      <c r="B11419">
        <v>122641</v>
      </c>
    </row>
    <row r="11420" spans="1:2" x14ac:dyDescent="0.25">
      <c r="A11420">
        <v>276392</v>
      </c>
      <c r="B11420">
        <v>27034</v>
      </c>
    </row>
    <row r="11421" spans="1:2" x14ac:dyDescent="0.25">
      <c r="A11421">
        <v>276399</v>
      </c>
      <c r="B11421">
        <v>26132</v>
      </c>
    </row>
    <row r="11422" spans="1:2" x14ac:dyDescent="0.25">
      <c r="A11422">
        <v>276420</v>
      </c>
      <c r="B11422">
        <v>127812</v>
      </c>
    </row>
    <row r="11423" spans="1:2" x14ac:dyDescent="0.25">
      <c r="A11423">
        <v>276427</v>
      </c>
      <c r="B11423">
        <v>7135</v>
      </c>
    </row>
    <row r="11424" spans="1:2" x14ac:dyDescent="0.25">
      <c r="A11424">
        <v>276453</v>
      </c>
      <c r="B11424">
        <v>29659</v>
      </c>
    </row>
    <row r="11425" spans="1:2" x14ac:dyDescent="0.25">
      <c r="A11425">
        <v>276513</v>
      </c>
      <c r="B11425">
        <v>124365</v>
      </c>
    </row>
    <row r="11426" spans="1:2" x14ac:dyDescent="0.25">
      <c r="A11426">
        <v>276518</v>
      </c>
      <c r="B11426">
        <v>323984</v>
      </c>
    </row>
    <row r="11427" spans="1:2" x14ac:dyDescent="0.25">
      <c r="A11427">
        <v>276524</v>
      </c>
      <c r="B11427">
        <v>13870</v>
      </c>
    </row>
    <row r="11428" spans="1:2" x14ac:dyDescent="0.25">
      <c r="A11428">
        <v>276554</v>
      </c>
      <c r="B11428">
        <v>107629</v>
      </c>
    </row>
    <row r="11429" spans="1:2" x14ac:dyDescent="0.25">
      <c r="A11429">
        <v>276566</v>
      </c>
      <c r="B11429">
        <v>12003</v>
      </c>
    </row>
    <row r="11430" spans="1:2" x14ac:dyDescent="0.25">
      <c r="A11430">
        <v>276572</v>
      </c>
      <c r="B11430">
        <v>103975</v>
      </c>
    </row>
    <row r="11431" spans="1:2" x14ac:dyDescent="0.25">
      <c r="A11431">
        <v>276575</v>
      </c>
      <c r="B11431">
        <v>218372</v>
      </c>
    </row>
    <row r="11432" spans="1:2" x14ac:dyDescent="0.25">
      <c r="A11432">
        <v>276584</v>
      </c>
      <c r="B11432">
        <v>4224</v>
      </c>
    </row>
    <row r="11433" spans="1:2" x14ac:dyDescent="0.25">
      <c r="A11433">
        <v>276604</v>
      </c>
      <c r="B11433">
        <v>91523</v>
      </c>
    </row>
    <row r="11434" spans="1:2" x14ac:dyDescent="0.25">
      <c r="A11434">
        <v>276633</v>
      </c>
      <c r="B11434">
        <v>26367</v>
      </c>
    </row>
    <row r="11435" spans="1:2" x14ac:dyDescent="0.25">
      <c r="A11435">
        <v>276652</v>
      </c>
      <c r="B11435">
        <v>23958</v>
      </c>
    </row>
    <row r="11436" spans="1:2" x14ac:dyDescent="0.25">
      <c r="A11436">
        <v>276663</v>
      </c>
      <c r="B11436">
        <v>73434</v>
      </c>
    </row>
    <row r="11437" spans="1:2" x14ac:dyDescent="0.25">
      <c r="A11437">
        <v>276750</v>
      </c>
      <c r="B11437">
        <v>33114</v>
      </c>
    </row>
    <row r="11438" spans="1:2" x14ac:dyDescent="0.25">
      <c r="A11438">
        <v>276755</v>
      </c>
      <c r="B11438">
        <v>324210</v>
      </c>
    </row>
    <row r="11439" spans="1:2" x14ac:dyDescent="0.25">
      <c r="A11439">
        <v>276765</v>
      </c>
      <c r="B11439">
        <v>216257</v>
      </c>
    </row>
    <row r="11440" spans="1:2" x14ac:dyDescent="0.25">
      <c r="A11440">
        <v>276767</v>
      </c>
      <c r="B11440">
        <v>71344</v>
      </c>
    </row>
    <row r="11441" spans="1:2" x14ac:dyDescent="0.25">
      <c r="A11441">
        <v>276776</v>
      </c>
      <c r="B11441">
        <v>44009</v>
      </c>
    </row>
    <row r="11442" spans="1:2" x14ac:dyDescent="0.25">
      <c r="A11442">
        <v>276800</v>
      </c>
      <c r="B11442">
        <v>130399</v>
      </c>
    </row>
    <row r="11443" spans="1:2" x14ac:dyDescent="0.25">
      <c r="A11443">
        <v>276839</v>
      </c>
      <c r="B11443">
        <v>228178</v>
      </c>
    </row>
    <row r="11444" spans="1:2" x14ac:dyDescent="0.25">
      <c r="A11444">
        <v>276844</v>
      </c>
      <c r="B11444">
        <v>4917</v>
      </c>
    </row>
    <row r="11445" spans="1:2" x14ac:dyDescent="0.25">
      <c r="A11445">
        <v>276887</v>
      </c>
      <c r="B11445">
        <v>10162</v>
      </c>
    </row>
    <row r="11446" spans="1:2" x14ac:dyDescent="0.25">
      <c r="A11446">
        <v>276900</v>
      </c>
      <c r="B11446">
        <v>306932</v>
      </c>
    </row>
    <row r="11447" spans="1:2" x14ac:dyDescent="0.25">
      <c r="A11447">
        <v>276909</v>
      </c>
      <c r="B11447">
        <v>104060</v>
      </c>
    </row>
    <row r="11448" spans="1:2" x14ac:dyDescent="0.25">
      <c r="A11448">
        <v>276917</v>
      </c>
      <c r="B11448">
        <v>219520</v>
      </c>
    </row>
    <row r="11449" spans="1:2" x14ac:dyDescent="0.25">
      <c r="A11449">
        <v>276930</v>
      </c>
      <c r="B11449">
        <v>184730</v>
      </c>
    </row>
    <row r="11450" spans="1:2" x14ac:dyDescent="0.25">
      <c r="A11450">
        <v>276938</v>
      </c>
      <c r="B11450">
        <v>106726</v>
      </c>
    </row>
    <row r="11451" spans="1:2" x14ac:dyDescent="0.25">
      <c r="A11451">
        <v>276943</v>
      </c>
      <c r="B11451">
        <v>113207</v>
      </c>
    </row>
    <row r="11452" spans="1:2" x14ac:dyDescent="0.25">
      <c r="A11452">
        <v>276968</v>
      </c>
      <c r="B11452">
        <v>101565</v>
      </c>
    </row>
    <row r="11453" spans="1:2" x14ac:dyDescent="0.25">
      <c r="A11453">
        <v>276976</v>
      </c>
      <c r="B11453">
        <v>118601</v>
      </c>
    </row>
    <row r="11454" spans="1:2" x14ac:dyDescent="0.25">
      <c r="A11454">
        <v>277006</v>
      </c>
      <c r="B11454">
        <v>307274</v>
      </c>
    </row>
    <row r="11455" spans="1:2" x14ac:dyDescent="0.25">
      <c r="A11455">
        <v>277040</v>
      </c>
      <c r="B11455">
        <v>48646</v>
      </c>
    </row>
    <row r="11456" spans="1:2" x14ac:dyDescent="0.25">
      <c r="A11456">
        <v>277064</v>
      </c>
      <c r="B11456">
        <v>8779</v>
      </c>
    </row>
    <row r="11457" spans="1:2" x14ac:dyDescent="0.25">
      <c r="A11457">
        <v>277104</v>
      </c>
      <c r="B11457">
        <v>320948</v>
      </c>
    </row>
    <row r="11458" spans="1:2" x14ac:dyDescent="0.25">
      <c r="A11458">
        <v>277106</v>
      </c>
      <c r="B11458">
        <v>109675</v>
      </c>
    </row>
    <row r="11459" spans="1:2" x14ac:dyDescent="0.25">
      <c r="A11459">
        <v>277115</v>
      </c>
      <c r="B11459">
        <v>37676</v>
      </c>
    </row>
    <row r="11460" spans="1:2" x14ac:dyDescent="0.25">
      <c r="A11460">
        <v>277127</v>
      </c>
      <c r="B11460">
        <v>237934</v>
      </c>
    </row>
    <row r="11461" spans="1:2" x14ac:dyDescent="0.25">
      <c r="A11461">
        <v>277146</v>
      </c>
      <c r="B11461">
        <v>320071</v>
      </c>
    </row>
    <row r="11462" spans="1:2" x14ac:dyDescent="0.25">
      <c r="A11462">
        <v>277151</v>
      </c>
      <c r="B11462">
        <v>223538</v>
      </c>
    </row>
    <row r="11463" spans="1:2" x14ac:dyDescent="0.25">
      <c r="A11463">
        <v>277171</v>
      </c>
      <c r="B11463">
        <v>101512</v>
      </c>
    </row>
    <row r="11464" spans="1:2" x14ac:dyDescent="0.25">
      <c r="A11464">
        <v>277192</v>
      </c>
      <c r="B11464">
        <v>228108</v>
      </c>
    </row>
    <row r="11465" spans="1:2" x14ac:dyDescent="0.25">
      <c r="A11465">
        <v>277246</v>
      </c>
      <c r="B11465">
        <v>223783</v>
      </c>
    </row>
    <row r="11466" spans="1:2" x14ac:dyDescent="0.25">
      <c r="A11466">
        <v>277252</v>
      </c>
      <c r="B11466">
        <v>110533</v>
      </c>
    </row>
    <row r="11467" spans="1:2" x14ac:dyDescent="0.25">
      <c r="A11467">
        <v>277276</v>
      </c>
      <c r="B11467">
        <v>22268</v>
      </c>
    </row>
    <row r="11468" spans="1:2" x14ac:dyDescent="0.25">
      <c r="A11468">
        <v>277317</v>
      </c>
      <c r="B11468">
        <v>23461</v>
      </c>
    </row>
    <row r="11469" spans="1:2" x14ac:dyDescent="0.25">
      <c r="A11469">
        <v>277328</v>
      </c>
      <c r="B11469">
        <v>216472</v>
      </c>
    </row>
    <row r="11470" spans="1:2" x14ac:dyDescent="0.25">
      <c r="A11470">
        <v>277424</v>
      </c>
      <c r="B11470">
        <v>9620</v>
      </c>
    </row>
    <row r="11471" spans="1:2" x14ac:dyDescent="0.25">
      <c r="A11471">
        <v>277455</v>
      </c>
      <c r="B11471">
        <v>107306</v>
      </c>
    </row>
    <row r="11472" spans="1:2" x14ac:dyDescent="0.25">
      <c r="A11472">
        <v>277463</v>
      </c>
      <c r="B11472">
        <v>34531</v>
      </c>
    </row>
    <row r="11473" spans="1:2" x14ac:dyDescent="0.25">
      <c r="A11473">
        <v>277470</v>
      </c>
      <c r="B11473">
        <v>115459</v>
      </c>
    </row>
    <row r="11474" spans="1:2" x14ac:dyDescent="0.25">
      <c r="A11474">
        <v>277473</v>
      </c>
      <c r="B11474">
        <v>65294</v>
      </c>
    </row>
    <row r="11475" spans="1:2" x14ac:dyDescent="0.25">
      <c r="A11475">
        <v>277477</v>
      </c>
      <c r="B11475">
        <v>8914</v>
      </c>
    </row>
    <row r="11476" spans="1:2" x14ac:dyDescent="0.25">
      <c r="A11476">
        <v>277500</v>
      </c>
      <c r="B11476">
        <v>79448</v>
      </c>
    </row>
    <row r="11477" spans="1:2" x14ac:dyDescent="0.25">
      <c r="A11477">
        <v>277516</v>
      </c>
      <c r="B11477">
        <v>23962</v>
      </c>
    </row>
    <row r="11478" spans="1:2" x14ac:dyDescent="0.25">
      <c r="A11478">
        <v>277577</v>
      </c>
      <c r="B11478">
        <v>40236</v>
      </c>
    </row>
    <row r="11479" spans="1:2" x14ac:dyDescent="0.25">
      <c r="A11479">
        <v>277591</v>
      </c>
      <c r="B11479">
        <v>12324</v>
      </c>
    </row>
    <row r="11480" spans="1:2" x14ac:dyDescent="0.25">
      <c r="A11480">
        <v>277592</v>
      </c>
      <c r="B11480">
        <v>11129</v>
      </c>
    </row>
    <row r="11481" spans="1:2" x14ac:dyDescent="0.25">
      <c r="A11481">
        <v>277603</v>
      </c>
      <c r="B11481">
        <v>20622</v>
      </c>
    </row>
    <row r="11482" spans="1:2" x14ac:dyDescent="0.25">
      <c r="A11482">
        <v>277631</v>
      </c>
      <c r="B11482">
        <v>11549</v>
      </c>
    </row>
    <row r="11483" spans="1:2" x14ac:dyDescent="0.25">
      <c r="A11483">
        <v>277650</v>
      </c>
      <c r="B11483">
        <v>29430</v>
      </c>
    </row>
    <row r="11484" spans="1:2" x14ac:dyDescent="0.25">
      <c r="A11484">
        <v>277668</v>
      </c>
      <c r="B11484">
        <v>107192</v>
      </c>
    </row>
    <row r="11485" spans="1:2" x14ac:dyDescent="0.25">
      <c r="A11485">
        <v>277677</v>
      </c>
      <c r="B11485">
        <v>221475</v>
      </c>
    </row>
    <row r="11486" spans="1:2" x14ac:dyDescent="0.25">
      <c r="A11486">
        <v>277700</v>
      </c>
      <c r="B11486">
        <v>95682</v>
      </c>
    </row>
    <row r="11487" spans="1:2" x14ac:dyDescent="0.25">
      <c r="A11487">
        <v>277732</v>
      </c>
      <c r="B11487">
        <v>32371</v>
      </c>
    </row>
    <row r="11488" spans="1:2" x14ac:dyDescent="0.25">
      <c r="A11488">
        <v>277749</v>
      </c>
      <c r="B11488">
        <v>122955</v>
      </c>
    </row>
    <row r="11489" spans="1:2" x14ac:dyDescent="0.25">
      <c r="A11489">
        <v>277767</v>
      </c>
      <c r="B11489">
        <v>154386</v>
      </c>
    </row>
    <row r="11490" spans="1:2" x14ac:dyDescent="0.25">
      <c r="A11490">
        <v>277773</v>
      </c>
      <c r="B11490">
        <v>51662</v>
      </c>
    </row>
    <row r="11491" spans="1:2" x14ac:dyDescent="0.25">
      <c r="A11491">
        <v>277778</v>
      </c>
      <c r="B11491">
        <v>122006</v>
      </c>
    </row>
    <row r="11492" spans="1:2" x14ac:dyDescent="0.25">
      <c r="A11492">
        <v>277806</v>
      </c>
      <c r="B11492">
        <v>57852</v>
      </c>
    </row>
    <row r="11493" spans="1:2" x14ac:dyDescent="0.25">
      <c r="A11493">
        <v>277825</v>
      </c>
      <c r="B11493">
        <v>230400</v>
      </c>
    </row>
    <row r="11494" spans="1:2" x14ac:dyDescent="0.25">
      <c r="A11494">
        <v>277847</v>
      </c>
      <c r="B11494">
        <v>48065</v>
      </c>
    </row>
    <row r="11495" spans="1:2" x14ac:dyDescent="0.25">
      <c r="A11495">
        <v>277848</v>
      </c>
      <c r="B11495">
        <v>35641</v>
      </c>
    </row>
    <row r="11496" spans="1:2" x14ac:dyDescent="0.25">
      <c r="A11496">
        <v>277879</v>
      </c>
      <c r="B11496">
        <v>165084</v>
      </c>
    </row>
    <row r="11497" spans="1:2" x14ac:dyDescent="0.25">
      <c r="A11497">
        <v>277930</v>
      </c>
      <c r="B11497">
        <v>104937</v>
      </c>
    </row>
    <row r="11498" spans="1:2" x14ac:dyDescent="0.25">
      <c r="A11498">
        <v>277931</v>
      </c>
      <c r="B11498">
        <v>72685</v>
      </c>
    </row>
    <row r="11499" spans="1:2" x14ac:dyDescent="0.25">
      <c r="A11499">
        <v>277934</v>
      </c>
      <c r="B11499">
        <v>110747</v>
      </c>
    </row>
    <row r="11500" spans="1:2" x14ac:dyDescent="0.25">
      <c r="A11500">
        <v>277953</v>
      </c>
      <c r="B11500">
        <v>32076</v>
      </c>
    </row>
    <row r="11501" spans="1:2" x14ac:dyDescent="0.25">
      <c r="A11501">
        <v>277957</v>
      </c>
      <c r="B11501">
        <v>331506</v>
      </c>
    </row>
    <row r="11502" spans="1:2" x14ac:dyDescent="0.25">
      <c r="A11502">
        <v>277999</v>
      </c>
      <c r="B11502">
        <v>108287</v>
      </c>
    </row>
    <row r="11503" spans="1:2" x14ac:dyDescent="0.25">
      <c r="A11503">
        <v>278020</v>
      </c>
      <c r="B11503">
        <v>39330</v>
      </c>
    </row>
    <row r="11504" spans="1:2" x14ac:dyDescent="0.25">
      <c r="A11504">
        <v>278048</v>
      </c>
      <c r="B11504">
        <v>166391</v>
      </c>
    </row>
    <row r="11505" spans="1:2" x14ac:dyDescent="0.25">
      <c r="A11505">
        <v>278054</v>
      </c>
      <c r="B11505">
        <v>259947</v>
      </c>
    </row>
    <row r="11506" spans="1:2" x14ac:dyDescent="0.25">
      <c r="A11506">
        <v>278060</v>
      </c>
      <c r="B11506">
        <v>285335</v>
      </c>
    </row>
    <row r="11507" spans="1:2" x14ac:dyDescent="0.25">
      <c r="A11507">
        <v>278066</v>
      </c>
      <c r="B11507">
        <v>38123</v>
      </c>
    </row>
    <row r="11508" spans="1:2" x14ac:dyDescent="0.25">
      <c r="A11508">
        <v>278085</v>
      </c>
      <c r="B11508">
        <v>228344</v>
      </c>
    </row>
    <row r="11509" spans="1:2" x14ac:dyDescent="0.25">
      <c r="A11509">
        <v>278103</v>
      </c>
      <c r="B11509">
        <v>192547</v>
      </c>
    </row>
    <row r="11510" spans="1:2" x14ac:dyDescent="0.25">
      <c r="A11510">
        <v>278151</v>
      </c>
      <c r="B11510">
        <v>210637</v>
      </c>
    </row>
    <row r="11511" spans="1:2" x14ac:dyDescent="0.25">
      <c r="A11511">
        <v>278165</v>
      </c>
      <c r="B11511">
        <v>6837</v>
      </c>
    </row>
    <row r="11512" spans="1:2" x14ac:dyDescent="0.25">
      <c r="A11512">
        <v>278199</v>
      </c>
      <c r="B11512">
        <v>6882</v>
      </c>
    </row>
    <row r="11513" spans="1:2" x14ac:dyDescent="0.25">
      <c r="A11513">
        <v>278275</v>
      </c>
      <c r="B11513">
        <v>26106</v>
      </c>
    </row>
    <row r="11514" spans="1:2" x14ac:dyDescent="0.25">
      <c r="A11514">
        <v>278293</v>
      </c>
      <c r="B11514">
        <v>117547</v>
      </c>
    </row>
    <row r="11515" spans="1:2" x14ac:dyDescent="0.25">
      <c r="A11515">
        <v>278295</v>
      </c>
      <c r="B11515">
        <v>32783</v>
      </c>
    </row>
    <row r="11516" spans="1:2" x14ac:dyDescent="0.25">
      <c r="A11516">
        <v>278318</v>
      </c>
      <c r="B11516">
        <v>109181</v>
      </c>
    </row>
    <row r="11517" spans="1:2" x14ac:dyDescent="0.25">
      <c r="A11517">
        <v>278426</v>
      </c>
      <c r="B11517">
        <v>188509</v>
      </c>
    </row>
    <row r="11518" spans="1:2" x14ac:dyDescent="0.25">
      <c r="A11518">
        <v>278455</v>
      </c>
      <c r="B11518">
        <v>259265</v>
      </c>
    </row>
    <row r="11519" spans="1:2" x14ac:dyDescent="0.25">
      <c r="A11519">
        <v>278535</v>
      </c>
      <c r="B11519">
        <v>40951</v>
      </c>
    </row>
    <row r="11520" spans="1:2" x14ac:dyDescent="0.25">
      <c r="A11520">
        <v>278568</v>
      </c>
      <c r="B11520">
        <v>315676</v>
      </c>
    </row>
    <row r="11521" spans="1:2" x14ac:dyDescent="0.25">
      <c r="A11521">
        <v>278574</v>
      </c>
      <c r="B11521">
        <v>24089</v>
      </c>
    </row>
    <row r="11522" spans="1:2" x14ac:dyDescent="0.25">
      <c r="A11522">
        <v>278607</v>
      </c>
      <c r="B11522">
        <v>119868</v>
      </c>
    </row>
    <row r="11523" spans="1:2" x14ac:dyDescent="0.25">
      <c r="A11523">
        <v>278648</v>
      </c>
      <c r="B11523">
        <v>18238</v>
      </c>
    </row>
    <row r="11524" spans="1:2" x14ac:dyDescent="0.25">
      <c r="A11524">
        <v>278651</v>
      </c>
      <c r="B11524">
        <v>71384</v>
      </c>
    </row>
    <row r="11525" spans="1:2" x14ac:dyDescent="0.25">
      <c r="A11525">
        <v>278659</v>
      </c>
      <c r="B11525">
        <v>203984</v>
      </c>
    </row>
    <row r="11526" spans="1:2" x14ac:dyDescent="0.25">
      <c r="A11526">
        <v>278722</v>
      </c>
      <c r="B11526">
        <v>226239</v>
      </c>
    </row>
    <row r="11527" spans="1:2" x14ac:dyDescent="0.25">
      <c r="A11527">
        <v>278755</v>
      </c>
      <c r="B11527">
        <v>303306</v>
      </c>
    </row>
    <row r="11528" spans="1:2" x14ac:dyDescent="0.25">
      <c r="A11528">
        <v>278816</v>
      </c>
      <c r="B11528">
        <v>219540</v>
      </c>
    </row>
    <row r="11529" spans="1:2" x14ac:dyDescent="0.25">
      <c r="A11529">
        <v>278845</v>
      </c>
      <c r="B11529">
        <v>21937</v>
      </c>
    </row>
    <row r="11530" spans="1:2" x14ac:dyDescent="0.25">
      <c r="A11530">
        <v>278875</v>
      </c>
      <c r="B11530">
        <v>115331</v>
      </c>
    </row>
    <row r="11531" spans="1:2" x14ac:dyDescent="0.25">
      <c r="A11531">
        <v>278897</v>
      </c>
      <c r="B11531">
        <v>14052</v>
      </c>
    </row>
    <row r="11532" spans="1:2" x14ac:dyDescent="0.25">
      <c r="A11532">
        <v>278900</v>
      </c>
      <c r="B11532">
        <v>346670</v>
      </c>
    </row>
    <row r="11533" spans="1:2" x14ac:dyDescent="0.25">
      <c r="A11533">
        <v>278950</v>
      </c>
      <c r="B11533">
        <v>4964</v>
      </c>
    </row>
    <row r="11534" spans="1:2" x14ac:dyDescent="0.25">
      <c r="A11534">
        <v>278971</v>
      </c>
      <c r="B11534">
        <v>29303</v>
      </c>
    </row>
    <row r="11535" spans="1:2" x14ac:dyDescent="0.25">
      <c r="A11535">
        <v>278976</v>
      </c>
      <c r="B11535">
        <v>38775</v>
      </c>
    </row>
    <row r="11536" spans="1:2" x14ac:dyDescent="0.25">
      <c r="A11536">
        <v>278982</v>
      </c>
      <c r="B11536">
        <v>111395</v>
      </c>
    </row>
    <row r="11537" spans="1:2" x14ac:dyDescent="0.25">
      <c r="A11537">
        <v>278991</v>
      </c>
      <c r="B11537">
        <v>34177</v>
      </c>
    </row>
    <row r="11538" spans="1:2" x14ac:dyDescent="0.25">
      <c r="A11538">
        <v>279032</v>
      </c>
      <c r="B11538">
        <v>20102</v>
      </c>
    </row>
    <row r="11539" spans="1:2" x14ac:dyDescent="0.25">
      <c r="A11539">
        <v>279041</v>
      </c>
      <c r="B11539">
        <v>14891</v>
      </c>
    </row>
    <row r="11540" spans="1:2" x14ac:dyDescent="0.25">
      <c r="A11540">
        <v>279053</v>
      </c>
      <c r="B11540">
        <v>23965</v>
      </c>
    </row>
    <row r="11541" spans="1:2" x14ac:dyDescent="0.25">
      <c r="A11541">
        <v>279065</v>
      </c>
      <c r="B11541">
        <v>220711</v>
      </c>
    </row>
    <row r="11542" spans="1:2" x14ac:dyDescent="0.25">
      <c r="A11542">
        <v>279071</v>
      </c>
      <c r="B11542">
        <v>218404</v>
      </c>
    </row>
    <row r="11543" spans="1:2" x14ac:dyDescent="0.25">
      <c r="A11543">
        <v>279078</v>
      </c>
      <c r="B11543">
        <v>101503</v>
      </c>
    </row>
    <row r="11544" spans="1:2" x14ac:dyDescent="0.25">
      <c r="A11544">
        <v>279151</v>
      </c>
      <c r="B11544">
        <v>3682</v>
      </c>
    </row>
    <row r="11545" spans="1:2" x14ac:dyDescent="0.25">
      <c r="A11545">
        <v>279182</v>
      </c>
      <c r="B11545">
        <v>4069</v>
      </c>
    </row>
    <row r="11546" spans="1:2" x14ac:dyDescent="0.25">
      <c r="A11546">
        <v>279215</v>
      </c>
      <c r="B11546">
        <v>7404</v>
      </c>
    </row>
    <row r="11547" spans="1:2" x14ac:dyDescent="0.25">
      <c r="A11547">
        <v>279240</v>
      </c>
      <c r="B11547">
        <v>295907</v>
      </c>
    </row>
    <row r="11548" spans="1:2" x14ac:dyDescent="0.25">
      <c r="A11548">
        <v>279251</v>
      </c>
      <c r="B11548">
        <v>292421</v>
      </c>
    </row>
    <row r="11549" spans="1:2" x14ac:dyDescent="0.25">
      <c r="A11549">
        <v>279306</v>
      </c>
      <c r="B11549">
        <v>215862</v>
      </c>
    </row>
    <row r="11550" spans="1:2" x14ac:dyDescent="0.25">
      <c r="A11550">
        <v>279310</v>
      </c>
      <c r="B11550">
        <v>34031</v>
      </c>
    </row>
    <row r="11551" spans="1:2" x14ac:dyDescent="0.25">
      <c r="A11551">
        <v>279325</v>
      </c>
      <c r="B11551">
        <v>119199</v>
      </c>
    </row>
    <row r="11552" spans="1:2" x14ac:dyDescent="0.25">
      <c r="A11552">
        <v>279346</v>
      </c>
      <c r="B11552">
        <v>266799</v>
      </c>
    </row>
    <row r="11553" spans="1:2" x14ac:dyDescent="0.25">
      <c r="A11553">
        <v>279359</v>
      </c>
      <c r="B11553">
        <v>16428</v>
      </c>
    </row>
    <row r="11554" spans="1:2" x14ac:dyDescent="0.25">
      <c r="A11554">
        <v>279462</v>
      </c>
      <c r="B11554">
        <v>28815</v>
      </c>
    </row>
    <row r="11555" spans="1:2" x14ac:dyDescent="0.25">
      <c r="A11555">
        <v>279476</v>
      </c>
      <c r="B11555">
        <v>37151</v>
      </c>
    </row>
    <row r="11556" spans="1:2" x14ac:dyDescent="0.25">
      <c r="A11556">
        <v>279496</v>
      </c>
      <c r="B11556">
        <v>312633</v>
      </c>
    </row>
    <row r="11557" spans="1:2" x14ac:dyDescent="0.25">
      <c r="A11557">
        <v>279523</v>
      </c>
      <c r="B11557">
        <v>111489</v>
      </c>
    </row>
    <row r="11558" spans="1:2" x14ac:dyDescent="0.25">
      <c r="A11558">
        <v>279579</v>
      </c>
      <c r="B11558">
        <v>16867</v>
      </c>
    </row>
    <row r="11559" spans="1:2" x14ac:dyDescent="0.25">
      <c r="A11559">
        <v>279607</v>
      </c>
      <c r="B11559">
        <v>210175</v>
      </c>
    </row>
    <row r="11560" spans="1:2" x14ac:dyDescent="0.25">
      <c r="A11560">
        <v>279658</v>
      </c>
      <c r="B11560">
        <v>36389</v>
      </c>
    </row>
    <row r="11561" spans="1:2" x14ac:dyDescent="0.25">
      <c r="A11561">
        <v>279680</v>
      </c>
      <c r="B11561">
        <v>422502</v>
      </c>
    </row>
    <row r="11562" spans="1:2" x14ac:dyDescent="0.25">
      <c r="A11562">
        <v>279702</v>
      </c>
      <c r="B11562">
        <v>13479</v>
      </c>
    </row>
    <row r="11563" spans="1:2" x14ac:dyDescent="0.25">
      <c r="A11563">
        <v>279748</v>
      </c>
      <c r="B11563">
        <v>155140</v>
      </c>
    </row>
    <row r="11564" spans="1:2" x14ac:dyDescent="0.25">
      <c r="A11564">
        <v>279769</v>
      </c>
      <c r="B11564">
        <v>224708</v>
      </c>
    </row>
    <row r="11565" spans="1:2" x14ac:dyDescent="0.25">
      <c r="A11565">
        <v>279781</v>
      </c>
      <c r="B11565">
        <v>39174</v>
      </c>
    </row>
    <row r="11566" spans="1:2" x14ac:dyDescent="0.25">
      <c r="A11566">
        <v>279835</v>
      </c>
      <c r="B11566">
        <v>214652</v>
      </c>
    </row>
    <row r="11567" spans="1:2" x14ac:dyDescent="0.25">
      <c r="A11567">
        <v>279866</v>
      </c>
      <c r="B11567">
        <v>202038</v>
      </c>
    </row>
    <row r="11568" spans="1:2" x14ac:dyDescent="0.25">
      <c r="A11568">
        <v>279871</v>
      </c>
      <c r="B11568">
        <v>228144</v>
      </c>
    </row>
    <row r="11569" spans="1:2" x14ac:dyDescent="0.25">
      <c r="A11569">
        <v>279887</v>
      </c>
      <c r="B11569">
        <v>111879</v>
      </c>
    </row>
    <row r="11570" spans="1:2" x14ac:dyDescent="0.25">
      <c r="A11570">
        <v>279938</v>
      </c>
      <c r="B11570">
        <v>116965</v>
      </c>
    </row>
    <row r="11571" spans="1:2" x14ac:dyDescent="0.25">
      <c r="A11571">
        <v>279961</v>
      </c>
      <c r="B11571">
        <v>100809</v>
      </c>
    </row>
    <row r="11572" spans="1:2" x14ac:dyDescent="0.25">
      <c r="A11572">
        <v>279987</v>
      </c>
      <c r="B11572">
        <v>211819</v>
      </c>
    </row>
    <row r="11573" spans="1:2" x14ac:dyDescent="0.25">
      <c r="A11573">
        <v>280047</v>
      </c>
      <c r="B11573">
        <v>348804</v>
      </c>
    </row>
    <row r="11574" spans="1:2" x14ac:dyDescent="0.25">
      <c r="A11574">
        <v>280066</v>
      </c>
      <c r="B11574">
        <v>29374</v>
      </c>
    </row>
    <row r="11575" spans="1:2" x14ac:dyDescent="0.25">
      <c r="A11575">
        <v>280071</v>
      </c>
      <c r="B11575">
        <v>217444</v>
      </c>
    </row>
    <row r="11576" spans="1:2" x14ac:dyDescent="0.25">
      <c r="A11576">
        <v>280112</v>
      </c>
      <c r="B11576">
        <v>25501</v>
      </c>
    </row>
    <row r="11577" spans="1:2" x14ac:dyDescent="0.25">
      <c r="A11577">
        <v>280214</v>
      </c>
      <c r="B11577">
        <v>310310</v>
      </c>
    </row>
    <row r="11578" spans="1:2" x14ac:dyDescent="0.25">
      <c r="A11578">
        <v>280216</v>
      </c>
      <c r="B11578">
        <v>19385</v>
      </c>
    </row>
    <row r="11579" spans="1:2" x14ac:dyDescent="0.25">
      <c r="A11579">
        <v>280267</v>
      </c>
      <c r="B11579">
        <v>149777</v>
      </c>
    </row>
    <row r="11580" spans="1:2" x14ac:dyDescent="0.25">
      <c r="A11580">
        <v>280270</v>
      </c>
      <c r="B11580">
        <v>19557</v>
      </c>
    </row>
    <row r="11581" spans="1:2" x14ac:dyDescent="0.25">
      <c r="A11581">
        <v>280282</v>
      </c>
      <c r="B11581">
        <v>101276</v>
      </c>
    </row>
    <row r="11582" spans="1:2" x14ac:dyDescent="0.25">
      <c r="A11582">
        <v>280285</v>
      </c>
      <c r="B11582">
        <v>4389</v>
      </c>
    </row>
    <row r="11583" spans="1:2" x14ac:dyDescent="0.25">
      <c r="A11583">
        <v>280288</v>
      </c>
      <c r="B11583">
        <v>19058</v>
      </c>
    </row>
    <row r="11584" spans="1:2" x14ac:dyDescent="0.25">
      <c r="A11584">
        <v>280302</v>
      </c>
      <c r="B11584">
        <v>44023</v>
      </c>
    </row>
    <row r="11585" spans="1:2" x14ac:dyDescent="0.25">
      <c r="A11585">
        <v>280314</v>
      </c>
      <c r="B11585">
        <v>214877</v>
      </c>
    </row>
    <row r="11586" spans="1:2" x14ac:dyDescent="0.25">
      <c r="A11586">
        <v>280316</v>
      </c>
      <c r="B11586">
        <v>21404</v>
      </c>
    </row>
    <row r="11587" spans="1:2" x14ac:dyDescent="0.25">
      <c r="A11587">
        <v>280336</v>
      </c>
      <c r="B11587">
        <v>19752</v>
      </c>
    </row>
    <row r="11588" spans="1:2" x14ac:dyDescent="0.25">
      <c r="A11588">
        <v>280353</v>
      </c>
      <c r="B11588">
        <v>4918</v>
      </c>
    </row>
    <row r="11589" spans="1:2" x14ac:dyDescent="0.25">
      <c r="A11589">
        <v>280356</v>
      </c>
      <c r="B11589">
        <v>42765</v>
      </c>
    </row>
    <row r="11590" spans="1:2" x14ac:dyDescent="0.25">
      <c r="A11590">
        <v>280362</v>
      </c>
      <c r="B11590">
        <v>28522</v>
      </c>
    </row>
    <row r="11591" spans="1:2" x14ac:dyDescent="0.25">
      <c r="A11591">
        <v>280374</v>
      </c>
      <c r="B11591">
        <v>30282</v>
      </c>
    </row>
    <row r="11592" spans="1:2" x14ac:dyDescent="0.25">
      <c r="A11592">
        <v>280396</v>
      </c>
      <c r="B11592">
        <v>124854</v>
      </c>
    </row>
    <row r="11593" spans="1:2" x14ac:dyDescent="0.25">
      <c r="A11593">
        <v>280441</v>
      </c>
      <c r="B11593">
        <v>64990</v>
      </c>
    </row>
    <row r="11594" spans="1:2" x14ac:dyDescent="0.25">
      <c r="A11594">
        <v>280447</v>
      </c>
      <c r="B11594">
        <v>8138</v>
      </c>
    </row>
    <row r="11595" spans="1:2" x14ac:dyDescent="0.25">
      <c r="A11595">
        <v>280458</v>
      </c>
      <c r="B11595">
        <v>312525</v>
      </c>
    </row>
    <row r="11596" spans="1:2" x14ac:dyDescent="0.25">
      <c r="A11596">
        <v>280487</v>
      </c>
      <c r="B11596">
        <v>10832</v>
      </c>
    </row>
    <row r="11597" spans="1:2" x14ac:dyDescent="0.25">
      <c r="A11597">
        <v>280496</v>
      </c>
      <c r="B11597">
        <v>136724</v>
      </c>
    </row>
    <row r="11598" spans="1:2" x14ac:dyDescent="0.25">
      <c r="A11598">
        <v>280524</v>
      </c>
      <c r="B11598">
        <v>3336</v>
      </c>
    </row>
    <row r="11599" spans="1:2" x14ac:dyDescent="0.25">
      <c r="A11599">
        <v>280586</v>
      </c>
      <c r="B11599">
        <v>107222</v>
      </c>
    </row>
    <row r="11600" spans="1:2" x14ac:dyDescent="0.25">
      <c r="A11600">
        <v>280608</v>
      </c>
      <c r="B11600">
        <v>258895</v>
      </c>
    </row>
    <row r="11601" spans="1:2" x14ac:dyDescent="0.25">
      <c r="A11601">
        <v>280622</v>
      </c>
      <c r="B11601">
        <v>126641</v>
      </c>
    </row>
    <row r="11602" spans="1:2" x14ac:dyDescent="0.25">
      <c r="A11602">
        <v>280628</v>
      </c>
      <c r="B11602">
        <v>31961</v>
      </c>
    </row>
    <row r="11603" spans="1:2" x14ac:dyDescent="0.25">
      <c r="A11603">
        <v>280643</v>
      </c>
      <c r="B11603">
        <v>35240</v>
      </c>
    </row>
    <row r="11604" spans="1:2" x14ac:dyDescent="0.25">
      <c r="A11604">
        <v>280673</v>
      </c>
      <c r="B11604">
        <v>26629</v>
      </c>
    </row>
    <row r="11605" spans="1:2" x14ac:dyDescent="0.25">
      <c r="A11605">
        <v>280698</v>
      </c>
      <c r="B11605">
        <v>311645</v>
      </c>
    </row>
    <row r="11606" spans="1:2" x14ac:dyDescent="0.25">
      <c r="A11606">
        <v>280699</v>
      </c>
      <c r="B11606">
        <v>287544</v>
      </c>
    </row>
    <row r="11607" spans="1:2" x14ac:dyDescent="0.25">
      <c r="A11607">
        <v>280731</v>
      </c>
      <c r="B11607">
        <v>52000</v>
      </c>
    </row>
    <row r="11608" spans="1:2" x14ac:dyDescent="0.25">
      <c r="A11608">
        <v>280745</v>
      </c>
      <c r="B11608">
        <v>225135</v>
      </c>
    </row>
    <row r="11609" spans="1:2" x14ac:dyDescent="0.25">
      <c r="A11609">
        <v>280748</v>
      </c>
      <c r="B11609">
        <v>119399</v>
      </c>
    </row>
    <row r="11610" spans="1:2" x14ac:dyDescent="0.25">
      <c r="A11610">
        <v>280750</v>
      </c>
      <c r="B11610">
        <v>227014</v>
      </c>
    </row>
    <row r="11611" spans="1:2" x14ac:dyDescent="0.25">
      <c r="A11611">
        <v>280758</v>
      </c>
      <c r="B11611">
        <v>119427</v>
      </c>
    </row>
    <row r="11612" spans="1:2" x14ac:dyDescent="0.25">
      <c r="A11612">
        <v>280776</v>
      </c>
      <c r="B11612">
        <v>26679</v>
      </c>
    </row>
    <row r="11613" spans="1:2" x14ac:dyDescent="0.25">
      <c r="A11613">
        <v>280821</v>
      </c>
      <c r="B11613">
        <v>5151</v>
      </c>
    </row>
    <row r="11614" spans="1:2" x14ac:dyDescent="0.25">
      <c r="A11614">
        <v>280860</v>
      </c>
      <c r="B11614">
        <v>22947</v>
      </c>
    </row>
    <row r="11615" spans="1:2" x14ac:dyDescent="0.25">
      <c r="A11615">
        <v>280872</v>
      </c>
      <c r="B11615">
        <v>29410</v>
      </c>
    </row>
    <row r="11616" spans="1:2" x14ac:dyDescent="0.25">
      <c r="A11616">
        <v>280906</v>
      </c>
      <c r="B11616">
        <v>9158</v>
      </c>
    </row>
    <row r="11617" spans="1:2" x14ac:dyDescent="0.25">
      <c r="A11617">
        <v>280908</v>
      </c>
      <c r="B11617">
        <v>126684</v>
      </c>
    </row>
    <row r="11618" spans="1:2" x14ac:dyDescent="0.25">
      <c r="A11618">
        <v>280914</v>
      </c>
      <c r="B11618">
        <v>21963</v>
      </c>
    </row>
    <row r="11619" spans="1:2" x14ac:dyDescent="0.25">
      <c r="A11619">
        <v>280923</v>
      </c>
      <c r="B11619">
        <v>148737</v>
      </c>
    </row>
    <row r="11620" spans="1:2" x14ac:dyDescent="0.25">
      <c r="A11620">
        <v>280938</v>
      </c>
      <c r="B11620">
        <v>5851</v>
      </c>
    </row>
    <row r="11621" spans="1:2" x14ac:dyDescent="0.25">
      <c r="A11621">
        <v>280942</v>
      </c>
      <c r="B11621">
        <v>64316</v>
      </c>
    </row>
    <row r="11622" spans="1:2" x14ac:dyDescent="0.25">
      <c r="A11622">
        <v>280956</v>
      </c>
      <c r="B11622">
        <v>212093</v>
      </c>
    </row>
    <row r="11623" spans="1:2" x14ac:dyDescent="0.25">
      <c r="A11623">
        <v>280959</v>
      </c>
      <c r="B11623">
        <v>328954</v>
      </c>
    </row>
    <row r="11624" spans="1:2" x14ac:dyDescent="0.25">
      <c r="A11624">
        <v>280985</v>
      </c>
      <c r="B11624">
        <v>26654</v>
      </c>
    </row>
    <row r="11625" spans="1:2" x14ac:dyDescent="0.25">
      <c r="A11625">
        <v>281009</v>
      </c>
      <c r="B11625">
        <v>31001</v>
      </c>
    </row>
    <row r="11626" spans="1:2" x14ac:dyDescent="0.25">
      <c r="A11626">
        <v>281012</v>
      </c>
      <c r="B11626">
        <v>18163</v>
      </c>
    </row>
    <row r="11627" spans="1:2" x14ac:dyDescent="0.25">
      <c r="A11627">
        <v>281067</v>
      </c>
      <c r="B11627">
        <v>214596</v>
      </c>
    </row>
    <row r="11628" spans="1:2" x14ac:dyDescent="0.25">
      <c r="A11628">
        <v>281073</v>
      </c>
      <c r="B11628">
        <v>12691</v>
      </c>
    </row>
    <row r="11629" spans="1:2" x14ac:dyDescent="0.25">
      <c r="A11629">
        <v>281078</v>
      </c>
      <c r="B11629">
        <v>197245</v>
      </c>
    </row>
    <row r="11630" spans="1:2" x14ac:dyDescent="0.25">
      <c r="A11630">
        <v>281079</v>
      </c>
      <c r="B11630">
        <v>235662</v>
      </c>
    </row>
    <row r="11631" spans="1:2" x14ac:dyDescent="0.25">
      <c r="A11631">
        <v>281085</v>
      </c>
      <c r="B11631">
        <v>32680</v>
      </c>
    </row>
    <row r="11632" spans="1:2" x14ac:dyDescent="0.25">
      <c r="A11632">
        <v>281131</v>
      </c>
      <c r="B11632">
        <v>214666</v>
      </c>
    </row>
    <row r="11633" spans="1:2" x14ac:dyDescent="0.25">
      <c r="A11633">
        <v>281138</v>
      </c>
      <c r="B11633">
        <v>5282</v>
      </c>
    </row>
    <row r="11634" spans="1:2" x14ac:dyDescent="0.25">
      <c r="A11634">
        <v>281148</v>
      </c>
      <c r="B11634">
        <v>223019</v>
      </c>
    </row>
    <row r="11635" spans="1:2" x14ac:dyDescent="0.25">
      <c r="A11635">
        <v>281174</v>
      </c>
      <c r="B11635">
        <v>27238</v>
      </c>
    </row>
    <row r="11636" spans="1:2" x14ac:dyDescent="0.25">
      <c r="A11636">
        <v>281188</v>
      </c>
      <c r="B11636">
        <v>109099</v>
      </c>
    </row>
    <row r="11637" spans="1:2" x14ac:dyDescent="0.25">
      <c r="A11637">
        <v>281190</v>
      </c>
      <c r="B11637">
        <v>15636</v>
      </c>
    </row>
    <row r="11638" spans="1:2" x14ac:dyDescent="0.25">
      <c r="A11638">
        <v>281194</v>
      </c>
      <c r="B11638">
        <v>21113</v>
      </c>
    </row>
    <row r="11639" spans="1:2" x14ac:dyDescent="0.25">
      <c r="A11639">
        <v>281202</v>
      </c>
      <c r="B11639">
        <v>207339</v>
      </c>
    </row>
    <row r="11640" spans="1:2" x14ac:dyDescent="0.25">
      <c r="A11640">
        <v>281204</v>
      </c>
      <c r="B11640">
        <v>103340</v>
      </c>
    </row>
    <row r="11641" spans="1:2" x14ac:dyDescent="0.25">
      <c r="A11641">
        <v>281235</v>
      </c>
      <c r="B11641">
        <v>37883</v>
      </c>
    </row>
    <row r="11642" spans="1:2" x14ac:dyDescent="0.25">
      <c r="A11642">
        <v>281245</v>
      </c>
      <c r="B11642">
        <v>229708</v>
      </c>
    </row>
    <row r="11643" spans="1:2" x14ac:dyDescent="0.25">
      <c r="A11643">
        <v>281287</v>
      </c>
      <c r="B11643">
        <v>162793</v>
      </c>
    </row>
    <row r="11644" spans="1:2" x14ac:dyDescent="0.25">
      <c r="A11644">
        <v>281297</v>
      </c>
      <c r="B11644">
        <v>54575</v>
      </c>
    </row>
    <row r="11645" spans="1:2" x14ac:dyDescent="0.25">
      <c r="A11645">
        <v>281318</v>
      </c>
      <c r="B11645">
        <v>157356</v>
      </c>
    </row>
    <row r="11646" spans="1:2" x14ac:dyDescent="0.25">
      <c r="A11646">
        <v>281320</v>
      </c>
      <c r="B11646">
        <v>14620</v>
      </c>
    </row>
    <row r="11647" spans="1:2" x14ac:dyDescent="0.25">
      <c r="A11647">
        <v>281322</v>
      </c>
      <c r="B11647">
        <v>230948</v>
      </c>
    </row>
    <row r="11648" spans="1:2" x14ac:dyDescent="0.25">
      <c r="A11648">
        <v>281414</v>
      </c>
      <c r="B11648">
        <v>184483</v>
      </c>
    </row>
    <row r="11649" spans="1:2" x14ac:dyDescent="0.25">
      <c r="A11649">
        <v>281427</v>
      </c>
      <c r="B11649">
        <v>4938</v>
      </c>
    </row>
    <row r="11650" spans="1:2" x14ac:dyDescent="0.25">
      <c r="A11650">
        <v>281434</v>
      </c>
      <c r="B11650">
        <v>37574</v>
      </c>
    </row>
    <row r="11651" spans="1:2" x14ac:dyDescent="0.25">
      <c r="A11651">
        <v>281469</v>
      </c>
      <c r="B11651">
        <v>153561</v>
      </c>
    </row>
    <row r="11652" spans="1:2" x14ac:dyDescent="0.25">
      <c r="A11652">
        <v>281500</v>
      </c>
      <c r="B11652">
        <v>22179</v>
      </c>
    </row>
    <row r="11653" spans="1:2" x14ac:dyDescent="0.25">
      <c r="A11653">
        <v>281513</v>
      </c>
      <c r="B11653">
        <v>112502</v>
      </c>
    </row>
    <row r="11654" spans="1:2" x14ac:dyDescent="0.25">
      <c r="A11654">
        <v>281541</v>
      </c>
      <c r="B11654">
        <v>9721</v>
      </c>
    </row>
    <row r="11655" spans="1:2" x14ac:dyDescent="0.25">
      <c r="A11655">
        <v>281558</v>
      </c>
      <c r="B11655">
        <v>102938</v>
      </c>
    </row>
    <row r="11656" spans="1:2" x14ac:dyDescent="0.25">
      <c r="A11656">
        <v>281590</v>
      </c>
      <c r="B11656">
        <v>10938</v>
      </c>
    </row>
    <row r="11657" spans="1:2" x14ac:dyDescent="0.25">
      <c r="A11657">
        <v>281616</v>
      </c>
      <c r="B11657">
        <v>42160</v>
      </c>
    </row>
    <row r="11658" spans="1:2" x14ac:dyDescent="0.25">
      <c r="A11658">
        <v>281622</v>
      </c>
      <c r="B11658">
        <v>103161</v>
      </c>
    </row>
    <row r="11659" spans="1:2" x14ac:dyDescent="0.25">
      <c r="A11659">
        <v>281634</v>
      </c>
      <c r="B11659">
        <v>166512</v>
      </c>
    </row>
    <row r="11660" spans="1:2" x14ac:dyDescent="0.25">
      <c r="A11660">
        <v>281667</v>
      </c>
      <c r="B11660">
        <v>40064</v>
      </c>
    </row>
    <row r="11661" spans="1:2" x14ac:dyDescent="0.25">
      <c r="A11661">
        <v>281672</v>
      </c>
      <c r="B11661">
        <v>3948</v>
      </c>
    </row>
    <row r="11662" spans="1:2" x14ac:dyDescent="0.25">
      <c r="A11662">
        <v>281677</v>
      </c>
      <c r="B11662">
        <v>210269</v>
      </c>
    </row>
    <row r="11663" spans="1:2" x14ac:dyDescent="0.25">
      <c r="A11663">
        <v>281736</v>
      </c>
      <c r="B11663">
        <v>108611</v>
      </c>
    </row>
    <row r="11664" spans="1:2" x14ac:dyDescent="0.25">
      <c r="A11664">
        <v>281744</v>
      </c>
      <c r="B11664">
        <v>100214</v>
      </c>
    </row>
    <row r="11665" spans="1:2" x14ac:dyDescent="0.25">
      <c r="A11665">
        <v>281811</v>
      </c>
      <c r="B11665">
        <v>212807</v>
      </c>
    </row>
    <row r="11666" spans="1:2" x14ac:dyDescent="0.25">
      <c r="A11666">
        <v>281844</v>
      </c>
      <c r="B11666">
        <v>285059</v>
      </c>
    </row>
    <row r="11667" spans="1:2" x14ac:dyDescent="0.25">
      <c r="A11667">
        <v>281871</v>
      </c>
      <c r="B11667">
        <v>226248</v>
      </c>
    </row>
    <row r="11668" spans="1:2" x14ac:dyDescent="0.25">
      <c r="A11668">
        <v>281885</v>
      </c>
      <c r="B11668">
        <v>229026</v>
      </c>
    </row>
    <row r="11669" spans="1:2" x14ac:dyDescent="0.25">
      <c r="A11669">
        <v>281900</v>
      </c>
      <c r="B11669">
        <v>210936</v>
      </c>
    </row>
    <row r="11670" spans="1:2" x14ac:dyDescent="0.25">
      <c r="A11670">
        <v>281908</v>
      </c>
      <c r="B11670">
        <v>29176</v>
      </c>
    </row>
    <row r="11671" spans="1:2" x14ac:dyDescent="0.25">
      <c r="A11671">
        <v>281920</v>
      </c>
      <c r="B11671">
        <v>213493</v>
      </c>
    </row>
    <row r="11672" spans="1:2" x14ac:dyDescent="0.25">
      <c r="A11672">
        <v>281921</v>
      </c>
      <c r="B11672">
        <v>212553</v>
      </c>
    </row>
    <row r="11673" spans="1:2" x14ac:dyDescent="0.25">
      <c r="A11673">
        <v>281939</v>
      </c>
      <c r="B11673">
        <v>8172</v>
      </c>
    </row>
    <row r="11674" spans="1:2" x14ac:dyDescent="0.25">
      <c r="A11674">
        <v>282026</v>
      </c>
      <c r="B11674">
        <v>110818</v>
      </c>
    </row>
    <row r="11675" spans="1:2" x14ac:dyDescent="0.25">
      <c r="A11675">
        <v>282055</v>
      </c>
      <c r="B11675">
        <v>6256</v>
      </c>
    </row>
    <row r="11676" spans="1:2" x14ac:dyDescent="0.25">
      <c r="A11676">
        <v>282067</v>
      </c>
      <c r="B11676">
        <v>212914</v>
      </c>
    </row>
    <row r="11677" spans="1:2" x14ac:dyDescent="0.25">
      <c r="A11677">
        <v>282086</v>
      </c>
      <c r="B11677">
        <v>120565</v>
      </c>
    </row>
    <row r="11678" spans="1:2" x14ac:dyDescent="0.25">
      <c r="A11678">
        <v>282105</v>
      </c>
      <c r="B11678">
        <v>112679</v>
      </c>
    </row>
    <row r="11679" spans="1:2" x14ac:dyDescent="0.25">
      <c r="A11679">
        <v>282120</v>
      </c>
      <c r="B11679">
        <v>63347</v>
      </c>
    </row>
    <row r="11680" spans="1:2" x14ac:dyDescent="0.25">
      <c r="A11680">
        <v>282134</v>
      </c>
      <c r="B11680">
        <v>19590</v>
      </c>
    </row>
    <row r="11681" spans="1:2" x14ac:dyDescent="0.25">
      <c r="A11681">
        <v>282163</v>
      </c>
      <c r="B11681">
        <v>4239</v>
      </c>
    </row>
    <row r="11682" spans="1:2" x14ac:dyDescent="0.25">
      <c r="A11682">
        <v>282180</v>
      </c>
      <c r="B11682">
        <v>26834</v>
      </c>
    </row>
    <row r="11683" spans="1:2" x14ac:dyDescent="0.25">
      <c r="A11683">
        <v>282188</v>
      </c>
      <c r="B11683">
        <v>202375</v>
      </c>
    </row>
    <row r="11684" spans="1:2" x14ac:dyDescent="0.25">
      <c r="A11684">
        <v>282205</v>
      </c>
      <c r="B11684">
        <v>122037</v>
      </c>
    </row>
    <row r="11685" spans="1:2" x14ac:dyDescent="0.25">
      <c r="A11685">
        <v>282272</v>
      </c>
      <c r="B11685">
        <v>23901</v>
      </c>
    </row>
    <row r="11686" spans="1:2" x14ac:dyDescent="0.25">
      <c r="A11686">
        <v>282391</v>
      </c>
      <c r="B11686">
        <v>216716</v>
      </c>
    </row>
    <row r="11687" spans="1:2" x14ac:dyDescent="0.25">
      <c r="A11687">
        <v>282400</v>
      </c>
      <c r="B11687">
        <v>37232</v>
      </c>
    </row>
    <row r="11688" spans="1:2" x14ac:dyDescent="0.25">
      <c r="A11688">
        <v>282403</v>
      </c>
      <c r="B11688">
        <v>178101</v>
      </c>
    </row>
    <row r="11689" spans="1:2" x14ac:dyDescent="0.25">
      <c r="A11689">
        <v>282419</v>
      </c>
      <c r="B11689">
        <v>112448</v>
      </c>
    </row>
    <row r="11690" spans="1:2" x14ac:dyDescent="0.25">
      <c r="A11690">
        <v>282443</v>
      </c>
      <c r="B11690">
        <v>30117</v>
      </c>
    </row>
    <row r="11691" spans="1:2" x14ac:dyDescent="0.25">
      <c r="A11691">
        <v>282444</v>
      </c>
      <c r="B11691">
        <v>111186</v>
      </c>
    </row>
    <row r="11692" spans="1:2" x14ac:dyDescent="0.25">
      <c r="A11692">
        <v>282465</v>
      </c>
      <c r="B11692">
        <v>401679</v>
      </c>
    </row>
    <row r="11693" spans="1:2" x14ac:dyDescent="0.25">
      <c r="A11693">
        <v>282477</v>
      </c>
      <c r="B11693">
        <v>218779</v>
      </c>
    </row>
    <row r="11694" spans="1:2" x14ac:dyDescent="0.25">
      <c r="A11694">
        <v>282522</v>
      </c>
      <c r="B11694">
        <v>103788</v>
      </c>
    </row>
    <row r="11695" spans="1:2" x14ac:dyDescent="0.25">
      <c r="A11695">
        <v>282541</v>
      </c>
      <c r="B11695">
        <v>215729</v>
      </c>
    </row>
    <row r="11696" spans="1:2" x14ac:dyDescent="0.25">
      <c r="A11696">
        <v>282570</v>
      </c>
      <c r="B11696">
        <v>308092</v>
      </c>
    </row>
    <row r="11697" spans="1:2" x14ac:dyDescent="0.25">
      <c r="A11697">
        <v>282584</v>
      </c>
      <c r="B11697">
        <v>71784</v>
      </c>
    </row>
    <row r="11698" spans="1:2" x14ac:dyDescent="0.25">
      <c r="A11698">
        <v>282594</v>
      </c>
      <c r="B11698">
        <v>125135</v>
      </c>
    </row>
    <row r="11699" spans="1:2" x14ac:dyDescent="0.25">
      <c r="A11699">
        <v>282650</v>
      </c>
      <c r="B11699">
        <v>160368</v>
      </c>
    </row>
    <row r="11700" spans="1:2" x14ac:dyDescent="0.25">
      <c r="A11700">
        <v>282673</v>
      </c>
      <c r="B11700">
        <v>29920</v>
      </c>
    </row>
    <row r="11701" spans="1:2" x14ac:dyDescent="0.25">
      <c r="A11701">
        <v>282695</v>
      </c>
      <c r="B11701">
        <v>63136</v>
      </c>
    </row>
    <row r="11702" spans="1:2" x14ac:dyDescent="0.25">
      <c r="A11702">
        <v>282711</v>
      </c>
      <c r="B11702">
        <v>13486</v>
      </c>
    </row>
    <row r="11703" spans="1:2" x14ac:dyDescent="0.25">
      <c r="A11703">
        <v>282724</v>
      </c>
      <c r="B11703">
        <v>116924</v>
      </c>
    </row>
    <row r="11704" spans="1:2" x14ac:dyDescent="0.25">
      <c r="A11704">
        <v>282759</v>
      </c>
      <c r="B11704">
        <v>15388</v>
      </c>
    </row>
    <row r="11705" spans="1:2" x14ac:dyDescent="0.25">
      <c r="A11705">
        <v>282829</v>
      </c>
      <c r="B11705">
        <v>30156</v>
      </c>
    </row>
    <row r="11706" spans="1:2" x14ac:dyDescent="0.25">
      <c r="A11706">
        <v>282869</v>
      </c>
      <c r="B11706">
        <v>27665</v>
      </c>
    </row>
    <row r="11707" spans="1:2" x14ac:dyDescent="0.25">
      <c r="A11707">
        <v>282877</v>
      </c>
      <c r="B11707">
        <v>30078</v>
      </c>
    </row>
    <row r="11708" spans="1:2" x14ac:dyDescent="0.25">
      <c r="A11708">
        <v>282919</v>
      </c>
      <c r="B11708">
        <v>27271</v>
      </c>
    </row>
    <row r="11709" spans="1:2" x14ac:dyDescent="0.25">
      <c r="A11709">
        <v>282943</v>
      </c>
      <c r="B11709">
        <v>51205</v>
      </c>
    </row>
    <row r="11710" spans="1:2" x14ac:dyDescent="0.25">
      <c r="A11710">
        <v>282964</v>
      </c>
      <c r="B11710">
        <v>7335</v>
      </c>
    </row>
    <row r="11711" spans="1:2" x14ac:dyDescent="0.25">
      <c r="A11711">
        <v>283023</v>
      </c>
      <c r="B11711">
        <v>104651</v>
      </c>
    </row>
    <row r="11712" spans="1:2" x14ac:dyDescent="0.25">
      <c r="A11712">
        <v>283024</v>
      </c>
      <c r="B11712">
        <v>270948</v>
      </c>
    </row>
    <row r="11713" spans="1:2" x14ac:dyDescent="0.25">
      <c r="A11713">
        <v>283034</v>
      </c>
      <c r="B11713">
        <v>211971</v>
      </c>
    </row>
    <row r="11714" spans="1:2" x14ac:dyDescent="0.25">
      <c r="A11714">
        <v>283042</v>
      </c>
      <c r="B11714">
        <v>21053</v>
      </c>
    </row>
    <row r="11715" spans="1:2" x14ac:dyDescent="0.25">
      <c r="A11715">
        <v>283089</v>
      </c>
      <c r="B11715">
        <v>378740</v>
      </c>
    </row>
    <row r="11716" spans="1:2" x14ac:dyDescent="0.25">
      <c r="A11716">
        <v>283101</v>
      </c>
      <c r="B11716">
        <v>43194</v>
      </c>
    </row>
    <row r="11717" spans="1:2" x14ac:dyDescent="0.25">
      <c r="A11717">
        <v>283109</v>
      </c>
      <c r="B11717">
        <v>8804</v>
      </c>
    </row>
    <row r="11718" spans="1:2" x14ac:dyDescent="0.25">
      <c r="A11718">
        <v>283118</v>
      </c>
      <c r="B11718">
        <v>8386</v>
      </c>
    </row>
    <row r="11719" spans="1:2" x14ac:dyDescent="0.25">
      <c r="A11719">
        <v>283148</v>
      </c>
      <c r="B11719">
        <v>37428</v>
      </c>
    </row>
    <row r="11720" spans="1:2" x14ac:dyDescent="0.25">
      <c r="A11720">
        <v>283198</v>
      </c>
      <c r="B11720">
        <v>325499</v>
      </c>
    </row>
    <row r="11721" spans="1:2" x14ac:dyDescent="0.25">
      <c r="A11721">
        <v>283216</v>
      </c>
      <c r="B11721">
        <v>30579</v>
      </c>
    </row>
    <row r="11722" spans="1:2" x14ac:dyDescent="0.25">
      <c r="A11722">
        <v>283265</v>
      </c>
      <c r="B11722">
        <v>183577</v>
      </c>
    </row>
    <row r="11723" spans="1:2" x14ac:dyDescent="0.25">
      <c r="A11723">
        <v>283278</v>
      </c>
      <c r="B11723">
        <v>178380</v>
      </c>
    </row>
    <row r="11724" spans="1:2" x14ac:dyDescent="0.25">
      <c r="A11724">
        <v>283317</v>
      </c>
      <c r="B11724">
        <v>65473</v>
      </c>
    </row>
    <row r="11725" spans="1:2" x14ac:dyDescent="0.25">
      <c r="A11725">
        <v>283333</v>
      </c>
      <c r="B11725">
        <v>29844</v>
      </c>
    </row>
    <row r="11726" spans="1:2" x14ac:dyDescent="0.25">
      <c r="A11726">
        <v>283342</v>
      </c>
      <c r="B11726">
        <v>215911</v>
      </c>
    </row>
    <row r="11727" spans="1:2" x14ac:dyDescent="0.25">
      <c r="A11727">
        <v>283351</v>
      </c>
      <c r="B11727">
        <v>14091</v>
      </c>
    </row>
    <row r="11728" spans="1:2" x14ac:dyDescent="0.25">
      <c r="A11728">
        <v>283461</v>
      </c>
      <c r="B11728">
        <v>113278</v>
      </c>
    </row>
    <row r="11729" spans="1:2" x14ac:dyDescent="0.25">
      <c r="A11729">
        <v>283470</v>
      </c>
      <c r="B11729">
        <v>9672</v>
      </c>
    </row>
    <row r="11730" spans="1:2" x14ac:dyDescent="0.25">
      <c r="A11730">
        <v>283533</v>
      </c>
      <c r="B11730">
        <v>118068</v>
      </c>
    </row>
    <row r="11731" spans="1:2" x14ac:dyDescent="0.25">
      <c r="A11731">
        <v>283559</v>
      </c>
      <c r="B11731">
        <v>3409</v>
      </c>
    </row>
    <row r="11732" spans="1:2" x14ac:dyDescent="0.25">
      <c r="A11732">
        <v>283571</v>
      </c>
      <c r="B11732">
        <v>21553</v>
      </c>
    </row>
    <row r="11733" spans="1:2" x14ac:dyDescent="0.25">
      <c r="A11733">
        <v>283587</v>
      </c>
      <c r="B11733">
        <v>263990</v>
      </c>
    </row>
    <row r="11734" spans="1:2" x14ac:dyDescent="0.25">
      <c r="A11734">
        <v>283591</v>
      </c>
      <c r="B11734">
        <v>3904</v>
      </c>
    </row>
    <row r="11735" spans="1:2" x14ac:dyDescent="0.25">
      <c r="A11735">
        <v>283600</v>
      </c>
      <c r="B11735">
        <v>102153</v>
      </c>
    </row>
    <row r="11736" spans="1:2" x14ac:dyDescent="0.25">
      <c r="A11736">
        <v>283604</v>
      </c>
      <c r="B11736">
        <v>285731</v>
      </c>
    </row>
    <row r="11737" spans="1:2" x14ac:dyDescent="0.25">
      <c r="A11737">
        <v>283618</v>
      </c>
      <c r="B11737">
        <v>181546</v>
      </c>
    </row>
    <row r="11738" spans="1:2" x14ac:dyDescent="0.25">
      <c r="A11738">
        <v>283620</v>
      </c>
      <c r="B11738">
        <v>80721</v>
      </c>
    </row>
    <row r="11739" spans="1:2" x14ac:dyDescent="0.25">
      <c r="A11739">
        <v>283633</v>
      </c>
      <c r="B11739">
        <v>211781</v>
      </c>
    </row>
    <row r="11740" spans="1:2" x14ac:dyDescent="0.25">
      <c r="A11740">
        <v>283675</v>
      </c>
      <c r="B11740">
        <v>180685</v>
      </c>
    </row>
    <row r="11741" spans="1:2" x14ac:dyDescent="0.25">
      <c r="A11741">
        <v>283693</v>
      </c>
      <c r="B11741">
        <v>220668</v>
      </c>
    </row>
    <row r="11742" spans="1:2" x14ac:dyDescent="0.25">
      <c r="A11742">
        <v>283717</v>
      </c>
      <c r="B11742">
        <v>214752</v>
      </c>
    </row>
    <row r="11743" spans="1:2" x14ac:dyDescent="0.25">
      <c r="A11743">
        <v>283811</v>
      </c>
      <c r="B11743">
        <v>110650</v>
      </c>
    </row>
    <row r="11744" spans="1:2" x14ac:dyDescent="0.25">
      <c r="A11744">
        <v>283861</v>
      </c>
      <c r="B11744">
        <v>108230</v>
      </c>
    </row>
    <row r="11745" spans="1:2" x14ac:dyDescent="0.25">
      <c r="A11745">
        <v>283875</v>
      </c>
      <c r="B11745">
        <v>263744</v>
      </c>
    </row>
    <row r="11746" spans="1:2" x14ac:dyDescent="0.25">
      <c r="A11746">
        <v>283881</v>
      </c>
      <c r="B11746">
        <v>121086</v>
      </c>
    </row>
    <row r="11747" spans="1:2" x14ac:dyDescent="0.25">
      <c r="A11747">
        <v>283886</v>
      </c>
      <c r="B11747">
        <v>102134</v>
      </c>
    </row>
    <row r="11748" spans="1:2" x14ac:dyDescent="0.25">
      <c r="A11748">
        <v>283957</v>
      </c>
      <c r="B11748">
        <v>211843</v>
      </c>
    </row>
    <row r="11749" spans="1:2" x14ac:dyDescent="0.25">
      <c r="A11749">
        <v>283970</v>
      </c>
      <c r="B11749">
        <v>19430</v>
      </c>
    </row>
    <row r="11750" spans="1:2" x14ac:dyDescent="0.25">
      <c r="A11750">
        <v>284018</v>
      </c>
      <c r="B11750">
        <v>29231</v>
      </c>
    </row>
    <row r="11751" spans="1:2" x14ac:dyDescent="0.25">
      <c r="A11751">
        <v>284025</v>
      </c>
      <c r="B11751">
        <v>195568</v>
      </c>
    </row>
    <row r="11752" spans="1:2" x14ac:dyDescent="0.25">
      <c r="A11752">
        <v>284030</v>
      </c>
      <c r="B11752">
        <v>27497</v>
      </c>
    </row>
    <row r="11753" spans="1:2" x14ac:dyDescent="0.25">
      <c r="A11753">
        <v>284039</v>
      </c>
      <c r="B11753">
        <v>3396</v>
      </c>
    </row>
    <row r="11754" spans="1:2" x14ac:dyDescent="0.25">
      <c r="A11754">
        <v>284053</v>
      </c>
      <c r="B11754">
        <v>336666</v>
      </c>
    </row>
    <row r="11755" spans="1:2" x14ac:dyDescent="0.25">
      <c r="A11755">
        <v>284062</v>
      </c>
      <c r="B11755">
        <v>16350</v>
      </c>
    </row>
    <row r="11756" spans="1:2" x14ac:dyDescent="0.25">
      <c r="A11756">
        <v>284090</v>
      </c>
      <c r="B11756">
        <v>120618</v>
      </c>
    </row>
    <row r="11757" spans="1:2" x14ac:dyDescent="0.25">
      <c r="A11757">
        <v>284109</v>
      </c>
      <c r="B11757">
        <v>157622</v>
      </c>
    </row>
    <row r="11758" spans="1:2" x14ac:dyDescent="0.25">
      <c r="A11758">
        <v>284129</v>
      </c>
      <c r="B11758">
        <v>108189</v>
      </c>
    </row>
    <row r="11759" spans="1:2" x14ac:dyDescent="0.25">
      <c r="A11759">
        <v>284195</v>
      </c>
      <c r="B11759">
        <v>106562</v>
      </c>
    </row>
    <row r="11760" spans="1:2" x14ac:dyDescent="0.25">
      <c r="A11760">
        <v>284249</v>
      </c>
      <c r="B11760">
        <v>24445</v>
      </c>
    </row>
    <row r="11761" spans="1:2" x14ac:dyDescent="0.25">
      <c r="A11761">
        <v>284254</v>
      </c>
      <c r="B11761">
        <v>19651</v>
      </c>
    </row>
    <row r="11762" spans="1:2" x14ac:dyDescent="0.25">
      <c r="A11762">
        <v>284269</v>
      </c>
      <c r="B11762">
        <v>98133</v>
      </c>
    </row>
    <row r="11763" spans="1:2" x14ac:dyDescent="0.25">
      <c r="A11763">
        <v>284314</v>
      </c>
      <c r="B11763">
        <v>24391</v>
      </c>
    </row>
    <row r="11764" spans="1:2" x14ac:dyDescent="0.25">
      <c r="A11764">
        <v>284323</v>
      </c>
      <c r="B11764">
        <v>125140</v>
      </c>
    </row>
    <row r="11765" spans="1:2" x14ac:dyDescent="0.25">
      <c r="A11765">
        <v>284325</v>
      </c>
      <c r="B11765">
        <v>73958</v>
      </c>
    </row>
    <row r="11766" spans="1:2" x14ac:dyDescent="0.25">
      <c r="A11766">
        <v>284376</v>
      </c>
      <c r="B11766">
        <v>22765</v>
      </c>
    </row>
    <row r="11767" spans="1:2" x14ac:dyDescent="0.25">
      <c r="A11767">
        <v>284388</v>
      </c>
      <c r="B11767">
        <v>115866</v>
      </c>
    </row>
    <row r="11768" spans="1:2" x14ac:dyDescent="0.25">
      <c r="A11768">
        <v>284405</v>
      </c>
      <c r="B11768">
        <v>335041</v>
      </c>
    </row>
    <row r="11769" spans="1:2" x14ac:dyDescent="0.25">
      <c r="A11769">
        <v>284419</v>
      </c>
      <c r="B11769">
        <v>4343</v>
      </c>
    </row>
    <row r="11770" spans="1:2" x14ac:dyDescent="0.25">
      <c r="A11770">
        <v>284478</v>
      </c>
      <c r="B11770">
        <v>256906</v>
      </c>
    </row>
    <row r="11771" spans="1:2" x14ac:dyDescent="0.25">
      <c r="A11771">
        <v>284492</v>
      </c>
      <c r="B11771">
        <v>226166</v>
      </c>
    </row>
    <row r="11772" spans="1:2" x14ac:dyDescent="0.25">
      <c r="A11772">
        <v>284504</v>
      </c>
      <c r="B11772">
        <v>103267</v>
      </c>
    </row>
    <row r="11773" spans="1:2" x14ac:dyDescent="0.25">
      <c r="A11773">
        <v>284505</v>
      </c>
      <c r="B11773">
        <v>223021</v>
      </c>
    </row>
    <row r="11774" spans="1:2" x14ac:dyDescent="0.25">
      <c r="A11774">
        <v>284555</v>
      </c>
      <c r="B11774">
        <v>22966</v>
      </c>
    </row>
    <row r="11775" spans="1:2" x14ac:dyDescent="0.25">
      <c r="A11775">
        <v>284596</v>
      </c>
      <c r="B11775">
        <v>133849</v>
      </c>
    </row>
    <row r="11776" spans="1:2" x14ac:dyDescent="0.25">
      <c r="A11776">
        <v>284602</v>
      </c>
      <c r="B11776">
        <v>32163</v>
      </c>
    </row>
    <row r="11777" spans="1:2" x14ac:dyDescent="0.25">
      <c r="A11777">
        <v>284616</v>
      </c>
      <c r="B11777">
        <v>26779</v>
      </c>
    </row>
    <row r="11778" spans="1:2" x14ac:dyDescent="0.25">
      <c r="A11778">
        <v>284620</v>
      </c>
      <c r="B11778">
        <v>307785</v>
      </c>
    </row>
    <row r="11779" spans="1:2" x14ac:dyDescent="0.25">
      <c r="A11779">
        <v>284644</v>
      </c>
      <c r="B11779">
        <v>10429</v>
      </c>
    </row>
    <row r="11780" spans="1:2" x14ac:dyDescent="0.25">
      <c r="A11780">
        <v>284653</v>
      </c>
      <c r="B11780">
        <v>100658</v>
      </c>
    </row>
    <row r="11781" spans="1:2" x14ac:dyDescent="0.25">
      <c r="A11781">
        <v>284655</v>
      </c>
      <c r="B11781">
        <v>105283</v>
      </c>
    </row>
    <row r="11782" spans="1:2" x14ac:dyDescent="0.25">
      <c r="A11782">
        <v>284686</v>
      </c>
      <c r="B11782">
        <v>23738</v>
      </c>
    </row>
    <row r="11783" spans="1:2" x14ac:dyDescent="0.25">
      <c r="A11783">
        <v>284690</v>
      </c>
      <c r="B11783">
        <v>13170</v>
      </c>
    </row>
    <row r="11784" spans="1:2" x14ac:dyDescent="0.25">
      <c r="A11784">
        <v>284694</v>
      </c>
      <c r="B11784">
        <v>108848</v>
      </c>
    </row>
    <row r="11785" spans="1:2" x14ac:dyDescent="0.25">
      <c r="A11785">
        <v>284695</v>
      </c>
      <c r="B11785">
        <v>302938</v>
      </c>
    </row>
    <row r="11786" spans="1:2" x14ac:dyDescent="0.25">
      <c r="A11786">
        <v>284706</v>
      </c>
      <c r="B11786">
        <v>9095</v>
      </c>
    </row>
    <row r="11787" spans="1:2" x14ac:dyDescent="0.25">
      <c r="A11787">
        <v>284761</v>
      </c>
      <c r="B11787">
        <v>23779</v>
      </c>
    </row>
    <row r="11788" spans="1:2" x14ac:dyDescent="0.25">
      <c r="A11788">
        <v>284771</v>
      </c>
      <c r="B11788">
        <v>110131</v>
      </c>
    </row>
    <row r="11789" spans="1:2" x14ac:dyDescent="0.25">
      <c r="A11789">
        <v>284773</v>
      </c>
      <c r="B11789">
        <v>211313</v>
      </c>
    </row>
    <row r="11790" spans="1:2" x14ac:dyDescent="0.25">
      <c r="A11790">
        <v>284782</v>
      </c>
      <c r="B11790">
        <v>37270</v>
      </c>
    </row>
    <row r="11791" spans="1:2" x14ac:dyDescent="0.25">
      <c r="A11791">
        <v>284824</v>
      </c>
      <c r="B11791">
        <v>112550</v>
      </c>
    </row>
    <row r="11792" spans="1:2" x14ac:dyDescent="0.25">
      <c r="A11792">
        <v>284828</v>
      </c>
      <c r="B11792">
        <v>28758</v>
      </c>
    </row>
    <row r="11793" spans="1:2" x14ac:dyDescent="0.25">
      <c r="A11793">
        <v>284880</v>
      </c>
      <c r="B11793">
        <v>33517</v>
      </c>
    </row>
    <row r="11794" spans="1:2" x14ac:dyDescent="0.25">
      <c r="A11794">
        <v>284910</v>
      </c>
      <c r="B11794">
        <v>226862</v>
      </c>
    </row>
    <row r="11795" spans="1:2" x14ac:dyDescent="0.25">
      <c r="A11795">
        <v>284920</v>
      </c>
      <c r="B11795">
        <v>231842</v>
      </c>
    </row>
    <row r="11796" spans="1:2" x14ac:dyDescent="0.25">
      <c r="A11796">
        <v>284935</v>
      </c>
      <c r="B11796">
        <v>101450</v>
      </c>
    </row>
    <row r="11797" spans="1:2" x14ac:dyDescent="0.25">
      <c r="A11797">
        <v>284949</v>
      </c>
      <c r="B11797">
        <v>105470</v>
      </c>
    </row>
    <row r="11798" spans="1:2" x14ac:dyDescent="0.25">
      <c r="A11798">
        <v>284959</v>
      </c>
      <c r="B11798">
        <v>30055</v>
      </c>
    </row>
    <row r="11799" spans="1:2" x14ac:dyDescent="0.25">
      <c r="A11799">
        <v>284983</v>
      </c>
      <c r="B11799">
        <v>37000</v>
      </c>
    </row>
    <row r="11800" spans="1:2" x14ac:dyDescent="0.25">
      <c r="A11800">
        <v>285007</v>
      </c>
      <c r="B11800">
        <v>304365</v>
      </c>
    </row>
    <row r="11801" spans="1:2" x14ac:dyDescent="0.25">
      <c r="A11801">
        <v>285048</v>
      </c>
      <c r="B11801">
        <v>42439</v>
      </c>
    </row>
    <row r="11802" spans="1:2" x14ac:dyDescent="0.25">
      <c r="A11802">
        <v>285049</v>
      </c>
      <c r="B11802">
        <v>32113</v>
      </c>
    </row>
    <row r="11803" spans="1:2" x14ac:dyDescent="0.25">
      <c r="A11803">
        <v>285121</v>
      </c>
      <c r="B11803">
        <v>53435</v>
      </c>
    </row>
    <row r="11804" spans="1:2" x14ac:dyDescent="0.25">
      <c r="A11804">
        <v>285155</v>
      </c>
      <c r="B11804">
        <v>236606</v>
      </c>
    </row>
    <row r="11805" spans="1:2" x14ac:dyDescent="0.25">
      <c r="A11805">
        <v>285176</v>
      </c>
      <c r="B11805">
        <v>66463</v>
      </c>
    </row>
    <row r="11806" spans="1:2" x14ac:dyDescent="0.25">
      <c r="A11806">
        <v>285219</v>
      </c>
      <c r="B11806">
        <v>378214</v>
      </c>
    </row>
    <row r="11807" spans="1:2" x14ac:dyDescent="0.25">
      <c r="A11807">
        <v>285224</v>
      </c>
      <c r="B11807">
        <v>57170</v>
      </c>
    </row>
    <row r="11808" spans="1:2" x14ac:dyDescent="0.25">
      <c r="A11808">
        <v>285260</v>
      </c>
      <c r="B11808">
        <v>288880</v>
      </c>
    </row>
    <row r="11809" spans="1:2" x14ac:dyDescent="0.25">
      <c r="A11809">
        <v>285284</v>
      </c>
      <c r="B11809">
        <v>179501</v>
      </c>
    </row>
    <row r="11810" spans="1:2" x14ac:dyDescent="0.25">
      <c r="A11810">
        <v>285370</v>
      </c>
      <c r="B11810">
        <v>214908</v>
      </c>
    </row>
    <row r="11811" spans="1:2" x14ac:dyDescent="0.25">
      <c r="A11811">
        <v>285386</v>
      </c>
      <c r="B11811">
        <v>3424</v>
      </c>
    </row>
    <row r="11812" spans="1:2" x14ac:dyDescent="0.25">
      <c r="A11812">
        <v>285393</v>
      </c>
      <c r="B11812">
        <v>27746</v>
      </c>
    </row>
    <row r="11813" spans="1:2" x14ac:dyDescent="0.25">
      <c r="A11813">
        <v>285405</v>
      </c>
      <c r="B11813">
        <v>219188</v>
      </c>
    </row>
    <row r="11814" spans="1:2" x14ac:dyDescent="0.25">
      <c r="A11814">
        <v>285423</v>
      </c>
      <c r="B11814">
        <v>8942</v>
      </c>
    </row>
    <row r="11815" spans="1:2" x14ac:dyDescent="0.25">
      <c r="A11815">
        <v>285448</v>
      </c>
      <c r="B11815">
        <v>220091</v>
      </c>
    </row>
    <row r="11816" spans="1:2" x14ac:dyDescent="0.25">
      <c r="A11816">
        <v>285451</v>
      </c>
      <c r="B11816">
        <v>218841</v>
      </c>
    </row>
    <row r="11817" spans="1:2" x14ac:dyDescent="0.25">
      <c r="A11817">
        <v>285533</v>
      </c>
      <c r="B11817">
        <v>201707</v>
      </c>
    </row>
    <row r="11818" spans="1:2" x14ac:dyDescent="0.25">
      <c r="A11818">
        <v>285543</v>
      </c>
      <c r="B11818">
        <v>28685</v>
      </c>
    </row>
    <row r="11819" spans="1:2" x14ac:dyDescent="0.25">
      <c r="A11819">
        <v>285554</v>
      </c>
      <c r="B11819">
        <v>26890</v>
      </c>
    </row>
    <row r="11820" spans="1:2" x14ac:dyDescent="0.25">
      <c r="A11820">
        <v>285571</v>
      </c>
      <c r="B11820">
        <v>221644</v>
      </c>
    </row>
    <row r="11821" spans="1:2" x14ac:dyDescent="0.25">
      <c r="A11821">
        <v>285591</v>
      </c>
      <c r="B11821">
        <v>271938</v>
      </c>
    </row>
    <row r="11822" spans="1:2" x14ac:dyDescent="0.25">
      <c r="A11822">
        <v>285605</v>
      </c>
      <c r="B11822">
        <v>111175</v>
      </c>
    </row>
    <row r="11823" spans="1:2" x14ac:dyDescent="0.25">
      <c r="A11823">
        <v>285652</v>
      </c>
      <c r="B11823">
        <v>71654</v>
      </c>
    </row>
    <row r="11824" spans="1:2" x14ac:dyDescent="0.25">
      <c r="A11824">
        <v>285703</v>
      </c>
      <c r="B11824">
        <v>154844</v>
      </c>
    </row>
    <row r="11825" spans="1:2" x14ac:dyDescent="0.25">
      <c r="A11825">
        <v>285759</v>
      </c>
      <c r="B11825">
        <v>201593</v>
      </c>
    </row>
    <row r="11826" spans="1:2" x14ac:dyDescent="0.25">
      <c r="A11826">
        <v>285760</v>
      </c>
      <c r="B11826">
        <v>46401</v>
      </c>
    </row>
    <row r="11827" spans="1:2" x14ac:dyDescent="0.25">
      <c r="A11827">
        <v>285772</v>
      </c>
      <c r="B11827">
        <v>132112</v>
      </c>
    </row>
    <row r="11828" spans="1:2" x14ac:dyDescent="0.25">
      <c r="A11828">
        <v>285779</v>
      </c>
      <c r="B11828">
        <v>54373</v>
      </c>
    </row>
    <row r="11829" spans="1:2" x14ac:dyDescent="0.25">
      <c r="A11829">
        <v>285814</v>
      </c>
      <c r="B11829">
        <v>3902</v>
      </c>
    </row>
    <row r="11830" spans="1:2" x14ac:dyDescent="0.25">
      <c r="A11830">
        <v>285828</v>
      </c>
      <c r="B11830">
        <v>331921</v>
      </c>
    </row>
    <row r="11831" spans="1:2" x14ac:dyDescent="0.25">
      <c r="A11831">
        <v>285833</v>
      </c>
      <c r="B11831">
        <v>227395</v>
      </c>
    </row>
    <row r="11832" spans="1:2" x14ac:dyDescent="0.25">
      <c r="A11832">
        <v>285835</v>
      </c>
      <c r="B11832">
        <v>26950</v>
      </c>
    </row>
    <row r="11833" spans="1:2" x14ac:dyDescent="0.25">
      <c r="A11833">
        <v>285844</v>
      </c>
      <c r="B11833">
        <v>62453</v>
      </c>
    </row>
    <row r="11834" spans="1:2" x14ac:dyDescent="0.25">
      <c r="A11834">
        <v>285849</v>
      </c>
      <c r="B11834">
        <v>8684</v>
      </c>
    </row>
    <row r="11835" spans="1:2" x14ac:dyDescent="0.25">
      <c r="A11835">
        <v>285854</v>
      </c>
      <c r="B11835">
        <v>113162</v>
      </c>
    </row>
    <row r="11836" spans="1:2" x14ac:dyDescent="0.25">
      <c r="A11836">
        <v>285862</v>
      </c>
      <c r="B11836">
        <v>59881</v>
      </c>
    </row>
    <row r="11837" spans="1:2" x14ac:dyDescent="0.25">
      <c r="A11837">
        <v>285883</v>
      </c>
      <c r="B11837">
        <v>154253</v>
      </c>
    </row>
    <row r="11838" spans="1:2" x14ac:dyDescent="0.25">
      <c r="A11838">
        <v>285902</v>
      </c>
      <c r="B11838">
        <v>255953</v>
      </c>
    </row>
    <row r="11839" spans="1:2" x14ac:dyDescent="0.25">
      <c r="A11839">
        <v>285905</v>
      </c>
      <c r="B11839">
        <v>36544</v>
      </c>
    </row>
    <row r="11840" spans="1:2" x14ac:dyDescent="0.25">
      <c r="A11840">
        <v>285919</v>
      </c>
      <c r="B11840">
        <v>225062</v>
      </c>
    </row>
    <row r="11841" spans="1:2" x14ac:dyDescent="0.25">
      <c r="A11841">
        <v>285926</v>
      </c>
      <c r="B11841">
        <v>126086</v>
      </c>
    </row>
    <row r="11842" spans="1:2" x14ac:dyDescent="0.25">
      <c r="A11842">
        <v>285957</v>
      </c>
      <c r="B11842">
        <v>5893</v>
      </c>
    </row>
    <row r="11843" spans="1:2" x14ac:dyDescent="0.25">
      <c r="A11843">
        <v>286003</v>
      </c>
      <c r="B11843">
        <v>48177</v>
      </c>
    </row>
    <row r="11844" spans="1:2" x14ac:dyDescent="0.25">
      <c r="A11844">
        <v>286008</v>
      </c>
      <c r="B11844">
        <v>24450</v>
      </c>
    </row>
    <row r="11845" spans="1:2" x14ac:dyDescent="0.25">
      <c r="A11845">
        <v>286011</v>
      </c>
      <c r="B11845">
        <v>165191</v>
      </c>
    </row>
    <row r="11846" spans="1:2" x14ac:dyDescent="0.25">
      <c r="A11846">
        <v>286068</v>
      </c>
      <c r="B11846">
        <v>201749</v>
      </c>
    </row>
    <row r="11847" spans="1:2" x14ac:dyDescent="0.25">
      <c r="A11847">
        <v>286099</v>
      </c>
      <c r="B11847">
        <v>32546</v>
      </c>
    </row>
    <row r="11848" spans="1:2" x14ac:dyDescent="0.25">
      <c r="A11848">
        <v>286181</v>
      </c>
      <c r="B11848">
        <v>104754</v>
      </c>
    </row>
    <row r="11849" spans="1:2" x14ac:dyDescent="0.25">
      <c r="A11849">
        <v>286186</v>
      </c>
      <c r="B11849">
        <v>226339</v>
      </c>
    </row>
    <row r="11850" spans="1:2" x14ac:dyDescent="0.25">
      <c r="A11850">
        <v>286211</v>
      </c>
      <c r="B11850">
        <v>114259</v>
      </c>
    </row>
    <row r="11851" spans="1:2" x14ac:dyDescent="0.25">
      <c r="A11851">
        <v>286234</v>
      </c>
      <c r="B11851">
        <v>117492</v>
      </c>
    </row>
    <row r="11852" spans="1:2" x14ac:dyDescent="0.25">
      <c r="A11852">
        <v>286317</v>
      </c>
      <c r="B11852">
        <v>8344</v>
      </c>
    </row>
    <row r="11853" spans="1:2" x14ac:dyDescent="0.25">
      <c r="A11853">
        <v>286364</v>
      </c>
      <c r="B11853">
        <v>224152</v>
      </c>
    </row>
    <row r="11854" spans="1:2" x14ac:dyDescent="0.25">
      <c r="A11854">
        <v>286417</v>
      </c>
      <c r="B11854">
        <v>27761</v>
      </c>
    </row>
    <row r="11855" spans="1:2" x14ac:dyDescent="0.25">
      <c r="A11855">
        <v>286421</v>
      </c>
      <c r="B11855">
        <v>27478</v>
      </c>
    </row>
    <row r="11856" spans="1:2" x14ac:dyDescent="0.25">
      <c r="A11856">
        <v>286425</v>
      </c>
      <c r="B11856">
        <v>29802</v>
      </c>
    </row>
    <row r="11857" spans="1:2" x14ac:dyDescent="0.25">
      <c r="A11857">
        <v>286455</v>
      </c>
      <c r="B11857">
        <v>125736</v>
      </c>
    </row>
    <row r="11858" spans="1:2" x14ac:dyDescent="0.25">
      <c r="A11858">
        <v>286472</v>
      </c>
      <c r="B11858">
        <v>103507</v>
      </c>
    </row>
    <row r="11859" spans="1:2" x14ac:dyDescent="0.25">
      <c r="A11859">
        <v>286519</v>
      </c>
      <c r="B11859">
        <v>18762</v>
      </c>
    </row>
    <row r="11860" spans="1:2" x14ac:dyDescent="0.25">
      <c r="A11860">
        <v>286523</v>
      </c>
      <c r="B11860">
        <v>127880</v>
      </c>
    </row>
    <row r="11861" spans="1:2" x14ac:dyDescent="0.25">
      <c r="A11861">
        <v>286534</v>
      </c>
      <c r="B11861">
        <v>119376</v>
      </c>
    </row>
    <row r="11862" spans="1:2" x14ac:dyDescent="0.25">
      <c r="A11862">
        <v>286542</v>
      </c>
      <c r="B11862">
        <v>250079</v>
      </c>
    </row>
    <row r="11863" spans="1:2" x14ac:dyDescent="0.25">
      <c r="A11863">
        <v>286552</v>
      </c>
      <c r="B11863">
        <v>230322</v>
      </c>
    </row>
    <row r="11864" spans="1:2" x14ac:dyDescent="0.25">
      <c r="A11864">
        <v>286568</v>
      </c>
      <c r="B11864">
        <v>28809</v>
      </c>
    </row>
    <row r="11865" spans="1:2" x14ac:dyDescent="0.25">
      <c r="A11865">
        <v>286611</v>
      </c>
      <c r="B11865">
        <v>3575</v>
      </c>
    </row>
    <row r="11866" spans="1:2" x14ac:dyDescent="0.25">
      <c r="A11866">
        <v>286631</v>
      </c>
      <c r="B11866">
        <v>7300</v>
      </c>
    </row>
    <row r="11867" spans="1:2" x14ac:dyDescent="0.25">
      <c r="A11867">
        <v>286637</v>
      </c>
      <c r="B11867">
        <v>127304</v>
      </c>
    </row>
    <row r="11868" spans="1:2" x14ac:dyDescent="0.25">
      <c r="A11868">
        <v>286651</v>
      </c>
      <c r="B11868">
        <v>72907</v>
      </c>
    </row>
    <row r="11869" spans="1:2" x14ac:dyDescent="0.25">
      <c r="A11869">
        <v>286690</v>
      </c>
      <c r="B11869">
        <v>106423</v>
      </c>
    </row>
    <row r="11870" spans="1:2" x14ac:dyDescent="0.25">
      <c r="A11870">
        <v>286692</v>
      </c>
      <c r="B11870">
        <v>115416</v>
      </c>
    </row>
    <row r="11871" spans="1:2" x14ac:dyDescent="0.25">
      <c r="A11871">
        <v>286741</v>
      </c>
      <c r="B11871">
        <v>188624</v>
      </c>
    </row>
    <row r="11872" spans="1:2" x14ac:dyDescent="0.25">
      <c r="A11872">
        <v>286832</v>
      </c>
      <c r="B11872">
        <v>175757</v>
      </c>
    </row>
    <row r="11873" spans="1:2" x14ac:dyDescent="0.25">
      <c r="A11873">
        <v>286855</v>
      </c>
      <c r="B11873">
        <v>40139</v>
      </c>
    </row>
    <row r="11874" spans="1:2" x14ac:dyDescent="0.25">
      <c r="A11874">
        <v>286859</v>
      </c>
      <c r="B11874">
        <v>207687</v>
      </c>
    </row>
    <row r="11875" spans="1:2" x14ac:dyDescent="0.25">
      <c r="A11875">
        <v>286860</v>
      </c>
      <c r="B11875">
        <v>40934</v>
      </c>
    </row>
    <row r="11876" spans="1:2" x14ac:dyDescent="0.25">
      <c r="A11876">
        <v>286905</v>
      </c>
      <c r="B11876">
        <v>6091</v>
      </c>
    </row>
    <row r="11877" spans="1:2" x14ac:dyDescent="0.25">
      <c r="A11877">
        <v>286907</v>
      </c>
      <c r="B11877">
        <v>110374</v>
      </c>
    </row>
    <row r="11878" spans="1:2" x14ac:dyDescent="0.25">
      <c r="A11878">
        <v>286937</v>
      </c>
      <c r="B11878">
        <v>111166</v>
      </c>
    </row>
    <row r="11879" spans="1:2" x14ac:dyDescent="0.25">
      <c r="A11879">
        <v>286942</v>
      </c>
      <c r="B11879">
        <v>7962</v>
      </c>
    </row>
    <row r="11880" spans="1:2" x14ac:dyDescent="0.25">
      <c r="A11880">
        <v>286946</v>
      </c>
      <c r="B11880">
        <v>205718</v>
      </c>
    </row>
    <row r="11881" spans="1:2" x14ac:dyDescent="0.25">
      <c r="A11881">
        <v>286953</v>
      </c>
      <c r="B11881">
        <v>346760</v>
      </c>
    </row>
    <row r="11882" spans="1:2" x14ac:dyDescent="0.25">
      <c r="A11882">
        <v>287006</v>
      </c>
      <c r="B11882">
        <v>4439</v>
      </c>
    </row>
    <row r="11883" spans="1:2" x14ac:dyDescent="0.25">
      <c r="A11883">
        <v>287073</v>
      </c>
      <c r="B11883">
        <v>88269</v>
      </c>
    </row>
    <row r="11884" spans="1:2" x14ac:dyDescent="0.25">
      <c r="A11884">
        <v>287082</v>
      </c>
      <c r="B11884">
        <v>237164</v>
      </c>
    </row>
    <row r="11885" spans="1:2" x14ac:dyDescent="0.25">
      <c r="A11885">
        <v>287084</v>
      </c>
      <c r="B11885">
        <v>5007</v>
      </c>
    </row>
    <row r="11886" spans="1:2" x14ac:dyDescent="0.25">
      <c r="A11886">
        <v>287097</v>
      </c>
      <c r="B11886">
        <v>30216</v>
      </c>
    </row>
    <row r="11887" spans="1:2" x14ac:dyDescent="0.25">
      <c r="A11887">
        <v>287098</v>
      </c>
      <c r="B11887">
        <v>8676</v>
      </c>
    </row>
    <row r="11888" spans="1:2" x14ac:dyDescent="0.25">
      <c r="A11888">
        <v>287119</v>
      </c>
      <c r="B11888">
        <v>337074</v>
      </c>
    </row>
    <row r="11889" spans="1:2" x14ac:dyDescent="0.25">
      <c r="A11889">
        <v>287121</v>
      </c>
      <c r="B11889">
        <v>6662</v>
      </c>
    </row>
    <row r="11890" spans="1:2" x14ac:dyDescent="0.25">
      <c r="A11890">
        <v>287124</v>
      </c>
      <c r="B11890">
        <v>27904</v>
      </c>
    </row>
    <row r="11891" spans="1:2" x14ac:dyDescent="0.25">
      <c r="A11891">
        <v>287230</v>
      </c>
      <c r="B11891">
        <v>19774</v>
      </c>
    </row>
    <row r="11892" spans="1:2" x14ac:dyDescent="0.25">
      <c r="A11892">
        <v>287249</v>
      </c>
      <c r="B11892">
        <v>212982</v>
      </c>
    </row>
    <row r="11893" spans="1:2" x14ac:dyDescent="0.25">
      <c r="A11893">
        <v>287264</v>
      </c>
      <c r="B11893">
        <v>11296</v>
      </c>
    </row>
    <row r="11894" spans="1:2" x14ac:dyDescent="0.25">
      <c r="A11894">
        <v>287265</v>
      </c>
      <c r="B11894">
        <v>164238</v>
      </c>
    </row>
    <row r="11895" spans="1:2" x14ac:dyDescent="0.25">
      <c r="A11895">
        <v>287307</v>
      </c>
      <c r="B11895">
        <v>7273</v>
      </c>
    </row>
    <row r="11896" spans="1:2" x14ac:dyDescent="0.25">
      <c r="A11896">
        <v>287312</v>
      </c>
      <c r="B11896">
        <v>215177</v>
      </c>
    </row>
    <row r="11897" spans="1:2" x14ac:dyDescent="0.25">
      <c r="A11897">
        <v>287316</v>
      </c>
      <c r="B11897">
        <v>123722</v>
      </c>
    </row>
    <row r="11898" spans="1:2" x14ac:dyDescent="0.25">
      <c r="A11898">
        <v>287321</v>
      </c>
      <c r="B11898">
        <v>73961</v>
      </c>
    </row>
    <row r="11899" spans="1:2" x14ac:dyDescent="0.25">
      <c r="A11899">
        <v>287336</v>
      </c>
      <c r="B11899">
        <v>12486</v>
      </c>
    </row>
    <row r="11900" spans="1:2" x14ac:dyDescent="0.25">
      <c r="A11900">
        <v>287362</v>
      </c>
      <c r="B11900">
        <v>19483</v>
      </c>
    </row>
    <row r="11901" spans="1:2" x14ac:dyDescent="0.25">
      <c r="A11901">
        <v>287415</v>
      </c>
      <c r="B11901">
        <v>254331</v>
      </c>
    </row>
    <row r="11902" spans="1:2" x14ac:dyDescent="0.25">
      <c r="A11902">
        <v>287465</v>
      </c>
      <c r="B11902">
        <v>229072</v>
      </c>
    </row>
    <row r="11903" spans="1:2" x14ac:dyDescent="0.25">
      <c r="A11903">
        <v>287478</v>
      </c>
      <c r="B11903">
        <v>23793</v>
      </c>
    </row>
    <row r="11904" spans="1:2" x14ac:dyDescent="0.25">
      <c r="A11904">
        <v>287496</v>
      </c>
      <c r="B11904">
        <v>78304</v>
      </c>
    </row>
    <row r="11905" spans="1:2" x14ac:dyDescent="0.25">
      <c r="A11905">
        <v>287501</v>
      </c>
      <c r="B11905">
        <v>5379</v>
      </c>
    </row>
    <row r="11906" spans="1:2" x14ac:dyDescent="0.25">
      <c r="A11906">
        <v>287539</v>
      </c>
      <c r="B11906">
        <v>3619</v>
      </c>
    </row>
    <row r="11907" spans="1:2" x14ac:dyDescent="0.25">
      <c r="A11907">
        <v>287551</v>
      </c>
      <c r="B11907">
        <v>232545</v>
      </c>
    </row>
    <row r="11908" spans="1:2" x14ac:dyDescent="0.25">
      <c r="A11908">
        <v>287552</v>
      </c>
      <c r="B11908">
        <v>4876</v>
      </c>
    </row>
    <row r="11909" spans="1:2" x14ac:dyDescent="0.25">
      <c r="A11909">
        <v>287596</v>
      </c>
      <c r="B11909">
        <v>42141</v>
      </c>
    </row>
    <row r="11910" spans="1:2" x14ac:dyDescent="0.25">
      <c r="A11910">
        <v>287598</v>
      </c>
      <c r="B11910">
        <v>215608</v>
      </c>
    </row>
    <row r="11911" spans="1:2" x14ac:dyDescent="0.25">
      <c r="A11911">
        <v>287653</v>
      </c>
      <c r="B11911">
        <v>25454</v>
      </c>
    </row>
    <row r="11912" spans="1:2" x14ac:dyDescent="0.25">
      <c r="A11912">
        <v>287657</v>
      </c>
      <c r="B11912">
        <v>33641</v>
      </c>
    </row>
    <row r="11913" spans="1:2" x14ac:dyDescent="0.25">
      <c r="A11913">
        <v>287706</v>
      </c>
      <c r="B11913">
        <v>109598</v>
      </c>
    </row>
    <row r="11914" spans="1:2" x14ac:dyDescent="0.25">
      <c r="A11914">
        <v>287721</v>
      </c>
      <c r="B11914">
        <v>119362</v>
      </c>
    </row>
    <row r="11915" spans="1:2" x14ac:dyDescent="0.25">
      <c r="A11915">
        <v>287734</v>
      </c>
      <c r="B11915">
        <v>16415</v>
      </c>
    </row>
    <row r="11916" spans="1:2" x14ac:dyDescent="0.25">
      <c r="A11916">
        <v>287776</v>
      </c>
      <c r="B11916">
        <v>11514</v>
      </c>
    </row>
    <row r="11917" spans="1:2" x14ac:dyDescent="0.25">
      <c r="A11917">
        <v>287803</v>
      </c>
      <c r="B11917">
        <v>179416</v>
      </c>
    </row>
    <row r="11918" spans="1:2" x14ac:dyDescent="0.25">
      <c r="A11918">
        <v>287828</v>
      </c>
      <c r="B11918">
        <v>19306</v>
      </c>
    </row>
    <row r="11919" spans="1:2" x14ac:dyDescent="0.25">
      <c r="A11919">
        <v>287851</v>
      </c>
      <c r="B11919">
        <v>85592</v>
      </c>
    </row>
    <row r="11920" spans="1:2" x14ac:dyDescent="0.25">
      <c r="A11920">
        <v>287863</v>
      </c>
      <c r="B11920">
        <v>11391</v>
      </c>
    </row>
    <row r="11921" spans="1:2" x14ac:dyDescent="0.25">
      <c r="A11921">
        <v>287866</v>
      </c>
      <c r="B11921">
        <v>4959</v>
      </c>
    </row>
    <row r="11922" spans="1:2" x14ac:dyDescent="0.25">
      <c r="A11922">
        <v>287880</v>
      </c>
      <c r="B11922">
        <v>339155</v>
      </c>
    </row>
    <row r="11923" spans="1:2" x14ac:dyDescent="0.25">
      <c r="A11923">
        <v>287892</v>
      </c>
      <c r="B11923">
        <v>121670</v>
      </c>
    </row>
    <row r="11924" spans="1:2" x14ac:dyDescent="0.25">
      <c r="A11924">
        <v>287894</v>
      </c>
      <c r="B11924">
        <v>3278</v>
      </c>
    </row>
    <row r="11925" spans="1:2" x14ac:dyDescent="0.25">
      <c r="A11925">
        <v>287896</v>
      </c>
      <c r="B11925">
        <v>62887</v>
      </c>
    </row>
    <row r="11926" spans="1:2" x14ac:dyDescent="0.25">
      <c r="A11926">
        <v>287914</v>
      </c>
      <c r="B11926">
        <v>296253</v>
      </c>
    </row>
    <row r="11927" spans="1:2" x14ac:dyDescent="0.25">
      <c r="A11927">
        <v>287942</v>
      </c>
      <c r="B11927">
        <v>24694</v>
      </c>
    </row>
    <row r="11928" spans="1:2" x14ac:dyDescent="0.25">
      <c r="A11928">
        <v>287945</v>
      </c>
      <c r="B11928">
        <v>9390</v>
      </c>
    </row>
    <row r="11929" spans="1:2" x14ac:dyDescent="0.25">
      <c r="A11929">
        <v>287960</v>
      </c>
      <c r="B11929">
        <v>40752</v>
      </c>
    </row>
    <row r="11930" spans="1:2" x14ac:dyDescent="0.25">
      <c r="A11930">
        <v>287979</v>
      </c>
      <c r="B11930">
        <v>174383</v>
      </c>
    </row>
    <row r="11931" spans="1:2" x14ac:dyDescent="0.25">
      <c r="A11931">
        <v>288063</v>
      </c>
      <c r="B11931">
        <v>19879</v>
      </c>
    </row>
    <row r="11932" spans="1:2" x14ac:dyDescent="0.25">
      <c r="A11932">
        <v>288082</v>
      </c>
      <c r="B11932">
        <v>29824</v>
      </c>
    </row>
    <row r="11933" spans="1:2" x14ac:dyDescent="0.25">
      <c r="A11933">
        <v>288091</v>
      </c>
      <c r="B11933">
        <v>81958</v>
      </c>
    </row>
    <row r="11934" spans="1:2" x14ac:dyDescent="0.25">
      <c r="A11934">
        <v>288103</v>
      </c>
      <c r="B11934">
        <v>39861</v>
      </c>
    </row>
    <row r="11935" spans="1:2" x14ac:dyDescent="0.25">
      <c r="A11935">
        <v>288110</v>
      </c>
      <c r="B11935">
        <v>119286</v>
      </c>
    </row>
    <row r="11936" spans="1:2" x14ac:dyDescent="0.25">
      <c r="A11936">
        <v>288126</v>
      </c>
      <c r="B11936">
        <v>36812</v>
      </c>
    </row>
    <row r="11937" spans="1:2" x14ac:dyDescent="0.25">
      <c r="A11937">
        <v>288127</v>
      </c>
      <c r="B11937">
        <v>33311</v>
      </c>
    </row>
    <row r="11938" spans="1:2" x14ac:dyDescent="0.25">
      <c r="A11938">
        <v>288132</v>
      </c>
      <c r="B11938">
        <v>47639</v>
      </c>
    </row>
    <row r="11939" spans="1:2" x14ac:dyDescent="0.25">
      <c r="A11939">
        <v>288149</v>
      </c>
      <c r="B11939">
        <v>224128</v>
      </c>
    </row>
    <row r="11940" spans="1:2" x14ac:dyDescent="0.25">
      <c r="A11940">
        <v>288166</v>
      </c>
      <c r="B11940">
        <v>82406</v>
      </c>
    </row>
    <row r="11941" spans="1:2" x14ac:dyDescent="0.25">
      <c r="A11941">
        <v>288208</v>
      </c>
      <c r="B11941">
        <v>105688</v>
      </c>
    </row>
    <row r="11942" spans="1:2" x14ac:dyDescent="0.25">
      <c r="A11942">
        <v>288221</v>
      </c>
      <c r="B11942">
        <v>167650</v>
      </c>
    </row>
    <row r="11943" spans="1:2" x14ac:dyDescent="0.25">
      <c r="A11943">
        <v>288303</v>
      </c>
      <c r="B11943">
        <v>238747</v>
      </c>
    </row>
    <row r="11944" spans="1:2" x14ac:dyDescent="0.25">
      <c r="A11944">
        <v>288361</v>
      </c>
      <c r="B11944">
        <v>259378</v>
      </c>
    </row>
    <row r="11945" spans="1:2" x14ac:dyDescent="0.25">
      <c r="A11945">
        <v>288364</v>
      </c>
      <c r="B11945">
        <v>33349</v>
      </c>
    </row>
    <row r="11946" spans="1:2" x14ac:dyDescent="0.25">
      <c r="A11946">
        <v>288379</v>
      </c>
      <c r="B11946">
        <v>10732</v>
      </c>
    </row>
    <row r="11947" spans="1:2" x14ac:dyDescent="0.25">
      <c r="A11947">
        <v>288388</v>
      </c>
      <c r="B11947">
        <v>17845</v>
      </c>
    </row>
    <row r="11948" spans="1:2" x14ac:dyDescent="0.25">
      <c r="A11948">
        <v>288395</v>
      </c>
      <c r="B11948">
        <v>388648</v>
      </c>
    </row>
    <row r="11949" spans="1:2" x14ac:dyDescent="0.25">
      <c r="A11949">
        <v>288397</v>
      </c>
      <c r="B11949">
        <v>26550</v>
      </c>
    </row>
    <row r="11950" spans="1:2" x14ac:dyDescent="0.25">
      <c r="A11950">
        <v>288437</v>
      </c>
      <c r="B11950">
        <v>213446</v>
      </c>
    </row>
    <row r="11951" spans="1:2" x14ac:dyDescent="0.25">
      <c r="A11951">
        <v>288482</v>
      </c>
      <c r="B11951">
        <v>121171</v>
      </c>
    </row>
    <row r="11952" spans="1:2" x14ac:dyDescent="0.25">
      <c r="A11952">
        <v>288518</v>
      </c>
      <c r="B11952">
        <v>105007</v>
      </c>
    </row>
    <row r="11953" spans="1:2" x14ac:dyDescent="0.25">
      <c r="A11953">
        <v>288573</v>
      </c>
      <c r="B11953">
        <v>36049</v>
      </c>
    </row>
    <row r="11954" spans="1:2" x14ac:dyDescent="0.25">
      <c r="A11954">
        <v>288581</v>
      </c>
      <c r="B11954">
        <v>268898</v>
      </c>
    </row>
    <row r="11955" spans="1:2" x14ac:dyDescent="0.25">
      <c r="A11955">
        <v>288596</v>
      </c>
      <c r="B11955">
        <v>219024</v>
      </c>
    </row>
    <row r="11956" spans="1:2" x14ac:dyDescent="0.25">
      <c r="A11956">
        <v>288661</v>
      </c>
      <c r="B11956">
        <v>222717</v>
      </c>
    </row>
    <row r="11957" spans="1:2" x14ac:dyDescent="0.25">
      <c r="A11957">
        <v>288681</v>
      </c>
      <c r="B11957">
        <v>125603</v>
      </c>
    </row>
    <row r="11958" spans="1:2" x14ac:dyDescent="0.25">
      <c r="A11958">
        <v>288699</v>
      </c>
      <c r="B11958">
        <v>110331</v>
      </c>
    </row>
    <row r="11959" spans="1:2" x14ac:dyDescent="0.25">
      <c r="A11959">
        <v>288701</v>
      </c>
      <c r="B11959">
        <v>71563</v>
      </c>
    </row>
    <row r="11960" spans="1:2" x14ac:dyDescent="0.25">
      <c r="A11960">
        <v>288707</v>
      </c>
      <c r="B11960">
        <v>284780</v>
      </c>
    </row>
    <row r="11961" spans="1:2" x14ac:dyDescent="0.25">
      <c r="A11961">
        <v>288714</v>
      </c>
      <c r="B11961">
        <v>218888</v>
      </c>
    </row>
    <row r="11962" spans="1:2" x14ac:dyDescent="0.25">
      <c r="A11962">
        <v>288728</v>
      </c>
      <c r="B11962">
        <v>86206</v>
      </c>
    </row>
    <row r="11963" spans="1:2" x14ac:dyDescent="0.25">
      <c r="A11963">
        <v>288748</v>
      </c>
      <c r="B11963">
        <v>104749</v>
      </c>
    </row>
    <row r="11964" spans="1:2" x14ac:dyDescent="0.25">
      <c r="A11964">
        <v>288773</v>
      </c>
      <c r="B11964">
        <v>44070</v>
      </c>
    </row>
    <row r="11965" spans="1:2" x14ac:dyDescent="0.25">
      <c r="A11965">
        <v>288809</v>
      </c>
      <c r="B11965">
        <v>207900</v>
      </c>
    </row>
    <row r="11966" spans="1:2" x14ac:dyDescent="0.25">
      <c r="A11966">
        <v>288813</v>
      </c>
      <c r="B11966">
        <v>243742</v>
      </c>
    </row>
    <row r="11967" spans="1:2" x14ac:dyDescent="0.25">
      <c r="A11967">
        <v>288864</v>
      </c>
      <c r="B11967">
        <v>116295</v>
      </c>
    </row>
    <row r="11968" spans="1:2" x14ac:dyDescent="0.25">
      <c r="A11968">
        <v>288880</v>
      </c>
      <c r="B11968">
        <v>28262</v>
      </c>
    </row>
    <row r="11969" spans="1:2" x14ac:dyDescent="0.25">
      <c r="A11969">
        <v>288884</v>
      </c>
      <c r="B11969">
        <v>227867</v>
      </c>
    </row>
    <row r="11970" spans="1:2" x14ac:dyDescent="0.25">
      <c r="A11970">
        <v>288923</v>
      </c>
      <c r="B11970">
        <v>79094</v>
      </c>
    </row>
    <row r="11971" spans="1:2" x14ac:dyDescent="0.25">
      <c r="A11971">
        <v>288936</v>
      </c>
      <c r="B11971">
        <v>26973</v>
      </c>
    </row>
    <row r="11972" spans="1:2" x14ac:dyDescent="0.25">
      <c r="A11972">
        <v>289003</v>
      </c>
      <c r="B11972">
        <v>35066</v>
      </c>
    </row>
    <row r="11973" spans="1:2" x14ac:dyDescent="0.25">
      <c r="A11973">
        <v>289010</v>
      </c>
      <c r="B11973">
        <v>132934</v>
      </c>
    </row>
    <row r="11974" spans="1:2" x14ac:dyDescent="0.25">
      <c r="A11974">
        <v>289011</v>
      </c>
      <c r="B11974">
        <v>229918</v>
      </c>
    </row>
    <row r="11975" spans="1:2" x14ac:dyDescent="0.25">
      <c r="A11975">
        <v>289012</v>
      </c>
      <c r="B11975">
        <v>4744</v>
      </c>
    </row>
    <row r="11976" spans="1:2" x14ac:dyDescent="0.25">
      <c r="A11976">
        <v>289017</v>
      </c>
      <c r="B11976">
        <v>33804</v>
      </c>
    </row>
    <row r="11977" spans="1:2" x14ac:dyDescent="0.25">
      <c r="A11977">
        <v>289032</v>
      </c>
      <c r="B11977">
        <v>106083</v>
      </c>
    </row>
    <row r="11978" spans="1:2" x14ac:dyDescent="0.25">
      <c r="A11978">
        <v>289036</v>
      </c>
      <c r="B11978">
        <v>18818</v>
      </c>
    </row>
    <row r="11979" spans="1:2" x14ac:dyDescent="0.25">
      <c r="A11979">
        <v>289110</v>
      </c>
      <c r="B11979">
        <v>28604</v>
      </c>
    </row>
    <row r="11980" spans="1:2" x14ac:dyDescent="0.25">
      <c r="A11980">
        <v>289139</v>
      </c>
      <c r="B11980">
        <v>115752</v>
      </c>
    </row>
    <row r="11981" spans="1:2" x14ac:dyDescent="0.25">
      <c r="A11981">
        <v>289158</v>
      </c>
      <c r="B11981">
        <v>231839</v>
      </c>
    </row>
    <row r="11982" spans="1:2" x14ac:dyDescent="0.25">
      <c r="A11982">
        <v>289197</v>
      </c>
      <c r="B11982">
        <v>34827</v>
      </c>
    </row>
    <row r="11983" spans="1:2" x14ac:dyDescent="0.25">
      <c r="A11983">
        <v>289224</v>
      </c>
      <c r="B11983">
        <v>4427</v>
      </c>
    </row>
    <row r="11984" spans="1:2" x14ac:dyDescent="0.25">
      <c r="A11984">
        <v>289229</v>
      </c>
      <c r="B11984">
        <v>110487</v>
      </c>
    </row>
    <row r="11985" spans="1:2" x14ac:dyDescent="0.25">
      <c r="A11985">
        <v>289245</v>
      </c>
      <c r="B11985">
        <v>10675</v>
      </c>
    </row>
    <row r="11986" spans="1:2" x14ac:dyDescent="0.25">
      <c r="A11986">
        <v>289267</v>
      </c>
      <c r="B11986">
        <v>208844</v>
      </c>
    </row>
    <row r="11987" spans="1:2" x14ac:dyDescent="0.25">
      <c r="A11987">
        <v>289314</v>
      </c>
      <c r="B11987">
        <v>11762</v>
      </c>
    </row>
    <row r="11988" spans="1:2" x14ac:dyDescent="0.25">
      <c r="A11988">
        <v>289346</v>
      </c>
      <c r="B11988">
        <v>309197</v>
      </c>
    </row>
    <row r="11989" spans="1:2" x14ac:dyDescent="0.25">
      <c r="A11989">
        <v>289357</v>
      </c>
      <c r="B11989">
        <v>22472</v>
      </c>
    </row>
    <row r="11990" spans="1:2" x14ac:dyDescent="0.25">
      <c r="A11990">
        <v>289369</v>
      </c>
      <c r="B11990">
        <v>19343</v>
      </c>
    </row>
    <row r="11991" spans="1:2" x14ac:dyDescent="0.25">
      <c r="A11991">
        <v>289378</v>
      </c>
      <c r="B11991">
        <v>33461</v>
      </c>
    </row>
    <row r="11992" spans="1:2" x14ac:dyDescent="0.25">
      <c r="A11992">
        <v>289460</v>
      </c>
      <c r="B11992">
        <v>23231</v>
      </c>
    </row>
    <row r="11993" spans="1:2" x14ac:dyDescent="0.25">
      <c r="A11993">
        <v>289514</v>
      </c>
      <c r="B11993">
        <v>40049</v>
      </c>
    </row>
    <row r="11994" spans="1:2" x14ac:dyDescent="0.25">
      <c r="A11994">
        <v>289528</v>
      </c>
      <c r="B11994">
        <v>340733</v>
      </c>
    </row>
    <row r="11995" spans="1:2" x14ac:dyDescent="0.25">
      <c r="A11995">
        <v>289539</v>
      </c>
      <c r="B11995">
        <v>232787</v>
      </c>
    </row>
    <row r="11996" spans="1:2" x14ac:dyDescent="0.25">
      <c r="A11996">
        <v>289553</v>
      </c>
      <c r="B11996">
        <v>61936</v>
      </c>
    </row>
    <row r="11997" spans="1:2" x14ac:dyDescent="0.25">
      <c r="A11997">
        <v>289561</v>
      </c>
      <c r="B11997">
        <v>8114</v>
      </c>
    </row>
    <row r="11998" spans="1:2" x14ac:dyDescent="0.25">
      <c r="A11998">
        <v>289588</v>
      </c>
      <c r="B11998">
        <v>331336</v>
      </c>
    </row>
    <row r="11999" spans="1:2" x14ac:dyDescent="0.25">
      <c r="A11999">
        <v>289598</v>
      </c>
      <c r="B11999">
        <v>76297</v>
      </c>
    </row>
    <row r="12000" spans="1:2" x14ac:dyDescent="0.25">
      <c r="A12000">
        <v>289645</v>
      </c>
      <c r="B12000">
        <v>251778</v>
      </c>
    </row>
    <row r="12001" spans="1:2" x14ac:dyDescent="0.25">
      <c r="A12001">
        <v>289665</v>
      </c>
      <c r="B12001">
        <v>287373</v>
      </c>
    </row>
    <row r="12002" spans="1:2" x14ac:dyDescent="0.25">
      <c r="A12002">
        <v>289666</v>
      </c>
      <c r="B12002">
        <v>39490</v>
      </c>
    </row>
    <row r="12003" spans="1:2" x14ac:dyDescent="0.25">
      <c r="A12003">
        <v>289706</v>
      </c>
      <c r="B12003">
        <v>63253</v>
      </c>
    </row>
    <row r="12004" spans="1:2" x14ac:dyDescent="0.25">
      <c r="A12004">
        <v>289710</v>
      </c>
      <c r="B12004">
        <v>30942</v>
      </c>
    </row>
    <row r="12005" spans="1:2" x14ac:dyDescent="0.25">
      <c r="A12005">
        <v>289738</v>
      </c>
      <c r="B12005">
        <v>33186</v>
      </c>
    </row>
    <row r="12006" spans="1:2" x14ac:dyDescent="0.25">
      <c r="A12006">
        <v>289742</v>
      </c>
      <c r="B12006">
        <v>234552</v>
      </c>
    </row>
    <row r="12007" spans="1:2" x14ac:dyDescent="0.25">
      <c r="A12007">
        <v>289753</v>
      </c>
      <c r="B12007">
        <v>14797</v>
      </c>
    </row>
    <row r="12008" spans="1:2" x14ac:dyDescent="0.25">
      <c r="A12008">
        <v>289760</v>
      </c>
      <c r="B12008">
        <v>205855</v>
      </c>
    </row>
    <row r="12009" spans="1:2" x14ac:dyDescent="0.25">
      <c r="A12009">
        <v>289825</v>
      </c>
      <c r="B12009">
        <v>268848</v>
      </c>
    </row>
    <row r="12010" spans="1:2" x14ac:dyDescent="0.25">
      <c r="A12010">
        <v>289843</v>
      </c>
      <c r="B12010">
        <v>24872</v>
      </c>
    </row>
    <row r="12011" spans="1:2" x14ac:dyDescent="0.25">
      <c r="A12011">
        <v>289896</v>
      </c>
      <c r="B12011">
        <v>10005</v>
      </c>
    </row>
    <row r="12012" spans="1:2" x14ac:dyDescent="0.25">
      <c r="A12012">
        <v>289990</v>
      </c>
      <c r="B12012">
        <v>127421</v>
      </c>
    </row>
    <row r="12013" spans="1:2" x14ac:dyDescent="0.25">
      <c r="A12013">
        <v>290084</v>
      </c>
      <c r="B12013">
        <v>72757</v>
      </c>
    </row>
    <row r="12014" spans="1:2" x14ac:dyDescent="0.25">
      <c r="A12014">
        <v>290135</v>
      </c>
      <c r="B12014">
        <v>116097</v>
      </c>
    </row>
    <row r="12015" spans="1:2" x14ac:dyDescent="0.25">
      <c r="A12015">
        <v>290152</v>
      </c>
      <c r="B12015">
        <v>4779</v>
      </c>
    </row>
    <row r="12016" spans="1:2" x14ac:dyDescent="0.25">
      <c r="A12016">
        <v>290167</v>
      </c>
      <c r="B12016">
        <v>37822</v>
      </c>
    </row>
    <row r="12017" spans="1:2" x14ac:dyDescent="0.25">
      <c r="A12017">
        <v>290172</v>
      </c>
      <c r="B12017">
        <v>61099</v>
      </c>
    </row>
    <row r="12018" spans="1:2" x14ac:dyDescent="0.25">
      <c r="A12018">
        <v>290229</v>
      </c>
      <c r="B12018">
        <v>32723</v>
      </c>
    </row>
    <row r="12019" spans="1:2" x14ac:dyDescent="0.25">
      <c r="A12019">
        <v>290255</v>
      </c>
      <c r="B12019">
        <v>226773</v>
      </c>
    </row>
    <row r="12020" spans="1:2" x14ac:dyDescent="0.25">
      <c r="A12020">
        <v>290268</v>
      </c>
      <c r="B12020">
        <v>6803</v>
      </c>
    </row>
    <row r="12021" spans="1:2" x14ac:dyDescent="0.25">
      <c r="A12021">
        <v>290296</v>
      </c>
      <c r="B12021">
        <v>217262</v>
      </c>
    </row>
    <row r="12022" spans="1:2" x14ac:dyDescent="0.25">
      <c r="A12022">
        <v>290305</v>
      </c>
      <c r="B12022">
        <v>104959</v>
      </c>
    </row>
    <row r="12023" spans="1:2" x14ac:dyDescent="0.25">
      <c r="A12023">
        <v>290312</v>
      </c>
      <c r="B12023">
        <v>185712</v>
      </c>
    </row>
    <row r="12024" spans="1:2" x14ac:dyDescent="0.25">
      <c r="A12024">
        <v>290341</v>
      </c>
      <c r="B12024">
        <v>14679</v>
      </c>
    </row>
    <row r="12025" spans="1:2" x14ac:dyDescent="0.25">
      <c r="A12025">
        <v>290373</v>
      </c>
      <c r="B12025">
        <v>167751</v>
      </c>
    </row>
    <row r="12026" spans="1:2" x14ac:dyDescent="0.25">
      <c r="A12026">
        <v>290491</v>
      </c>
      <c r="B12026">
        <v>29037</v>
      </c>
    </row>
    <row r="12027" spans="1:2" x14ac:dyDescent="0.25">
      <c r="A12027">
        <v>290507</v>
      </c>
      <c r="B12027">
        <v>7383</v>
      </c>
    </row>
    <row r="12028" spans="1:2" x14ac:dyDescent="0.25">
      <c r="A12028">
        <v>290534</v>
      </c>
      <c r="B12028">
        <v>209444</v>
      </c>
    </row>
    <row r="12029" spans="1:2" x14ac:dyDescent="0.25">
      <c r="A12029">
        <v>290595</v>
      </c>
      <c r="B12029">
        <v>29223</v>
      </c>
    </row>
    <row r="12030" spans="1:2" x14ac:dyDescent="0.25">
      <c r="A12030">
        <v>290596</v>
      </c>
      <c r="B12030">
        <v>106512</v>
      </c>
    </row>
    <row r="12031" spans="1:2" x14ac:dyDescent="0.25">
      <c r="A12031">
        <v>290628</v>
      </c>
      <c r="B12031">
        <v>40863</v>
      </c>
    </row>
    <row r="12032" spans="1:2" x14ac:dyDescent="0.25">
      <c r="A12032">
        <v>290655</v>
      </c>
      <c r="B12032">
        <v>222052</v>
      </c>
    </row>
    <row r="12033" spans="1:2" x14ac:dyDescent="0.25">
      <c r="A12033">
        <v>290660</v>
      </c>
      <c r="B12033">
        <v>239543</v>
      </c>
    </row>
    <row r="12034" spans="1:2" x14ac:dyDescent="0.25">
      <c r="A12034">
        <v>290679</v>
      </c>
      <c r="B12034">
        <v>333387</v>
      </c>
    </row>
    <row r="12035" spans="1:2" x14ac:dyDescent="0.25">
      <c r="A12035">
        <v>290711</v>
      </c>
      <c r="B12035">
        <v>117443</v>
      </c>
    </row>
    <row r="12036" spans="1:2" x14ac:dyDescent="0.25">
      <c r="A12036">
        <v>290737</v>
      </c>
      <c r="B12036">
        <v>32204</v>
      </c>
    </row>
    <row r="12037" spans="1:2" x14ac:dyDescent="0.25">
      <c r="A12037">
        <v>290750</v>
      </c>
      <c r="B12037">
        <v>27380</v>
      </c>
    </row>
    <row r="12038" spans="1:2" x14ac:dyDescent="0.25">
      <c r="A12038">
        <v>290804</v>
      </c>
      <c r="B12038">
        <v>22421</v>
      </c>
    </row>
    <row r="12039" spans="1:2" x14ac:dyDescent="0.25">
      <c r="A12039">
        <v>290827</v>
      </c>
      <c r="B12039">
        <v>192469</v>
      </c>
    </row>
    <row r="12040" spans="1:2" x14ac:dyDescent="0.25">
      <c r="A12040">
        <v>290829</v>
      </c>
      <c r="B12040">
        <v>108003</v>
      </c>
    </row>
    <row r="12041" spans="1:2" x14ac:dyDescent="0.25">
      <c r="A12041">
        <v>290866</v>
      </c>
      <c r="B12041">
        <v>5765</v>
      </c>
    </row>
    <row r="12042" spans="1:2" x14ac:dyDescent="0.25">
      <c r="A12042">
        <v>290880</v>
      </c>
      <c r="B12042">
        <v>218773</v>
      </c>
    </row>
    <row r="12043" spans="1:2" x14ac:dyDescent="0.25">
      <c r="A12043">
        <v>290987</v>
      </c>
      <c r="B12043">
        <v>335014</v>
      </c>
    </row>
    <row r="12044" spans="1:2" x14ac:dyDescent="0.25">
      <c r="A12044">
        <v>290991</v>
      </c>
      <c r="B12044">
        <v>187527</v>
      </c>
    </row>
    <row r="12045" spans="1:2" x14ac:dyDescent="0.25">
      <c r="A12045">
        <v>290993</v>
      </c>
      <c r="B12045">
        <v>34839</v>
      </c>
    </row>
    <row r="12046" spans="1:2" x14ac:dyDescent="0.25">
      <c r="A12046">
        <v>291021</v>
      </c>
      <c r="B12046">
        <v>27259</v>
      </c>
    </row>
    <row r="12047" spans="1:2" x14ac:dyDescent="0.25">
      <c r="A12047">
        <v>291055</v>
      </c>
      <c r="B12047">
        <v>219511</v>
      </c>
    </row>
    <row r="12048" spans="1:2" x14ac:dyDescent="0.25">
      <c r="A12048">
        <v>291120</v>
      </c>
      <c r="B12048">
        <v>327375</v>
      </c>
    </row>
    <row r="12049" spans="1:2" x14ac:dyDescent="0.25">
      <c r="A12049">
        <v>291124</v>
      </c>
      <c r="B12049">
        <v>105809</v>
      </c>
    </row>
    <row r="12050" spans="1:2" x14ac:dyDescent="0.25">
      <c r="A12050">
        <v>291173</v>
      </c>
      <c r="B12050">
        <v>46395</v>
      </c>
    </row>
    <row r="12051" spans="1:2" x14ac:dyDescent="0.25">
      <c r="A12051">
        <v>291174</v>
      </c>
      <c r="B12051">
        <v>122363</v>
      </c>
    </row>
    <row r="12052" spans="1:2" x14ac:dyDescent="0.25">
      <c r="A12052">
        <v>291201</v>
      </c>
      <c r="B12052">
        <v>271813</v>
      </c>
    </row>
    <row r="12053" spans="1:2" x14ac:dyDescent="0.25">
      <c r="A12053">
        <v>291202</v>
      </c>
      <c r="B12053">
        <v>16660</v>
      </c>
    </row>
    <row r="12054" spans="1:2" x14ac:dyDescent="0.25">
      <c r="A12054">
        <v>291284</v>
      </c>
      <c r="B12054">
        <v>111230</v>
      </c>
    </row>
    <row r="12055" spans="1:2" x14ac:dyDescent="0.25">
      <c r="A12055">
        <v>291288</v>
      </c>
      <c r="B12055">
        <v>217693</v>
      </c>
    </row>
    <row r="12056" spans="1:2" x14ac:dyDescent="0.25">
      <c r="A12056">
        <v>291303</v>
      </c>
      <c r="B12056">
        <v>71677</v>
      </c>
    </row>
    <row r="12057" spans="1:2" x14ac:dyDescent="0.25">
      <c r="A12057">
        <v>291336</v>
      </c>
      <c r="B12057">
        <v>33120</v>
      </c>
    </row>
    <row r="12058" spans="1:2" x14ac:dyDescent="0.25">
      <c r="A12058">
        <v>291355</v>
      </c>
      <c r="B12058">
        <v>200404</v>
      </c>
    </row>
    <row r="12059" spans="1:2" x14ac:dyDescent="0.25">
      <c r="A12059">
        <v>291385</v>
      </c>
      <c r="B12059">
        <v>306965</v>
      </c>
    </row>
    <row r="12060" spans="1:2" x14ac:dyDescent="0.25">
      <c r="A12060">
        <v>291407</v>
      </c>
      <c r="B12060">
        <v>319098</v>
      </c>
    </row>
    <row r="12061" spans="1:2" x14ac:dyDescent="0.25">
      <c r="A12061">
        <v>291446</v>
      </c>
      <c r="B12061">
        <v>54019</v>
      </c>
    </row>
    <row r="12062" spans="1:2" x14ac:dyDescent="0.25">
      <c r="A12062">
        <v>291453</v>
      </c>
      <c r="B12062">
        <v>14137</v>
      </c>
    </row>
    <row r="12063" spans="1:2" x14ac:dyDescent="0.25">
      <c r="A12063">
        <v>291475</v>
      </c>
      <c r="B12063">
        <v>33760</v>
      </c>
    </row>
    <row r="12064" spans="1:2" x14ac:dyDescent="0.25">
      <c r="A12064">
        <v>291492</v>
      </c>
      <c r="B12064">
        <v>110210</v>
      </c>
    </row>
    <row r="12065" spans="1:2" x14ac:dyDescent="0.25">
      <c r="A12065">
        <v>291498</v>
      </c>
      <c r="B12065">
        <v>228701</v>
      </c>
    </row>
    <row r="12066" spans="1:2" x14ac:dyDescent="0.25">
      <c r="A12066">
        <v>291499</v>
      </c>
      <c r="B12066">
        <v>110812</v>
      </c>
    </row>
    <row r="12067" spans="1:2" x14ac:dyDescent="0.25">
      <c r="A12067">
        <v>291503</v>
      </c>
      <c r="B12067">
        <v>28001</v>
      </c>
    </row>
    <row r="12068" spans="1:2" x14ac:dyDescent="0.25">
      <c r="A12068">
        <v>291507</v>
      </c>
      <c r="B12068">
        <v>254698</v>
      </c>
    </row>
    <row r="12069" spans="1:2" x14ac:dyDescent="0.25">
      <c r="A12069">
        <v>291525</v>
      </c>
      <c r="B12069">
        <v>222734</v>
      </c>
    </row>
    <row r="12070" spans="1:2" x14ac:dyDescent="0.25">
      <c r="A12070">
        <v>291543</v>
      </c>
      <c r="B12070">
        <v>140456</v>
      </c>
    </row>
    <row r="12071" spans="1:2" x14ac:dyDescent="0.25">
      <c r="A12071">
        <v>291550</v>
      </c>
      <c r="B12071">
        <v>37068</v>
      </c>
    </row>
    <row r="12072" spans="1:2" x14ac:dyDescent="0.25">
      <c r="A12072">
        <v>291560</v>
      </c>
      <c r="B12072">
        <v>10804</v>
      </c>
    </row>
    <row r="12073" spans="1:2" x14ac:dyDescent="0.25">
      <c r="A12073">
        <v>291573</v>
      </c>
      <c r="B12073">
        <v>14088</v>
      </c>
    </row>
    <row r="12074" spans="1:2" x14ac:dyDescent="0.25">
      <c r="A12074">
        <v>291584</v>
      </c>
      <c r="B12074">
        <v>229032</v>
      </c>
    </row>
    <row r="12075" spans="1:2" x14ac:dyDescent="0.25">
      <c r="A12075">
        <v>291622</v>
      </c>
      <c r="B12075">
        <v>422059</v>
      </c>
    </row>
    <row r="12076" spans="1:2" x14ac:dyDescent="0.25">
      <c r="A12076">
        <v>291636</v>
      </c>
      <c r="B12076">
        <v>250846</v>
      </c>
    </row>
    <row r="12077" spans="1:2" x14ac:dyDescent="0.25">
      <c r="A12077">
        <v>291657</v>
      </c>
      <c r="B12077">
        <v>9293</v>
      </c>
    </row>
    <row r="12078" spans="1:2" x14ac:dyDescent="0.25">
      <c r="A12078">
        <v>291658</v>
      </c>
      <c r="B12078">
        <v>88534</v>
      </c>
    </row>
    <row r="12079" spans="1:2" x14ac:dyDescent="0.25">
      <c r="A12079">
        <v>291692</v>
      </c>
      <c r="B12079">
        <v>22997</v>
      </c>
    </row>
    <row r="12080" spans="1:2" x14ac:dyDescent="0.25">
      <c r="A12080">
        <v>291755</v>
      </c>
      <c r="B12080">
        <v>16892</v>
      </c>
    </row>
    <row r="12081" spans="1:2" x14ac:dyDescent="0.25">
      <c r="A12081">
        <v>291769</v>
      </c>
      <c r="B12081">
        <v>5497</v>
      </c>
    </row>
    <row r="12082" spans="1:2" x14ac:dyDescent="0.25">
      <c r="A12082">
        <v>291806</v>
      </c>
      <c r="B12082">
        <v>416535</v>
      </c>
    </row>
    <row r="12083" spans="1:2" x14ac:dyDescent="0.25">
      <c r="A12083">
        <v>291813</v>
      </c>
      <c r="B12083">
        <v>300998</v>
      </c>
    </row>
    <row r="12084" spans="1:2" x14ac:dyDescent="0.25">
      <c r="A12084">
        <v>291820</v>
      </c>
      <c r="B12084">
        <v>218729</v>
      </c>
    </row>
    <row r="12085" spans="1:2" x14ac:dyDescent="0.25">
      <c r="A12085">
        <v>291829</v>
      </c>
      <c r="B12085">
        <v>319492</v>
      </c>
    </row>
    <row r="12086" spans="1:2" x14ac:dyDescent="0.25">
      <c r="A12086">
        <v>291852</v>
      </c>
      <c r="B12086">
        <v>327479</v>
      </c>
    </row>
    <row r="12087" spans="1:2" x14ac:dyDescent="0.25">
      <c r="A12087">
        <v>291860</v>
      </c>
      <c r="B12087">
        <v>51967</v>
      </c>
    </row>
    <row r="12088" spans="1:2" x14ac:dyDescent="0.25">
      <c r="A12088">
        <v>291869</v>
      </c>
      <c r="B12088">
        <v>4236</v>
      </c>
    </row>
    <row r="12089" spans="1:2" x14ac:dyDescent="0.25">
      <c r="A12089">
        <v>291914</v>
      </c>
      <c r="B12089">
        <v>320303</v>
      </c>
    </row>
    <row r="12090" spans="1:2" x14ac:dyDescent="0.25">
      <c r="A12090">
        <v>291915</v>
      </c>
      <c r="B12090">
        <v>108677</v>
      </c>
    </row>
    <row r="12091" spans="1:2" x14ac:dyDescent="0.25">
      <c r="A12091">
        <v>291917</v>
      </c>
      <c r="B12091">
        <v>34784</v>
      </c>
    </row>
    <row r="12092" spans="1:2" x14ac:dyDescent="0.25">
      <c r="A12092">
        <v>291995</v>
      </c>
      <c r="B12092">
        <v>275871</v>
      </c>
    </row>
    <row r="12093" spans="1:2" x14ac:dyDescent="0.25">
      <c r="A12093">
        <v>292018</v>
      </c>
      <c r="B12093">
        <v>333795</v>
      </c>
    </row>
    <row r="12094" spans="1:2" x14ac:dyDescent="0.25">
      <c r="A12094">
        <v>292019</v>
      </c>
      <c r="B12094">
        <v>160725</v>
      </c>
    </row>
    <row r="12095" spans="1:2" x14ac:dyDescent="0.25">
      <c r="A12095">
        <v>292029</v>
      </c>
      <c r="B12095">
        <v>253044</v>
      </c>
    </row>
    <row r="12096" spans="1:2" x14ac:dyDescent="0.25">
      <c r="A12096">
        <v>292032</v>
      </c>
      <c r="B12096">
        <v>210568</v>
      </c>
    </row>
    <row r="12097" spans="1:2" x14ac:dyDescent="0.25">
      <c r="A12097">
        <v>292034</v>
      </c>
      <c r="B12097">
        <v>211508</v>
      </c>
    </row>
    <row r="12098" spans="1:2" x14ac:dyDescent="0.25">
      <c r="A12098">
        <v>292037</v>
      </c>
      <c r="B12098">
        <v>136001</v>
      </c>
    </row>
    <row r="12099" spans="1:2" x14ac:dyDescent="0.25">
      <c r="A12099">
        <v>292041</v>
      </c>
      <c r="B12099">
        <v>9502</v>
      </c>
    </row>
    <row r="12100" spans="1:2" x14ac:dyDescent="0.25">
      <c r="A12100">
        <v>292072</v>
      </c>
      <c r="B12100">
        <v>24984</v>
      </c>
    </row>
    <row r="12101" spans="1:2" x14ac:dyDescent="0.25">
      <c r="A12101">
        <v>292130</v>
      </c>
      <c r="B12101">
        <v>107942</v>
      </c>
    </row>
    <row r="12102" spans="1:2" x14ac:dyDescent="0.25">
      <c r="A12102">
        <v>292135</v>
      </c>
      <c r="B12102">
        <v>88915</v>
      </c>
    </row>
    <row r="12103" spans="1:2" x14ac:dyDescent="0.25">
      <c r="A12103">
        <v>292154</v>
      </c>
      <c r="B12103">
        <v>37836</v>
      </c>
    </row>
    <row r="12104" spans="1:2" x14ac:dyDescent="0.25">
      <c r="A12104">
        <v>292232</v>
      </c>
      <c r="B12104">
        <v>259662</v>
      </c>
    </row>
    <row r="12105" spans="1:2" x14ac:dyDescent="0.25">
      <c r="A12105">
        <v>292250</v>
      </c>
      <c r="B12105">
        <v>28314</v>
      </c>
    </row>
    <row r="12106" spans="1:2" x14ac:dyDescent="0.25">
      <c r="A12106">
        <v>292335</v>
      </c>
      <c r="B12106">
        <v>30502</v>
      </c>
    </row>
    <row r="12107" spans="1:2" x14ac:dyDescent="0.25">
      <c r="A12107">
        <v>292338</v>
      </c>
      <c r="B12107">
        <v>214368</v>
      </c>
    </row>
    <row r="12108" spans="1:2" x14ac:dyDescent="0.25">
      <c r="A12108">
        <v>292368</v>
      </c>
      <c r="B12108">
        <v>153018</v>
      </c>
    </row>
    <row r="12109" spans="1:2" x14ac:dyDescent="0.25">
      <c r="A12109">
        <v>292424</v>
      </c>
      <c r="B12109">
        <v>35009</v>
      </c>
    </row>
    <row r="12110" spans="1:2" x14ac:dyDescent="0.25">
      <c r="A12110">
        <v>292467</v>
      </c>
      <c r="B12110">
        <v>13501</v>
      </c>
    </row>
    <row r="12111" spans="1:2" x14ac:dyDescent="0.25">
      <c r="A12111">
        <v>292491</v>
      </c>
      <c r="B12111">
        <v>40722</v>
      </c>
    </row>
    <row r="12112" spans="1:2" x14ac:dyDescent="0.25">
      <c r="A12112">
        <v>292499</v>
      </c>
      <c r="B12112">
        <v>5203</v>
      </c>
    </row>
    <row r="12113" spans="1:2" x14ac:dyDescent="0.25">
      <c r="A12113">
        <v>292506</v>
      </c>
      <c r="B12113">
        <v>121948</v>
      </c>
    </row>
    <row r="12114" spans="1:2" x14ac:dyDescent="0.25">
      <c r="A12114">
        <v>292520</v>
      </c>
      <c r="B12114">
        <v>217495</v>
      </c>
    </row>
    <row r="12115" spans="1:2" x14ac:dyDescent="0.25">
      <c r="A12115">
        <v>292533</v>
      </c>
      <c r="B12115">
        <v>25704</v>
      </c>
    </row>
    <row r="12116" spans="1:2" x14ac:dyDescent="0.25">
      <c r="A12116">
        <v>292535</v>
      </c>
      <c r="B12116">
        <v>42694</v>
      </c>
    </row>
    <row r="12117" spans="1:2" x14ac:dyDescent="0.25">
      <c r="A12117">
        <v>292552</v>
      </c>
      <c r="B12117">
        <v>223376</v>
      </c>
    </row>
    <row r="12118" spans="1:2" x14ac:dyDescent="0.25">
      <c r="A12118">
        <v>292603</v>
      </c>
      <c r="B12118">
        <v>38712</v>
      </c>
    </row>
    <row r="12119" spans="1:2" x14ac:dyDescent="0.25">
      <c r="A12119">
        <v>292605</v>
      </c>
      <c r="B12119">
        <v>247872</v>
      </c>
    </row>
    <row r="12120" spans="1:2" x14ac:dyDescent="0.25">
      <c r="A12120">
        <v>292615</v>
      </c>
      <c r="B12120">
        <v>3630</v>
      </c>
    </row>
    <row r="12121" spans="1:2" x14ac:dyDescent="0.25">
      <c r="A12121">
        <v>292652</v>
      </c>
      <c r="B12121">
        <v>261931</v>
      </c>
    </row>
    <row r="12122" spans="1:2" x14ac:dyDescent="0.25">
      <c r="A12122">
        <v>292662</v>
      </c>
      <c r="B12122">
        <v>208006</v>
      </c>
    </row>
    <row r="12123" spans="1:2" x14ac:dyDescent="0.25">
      <c r="A12123">
        <v>292670</v>
      </c>
      <c r="B12123">
        <v>4151</v>
      </c>
    </row>
    <row r="12124" spans="1:2" x14ac:dyDescent="0.25">
      <c r="A12124">
        <v>292675</v>
      </c>
      <c r="B12124">
        <v>42092</v>
      </c>
    </row>
    <row r="12125" spans="1:2" x14ac:dyDescent="0.25">
      <c r="A12125">
        <v>292687</v>
      </c>
      <c r="B12125">
        <v>4979</v>
      </c>
    </row>
    <row r="12126" spans="1:2" x14ac:dyDescent="0.25">
      <c r="A12126">
        <v>292710</v>
      </c>
      <c r="B12126">
        <v>106565</v>
      </c>
    </row>
    <row r="12127" spans="1:2" x14ac:dyDescent="0.25">
      <c r="A12127">
        <v>292732</v>
      </c>
      <c r="B12127">
        <v>229901</v>
      </c>
    </row>
    <row r="12128" spans="1:2" x14ac:dyDescent="0.25">
      <c r="A12128">
        <v>292761</v>
      </c>
      <c r="B12128">
        <v>330073</v>
      </c>
    </row>
    <row r="12129" spans="1:2" x14ac:dyDescent="0.25">
      <c r="A12129">
        <v>292773</v>
      </c>
      <c r="B12129">
        <v>211777</v>
      </c>
    </row>
    <row r="12130" spans="1:2" x14ac:dyDescent="0.25">
      <c r="A12130">
        <v>292779</v>
      </c>
      <c r="B12130">
        <v>11891</v>
      </c>
    </row>
    <row r="12131" spans="1:2" x14ac:dyDescent="0.25">
      <c r="A12131">
        <v>292784</v>
      </c>
      <c r="B12131">
        <v>115805</v>
      </c>
    </row>
    <row r="12132" spans="1:2" x14ac:dyDescent="0.25">
      <c r="A12132">
        <v>292823</v>
      </c>
      <c r="B12132">
        <v>113882</v>
      </c>
    </row>
    <row r="12133" spans="1:2" x14ac:dyDescent="0.25">
      <c r="A12133">
        <v>292855</v>
      </c>
      <c r="B12133">
        <v>213349</v>
      </c>
    </row>
    <row r="12134" spans="1:2" x14ac:dyDescent="0.25">
      <c r="A12134">
        <v>292876</v>
      </c>
      <c r="B12134">
        <v>228309</v>
      </c>
    </row>
    <row r="12135" spans="1:2" x14ac:dyDescent="0.25">
      <c r="A12135">
        <v>292887</v>
      </c>
      <c r="B12135">
        <v>116093</v>
      </c>
    </row>
    <row r="12136" spans="1:2" x14ac:dyDescent="0.25">
      <c r="A12136">
        <v>292909</v>
      </c>
      <c r="B12136">
        <v>265979</v>
      </c>
    </row>
    <row r="12137" spans="1:2" x14ac:dyDescent="0.25">
      <c r="A12137">
        <v>292913</v>
      </c>
      <c r="B12137">
        <v>23668</v>
      </c>
    </row>
    <row r="12138" spans="1:2" x14ac:dyDescent="0.25">
      <c r="A12138">
        <v>292933</v>
      </c>
      <c r="B12138">
        <v>119527</v>
      </c>
    </row>
    <row r="12139" spans="1:2" x14ac:dyDescent="0.25">
      <c r="A12139">
        <v>292934</v>
      </c>
      <c r="B12139">
        <v>122999</v>
      </c>
    </row>
    <row r="12140" spans="1:2" x14ac:dyDescent="0.25">
      <c r="A12140">
        <v>292984</v>
      </c>
      <c r="B12140">
        <v>129476</v>
      </c>
    </row>
    <row r="12141" spans="1:2" x14ac:dyDescent="0.25">
      <c r="A12141">
        <v>292987</v>
      </c>
      <c r="B12141">
        <v>211536</v>
      </c>
    </row>
    <row r="12142" spans="1:2" x14ac:dyDescent="0.25">
      <c r="A12142">
        <v>292994</v>
      </c>
      <c r="B12142">
        <v>100601</v>
      </c>
    </row>
    <row r="12143" spans="1:2" x14ac:dyDescent="0.25">
      <c r="A12143">
        <v>293008</v>
      </c>
      <c r="B12143">
        <v>126250</v>
      </c>
    </row>
    <row r="12144" spans="1:2" x14ac:dyDescent="0.25">
      <c r="A12144">
        <v>293063</v>
      </c>
      <c r="B12144">
        <v>19115</v>
      </c>
    </row>
    <row r="12145" spans="1:2" x14ac:dyDescent="0.25">
      <c r="A12145">
        <v>293064</v>
      </c>
      <c r="B12145">
        <v>36515</v>
      </c>
    </row>
    <row r="12146" spans="1:2" x14ac:dyDescent="0.25">
      <c r="A12146">
        <v>293065</v>
      </c>
      <c r="B12146">
        <v>20750</v>
      </c>
    </row>
    <row r="12147" spans="1:2" x14ac:dyDescent="0.25">
      <c r="A12147">
        <v>293080</v>
      </c>
      <c r="B12147">
        <v>121578</v>
      </c>
    </row>
    <row r="12148" spans="1:2" x14ac:dyDescent="0.25">
      <c r="A12148">
        <v>293181</v>
      </c>
      <c r="B12148">
        <v>58165</v>
      </c>
    </row>
    <row r="12149" spans="1:2" x14ac:dyDescent="0.25">
      <c r="A12149">
        <v>293192</v>
      </c>
      <c r="B12149">
        <v>121631</v>
      </c>
    </row>
    <row r="12150" spans="1:2" x14ac:dyDescent="0.25">
      <c r="A12150">
        <v>293209</v>
      </c>
      <c r="B12150">
        <v>128630</v>
      </c>
    </row>
    <row r="12151" spans="1:2" x14ac:dyDescent="0.25">
      <c r="A12151">
        <v>293300</v>
      </c>
      <c r="B12151">
        <v>251906</v>
      </c>
    </row>
    <row r="12152" spans="1:2" x14ac:dyDescent="0.25">
      <c r="A12152">
        <v>293339</v>
      </c>
      <c r="B12152">
        <v>31626</v>
      </c>
    </row>
    <row r="12153" spans="1:2" x14ac:dyDescent="0.25">
      <c r="A12153">
        <v>293343</v>
      </c>
      <c r="B12153">
        <v>309892</v>
      </c>
    </row>
    <row r="12154" spans="1:2" x14ac:dyDescent="0.25">
      <c r="A12154">
        <v>293396</v>
      </c>
      <c r="B12154">
        <v>120187</v>
      </c>
    </row>
    <row r="12155" spans="1:2" x14ac:dyDescent="0.25">
      <c r="A12155">
        <v>293432</v>
      </c>
      <c r="B12155">
        <v>106554</v>
      </c>
    </row>
    <row r="12156" spans="1:2" x14ac:dyDescent="0.25">
      <c r="A12156">
        <v>293516</v>
      </c>
      <c r="B12156">
        <v>20813</v>
      </c>
    </row>
    <row r="12157" spans="1:2" x14ac:dyDescent="0.25">
      <c r="A12157">
        <v>293524</v>
      </c>
      <c r="B12157">
        <v>18501</v>
      </c>
    </row>
    <row r="12158" spans="1:2" x14ac:dyDescent="0.25">
      <c r="A12158">
        <v>293553</v>
      </c>
      <c r="B12158">
        <v>9730</v>
      </c>
    </row>
    <row r="12159" spans="1:2" x14ac:dyDescent="0.25">
      <c r="A12159">
        <v>293596</v>
      </c>
      <c r="B12159">
        <v>36119</v>
      </c>
    </row>
    <row r="12160" spans="1:2" x14ac:dyDescent="0.25">
      <c r="A12160">
        <v>293598</v>
      </c>
      <c r="B12160">
        <v>154291</v>
      </c>
    </row>
    <row r="12161" spans="1:2" x14ac:dyDescent="0.25">
      <c r="A12161">
        <v>293605</v>
      </c>
      <c r="B12161">
        <v>120768</v>
      </c>
    </row>
    <row r="12162" spans="1:2" x14ac:dyDescent="0.25">
      <c r="A12162">
        <v>293624</v>
      </c>
      <c r="B12162">
        <v>43754</v>
      </c>
    </row>
    <row r="12163" spans="1:2" x14ac:dyDescent="0.25">
      <c r="A12163">
        <v>293634</v>
      </c>
      <c r="B12163">
        <v>26743</v>
      </c>
    </row>
    <row r="12164" spans="1:2" x14ac:dyDescent="0.25">
      <c r="A12164">
        <v>293656</v>
      </c>
      <c r="B12164">
        <v>125658</v>
      </c>
    </row>
    <row r="12165" spans="1:2" x14ac:dyDescent="0.25">
      <c r="A12165">
        <v>293658</v>
      </c>
      <c r="B12165">
        <v>62139</v>
      </c>
    </row>
    <row r="12166" spans="1:2" x14ac:dyDescent="0.25">
      <c r="A12166">
        <v>293738</v>
      </c>
      <c r="B12166">
        <v>160807</v>
      </c>
    </row>
    <row r="12167" spans="1:2" x14ac:dyDescent="0.25">
      <c r="A12167">
        <v>293791</v>
      </c>
      <c r="B12167">
        <v>20941</v>
      </c>
    </row>
    <row r="12168" spans="1:2" x14ac:dyDescent="0.25">
      <c r="A12168">
        <v>293866</v>
      </c>
      <c r="B12168">
        <v>6168</v>
      </c>
    </row>
    <row r="12169" spans="1:2" x14ac:dyDescent="0.25">
      <c r="A12169">
        <v>293914</v>
      </c>
      <c r="B12169">
        <v>53857</v>
      </c>
    </row>
    <row r="12170" spans="1:2" x14ac:dyDescent="0.25">
      <c r="A12170">
        <v>293943</v>
      </c>
      <c r="B12170">
        <v>128666</v>
      </c>
    </row>
    <row r="12171" spans="1:2" x14ac:dyDescent="0.25">
      <c r="A12171">
        <v>294049</v>
      </c>
      <c r="B12171">
        <v>61727</v>
      </c>
    </row>
    <row r="12172" spans="1:2" x14ac:dyDescent="0.25">
      <c r="A12172">
        <v>294052</v>
      </c>
      <c r="B12172">
        <v>11522</v>
      </c>
    </row>
    <row r="12173" spans="1:2" x14ac:dyDescent="0.25">
      <c r="A12173">
        <v>294078</v>
      </c>
      <c r="B12173">
        <v>25397</v>
      </c>
    </row>
    <row r="12174" spans="1:2" x14ac:dyDescent="0.25">
      <c r="A12174">
        <v>294105</v>
      </c>
      <c r="B12174">
        <v>212915</v>
      </c>
    </row>
    <row r="12175" spans="1:2" x14ac:dyDescent="0.25">
      <c r="A12175">
        <v>294126</v>
      </c>
      <c r="B12175">
        <v>26523</v>
      </c>
    </row>
    <row r="12176" spans="1:2" x14ac:dyDescent="0.25">
      <c r="A12176">
        <v>294128</v>
      </c>
      <c r="B12176">
        <v>215249</v>
      </c>
    </row>
    <row r="12177" spans="1:2" x14ac:dyDescent="0.25">
      <c r="A12177">
        <v>294134</v>
      </c>
      <c r="B12177">
        <v>230012</v>
      </c>
    </row>
    <row r="12178" spans="1:2" x14ac:dyDescent="0.25">
      <c r="A12178">
        <v>294135</v>
      </c>
      <c r="B12178">
        <v>249008</v>
      </c>
    </row>
    <row r="12179" spans="1:2" x14ac:dyDescent="0.25">
      <c r="A12179">
        <v>294176</v>
      </c>
      <c r="B12179">
        <v>187235</v>
      </c>
    </row>
    <row r="12180" spans="1:2" x14ac:dyDescent="0.25">
      <c r="A12180">
        <v>294190</v>
      </c>
      <c r="B12180">
        <v>17662</v>
      </c>
    </row>
    <row r="12181" spans="1:2" x14ac:dyDescent="0.25">
      <c r="A12181">
        <v>294219</v>
      </c>
      <c r="B12181">
        <v>7661</v>
      </c>
    </row>
    <row r="12182" spans="1:2" x14ac:dyDescent="0.25">
      <c r="A12182">
        <v>294227</v>
      </c>
      <c r="B12182">
        <v>217418</v>
      </c>
    </row>
    <row r="12183" spans="1:2" x14ac:dyDescent="0.25">
      <c r="A12183">
        <v>294254</v>
      </c>
      <c r="B12183">
        <v>125528</v>
      </c>
    </row>
    <row r="12184" spans="1:2" x14ac:dyDescent="0.25">
      <c r="A12184">
        <v>294276</v>
      </c>
      <c r="B12184">
        <v>210912</v>
      </c>
    </row>
    <row r="12185" spans="1:2" x14ac:dyDescent="0.25">
      <c r="A12185">
        <v>294286</v>
      </c>
      <c r="B12185">
        <v>18371</v>
      </c>
    </row>
    <row r="12186" spans="1:2" x14ac:dyDescent="0.25">
      <c r="A12186">
        <v>294287</v>
      </c>
      <c r="B12186">
        <v>147746</v>
      </c>
    </row>
    <row r="12187" spans="1:2" x14ac:dyDescent="0.25">
      <c r="A12187">
        <v>294289</v>
      </c>
      <c r="B12187">
        <v>228314</v>
      </c>
    </row>
    <row r="12188" spans="1:2" x14ac:dyDescent="0.25">
      <c r="A12188">
        <v>294441</v>
      </c>
      <c r="B12188">
        <v>117471</v>
      </c>
    </row>
    <row r="12189" spans="1:2" x14ac:dyDescent="0.25">
      <c r="A12189">
        <v>294493</v>
      </c>
      <c r="B12189">
        <v>115761</v>
      </c>
    </row>
    <row r="12190" spans="1:2" x14ac:dyDescent="0.25">
      <c r="A12190">
        <v>294535</v>
      </c>
      <c r="B12190">
        <v>404302</v>
      </c>
    </row>
    <row r="12191" spans="1:2" x14ac:dyDescent="0.25">
      <c r="A12191">
        <v>294547</v>
      </c>
      <c r="B12191">
        <v>226159</v>
      </c>
    </row>
    <row r="12192" spans="1:2" x14ac:dyDescent="0.25">
      <c r="A12192">
        <v>294568</v>
      </c>
      <c r="B12192">
        <v>21115</v>
      </c>
    </row>
    <row r="12193" spans="1:2" x14ac:dyDescent="0.25">
      <c r="A12193">
        <v>294578</v>
      </c>
      <c r="B12193">
        <v>105650</v>
      </c>
    </row>
    <row r="12194" spans="1:2" x14ac:dyDescent="0.25">
      <c r="A12194">
        <v>294640</v>
      </c>
      <c r="B12194">
        <v>230853</v>
      </c>
    </row>
    <row r="12195" spans="1:2" x14ac:dyDescent="0.25">
      <c r="A12195">
        <v>294645</v>
      </c>
      <c r="B12195">
        <v>229937</v>
      </c>
    </row>
    <row r="12196" spans="1:2" x14ac:dyDescent="0.25">
      <c r="A12196">
        <v>294688</v>
      </c>
      <c r="B12196">
        <v>234448</v>
      </c>
    </row>
    <row r="12197" spans="1:2" x14ac:dyDescent="0.25">
      <c r="A12197">
        <v>294692</v>
      </c>
      <c r="B12197">
        <v>105449</v>
      </c>
    </row>
    <row r="12198" spans="1:2" x14ac:dyDescent="0.25">
      <c r="A12198">
        <v>294709</v>
      </c>
      <c r="B12198">
        <v>3487</v>
      </c>
    </row>
    <row r="12199" spans="1:2" x14ac:dyDescent="0.25">
      <c r="A12199">
        <v>294719</v>
      </c>
      <c r="B12199">
        <v>118980</v>
      </c>
    </row>
    <row r="12200" spans="1:2" x14ac:dyDescent="0.25">
      <c r="A12200">
        <v>294785</v>
      </c>
      <c r="B12200">
        <v>134412</v>
      </c>
    </row>
    <row r="12201" spans="1:2" x14ac:dyDescent="0.25">
      <c r="A12201">
        <v>294802</v>
      </c>
      <c r="B12201">
        <v>111432</v>
      </c>
    </row>
    <row r="12202" spans="1:2" x14ac:dyDescent="0.25">
      <c r="A12202">
        <v>294843</v>
      </c>
      <c r="B12202">
        <v>239566</v>
      </c>
    </row>
    <row r="12203" spans="1:2" x14ac:dyDescent="0.25">
      <c r="A12203">
        <v>294866</v>
      </c>
      <c r="B12203">
        <v>207861</v>
      </c>
    </row>
    <row r="12204" spans="1:2" x14ac:dyDescent="0.25">
      <c r="A12204">
        <v>294893</v>
      </c>
      <c r="B12204">
        <v>287132</v>
      </c>
    </row>
    <row r="12205" spans="1:2" x14ac:dyDescent="0.25">
      <c r="A12205">
        <v>294931</v>
      </c>
      <c r="B12205">
        <v>97391</v>
      </c>
    </row>
    <row r="12206" spans="1:2" x14ac:dyDescent="0.25">
      <c r="A12206">
        <v>294940</v>
      </c>
      <c r="B12206">
        <v>3416</v>
      </c>
    </row>
    <row r="12207" spans="1:2" x14ac:dyDescent="0.25">
      <c r="A12207">
        <v>294953</v>
      </c>
      <c r="B12207">
        <v>19616</v>
      </c>
    </row>
    <row r="12208" spans="1:2" x14ac:dyDescent="0.25">
      <c r="A12208">
        <v>295017</v>
      </c>
      <c r="B12208">
        <v>19916</v>
      </c>
    </row>
    <row r="12209" spans="1:2" x14ac:dyDescent="0.25">
      <c r="A12209">
        <v>295036</v>
      </c>
      <c r="B12209">
        <v>115235</v>
      </c>
    </row>
    <row r="12210" spans="1:2" x14ac:dyDescent="0.25">
      <c r="A12210">
        <v>295049</v>
      </c>
      <c r="B12210">
        <v>332856</v>
      </c>
    </row>
    <row r="12211" spans="1:2" x14ac:dyDescent="0.25">
      <c r="A12211">
        <v>295080</v>
      </c>
      <c r="B12211">
        <v>12647</v>
      </c>
    </row>
    <row r="12212" spans="1:2" x14ac:dyDescent="0.25">
      <c r="A12212">
        <v>295131</v>
      </c>
      <c r="B12212">
        <v>28836</v>
      </c>
    </row>
    <row r="12213" spans="1:2" x14ac:dyDescent="0.25">
      <c r="A12213">
        <v>295150</v>
      </c>
      <c r="B12213">
        <v>111264</v>
      </c>
    </row>
    <row r="12214" spans="1:2" x14ac:dyDescent="0.25">
      <c r="A12214">
        <v>295163</v>
      </c>
      <c r="B12214">
        <v>248113</v>
      </c>
    </row>
    <row r="12215" spans="1:2" x14ac:dyDescent="0.25">
      <c r="A12215">
        <v>295184</v>
      </c>
      <c r="B12215">
        <v>6277</v>
      </c>
    </row>
    <row r="12216" spans="1:2" x14ac:dyDescent="0.25">
      <c r="A12216">
        <v>295190</v>
      </c>
      <c r="B12216">
        <v>21742</v>
      </c>
    </row>
    <row r="12217" spans="1:2" x14ac:dyDescent="0.25">
      <c r="A12217">
        <v>295207</v>
      </c>
      <c r="B12217">
        <v>13556</v>
      </c>
    </row>
    <row r="12218" spans="1:2" x14ac:dyDescent="0.25">
      <c r="A12218">
        <v>295214</v>
      </c>
      <c r="B12218">
        <v>224784</v>
      </c>
    </row>
    <row r="12219" spans="1:2" x14ac:dyDescent="0.25">
      <c r="A12219">
        <v>295246</v>
      </c>
      <c r="B12219">
        <v>17025</v>
      </c>
    </row>
    <row r="12220" spans="1:2" x14ac:dyDescent="0.25">
      <c r="A12220">
        <v>295309</v>
      </c>
      <c r="B12220">
        <v>322636</v>
      </c>
    </row>
    <row r="12221" spans="1:2" x14ac:dyDescent="0.25">
      <c r="A12221">
        <v>295339</v>
      </c>
      <c r="B12221">
        <v>124361</v>
      </c>
    </row>
    <row r="12222" spans="1:2" x14ac:dyDescent="0.25">
      <c r="A12222">
        <v>295384</v>
      </c>
      <c r="B12222">
        <v>287626</v>
      </c>
    </row>
    <row r="12223" spans="1:2" x14ac:dyDescent="0.25">
      <c r="A12223">
        <v>295418</v>
      </c>
      <c r="B12223">
        <v>221002</v>
      </c>
    </row>
    <row r="12224" spans="1:2" x14ac:dyDescent="0.25">
      <c r="A12224">
        <v>295441</v>
      </c>
      <c r="B12224">
        <v>220297</v>
      </c>
    </row>
    <row r="12225" spans="1:2" x14ac:dyDescent="0.25">
      <c r="A12225">
        <v>295446</v>
      </c>
      <c r="B12225">
        <v>9180</v>
      </c>
    </row>
    <row r="12226" spans="1:2" x14ac:dyDescent="0.25">
      <c r="A12226">
        <v>295456</v>
      </c>
      <c r="B12226">
        <v>53566</v>
      </c>
    </row>
    <row r="12227" spans="1:2" x14ac:dyDescent="0.25">
      <c r="A12227">
        <v>295458</v>
      </c>
      <c r="B12227">
        <v>216223</v>
      </c>
    </row>
    <row r="12228" spans="1:2" x14ac:dyDescent="0.25">
      <c r="A12228">
        <v>295510</v>
      </c>
      <c r="B12228">
        <v>27535</v>
      </c>
    </row>
    <row r="12229" spans="1:2" x14ac:dyDescent="0.25">
      <c r="A12229">
        <v>295555</v>
      </c>
      <c r="B12229">
        <v>19635</v>
      </c>
    </row>
    <row r="12230" spans="1:2" x14ac:dyDescent="0.25">
      <c r="A12230">
        <v>295568</v>
      </c>
      <c r="B12230">
        <v>14600</v>
      </c>
    </row>
    <row r="12231" spans="1:2" x14ac:dyDescent="0.25">
      <c r="A12231">
        <v>295617</v>
      </c>
      <c r="B12231">
        <v>34077</v>
      </c>
    </row>
    <row r="12232" spans="1:2" x14ac:dyDescent="0.25">
      <c r="A12232">
        <v>295638</v>
      </c>
      <c r="B12232">
        <v>230432</v>
      </c>
    </row>
    <row r="12233" spans="1:2" x14ac:dyDescent="0.25">
      <c r="A12233">
        <v>295654</v>
      </c>
      <c r="B12233">
        <v>167842</v>
      </c>
    </row>
    <row r="12234" spans="1:2" x14ac:dyDescent="0.25">
      <c r="A12234">
        <v>295658</v>
      </c>
      <c r="B12234">
        <v>210298</v>
      </c>
    </row>
    <row r="12235" spans="1:2" x14ac:dyDescent="0.25">
      <c r="A12235">
        <v>295662</v>
      </c>
      <c r="B12235">
        <v>211521</v>
      </c>
    </row>
    <row r="12236" spans="1:2" x14ac:dyDescent="0.25">
      <c r="A12236">
        <v>295721</v>
      </c>
      <c r="B12236">
        <v>4266</v>
      </c>
    </row>
    <row r="12237" spans="1:2" x14ac:dyDescent="0.25">
      <c r="A12237">
        <v>295729</v>
      </c>
      <c r="B12237">
        <v>129492</v>
      </c>
    </row>
    <row r="12238" spans="1:2" x14ac:dyDescent="0.25">
      <c r="A12238">
        <v>295735</v>
      </c>
      <c r="B12238">
        <v>29363</v>
      </c>
    </row>
    <row r="12239" spans="1:2" x14ac:dyDescent="0.25">
      <c r="A12239">
        <v>295737</v>
      </c>
      <c r="B12239">
        <v>13668</v>
      </c>
    </row>
    <row r="12240" spans="1:2" x14ac:dyDescent="0.25">
      <c r="A12240">
        <v>295740</v>
      </c>
      <c r="B12240">
        <v>80484</v>
      </c>
    </row>
    <row r="12241" spans="1:2" x14ac:dyDescent="0.25">
      <c r="A12241">
        <v>295757</v>
      </c>
      <c r="B12241">
        <v>302902</v>
      </c>
    </row>
    <row r="12242" spans="1:2" x14ac:dyDescent="0.25">
      <c r="A12242">
        <v>295785</v>
      </c>
      <c r="B12242">
        <v>3374</v>
      </c>
    </row>
    <row r="12243" spans="1:2" x14ac:dyDescent="0.25">
      <c r="A12243">
        <v>295798</v>
      </c>
      <c r="B12243">
        <v>113086</v>
      </c>
    </row>
    <row r="12244" spans="1:2" x14ac:dyDescent="0.25">
      <c r="A12244">
        <v>295802</v>
      </c>
      <c r="B12244">
        <v>105043</v>
      </c>
    </row>
    <row r="12245" spans="1:2" x14ac:dyDescent="0.25">
      <c r="A12245">
        <v>295814</v>
      </c>
      <c r="B12245">
        <v>127992</v>
      </c>
    </row>
    <row r="12246" spans="1:2" x14ac:dyDescent="0.25">
      <c r="A12246">
        <v>295832</v>
      </c>
      <c r="B12246">
        <v>20383</v>
      </c>
    </row>
    <row r="12247" spans="1:2" x14ac:dyDescent="0.25">
      <c r="A12247">
        <v>295856</v>
      </c>
      <c r="B12247">
        <v>35345</v>
      </c>
    </row>
    <row r="12248" spans="1:2" x14ac:dyDescent="0.25">
      <c r="A12248">
        <v>295859</v>
      </c>
      <c r="B12248">
        <v>34800</v>
      </c>
    </row>
    <row r="12249" spans="1:2" x14ac:dyDescent="0.25">
      <c r="A12249">
        <v>295895</v>
      </c>
      <c r="B12249">
        <v>230843</v>
      </c>
    </row>
    <row r="12250" spans="1:2" x14ac:dyDescent="0.25">
      <c r="A12250">
        <v>295939</v>
      </c>
      <c r="B12250">
        <v>23140</v>
      </c>
    </row>
    <row r="12251" spans="1:2" x14ac:dyDescent="0.25">
      <c r="A12251">
        <v>295941</v>
      </c>
      <c r="B12251">
        <v>312290</v>
      </c>
    </row>
    <row r="12252" spans="1:2" x14ac:dyDescent="0.25">
      <c r="A12252">
        <v>295961</v>
      </c>
      <c r="B12252">
        <v>105112</v>
      </c>
    </row>
    <row r="12253" spans="1:2" x14ac:dyDescent="0.25">
      <c r="A12253">
        <v>295966</v>
      </c>
      <c r="B12253">
        <v>125362</v>
      </c>
    </row>
    <row r="12254" spans="1:2" x14ac:dyDescent="0.25">
      <c r="A12254">
        <v>295977</v>
      </c>
      <c r="B12254">
        <v>5352</v>
      </c>
    </row>
    <row r="12255" spans="1:2" x14ac:dyDescent="0.25">
      <c r="A12255">
        <v>295988</v>
      </c>
      <c r="B12255">
        <v>48823</v>
      </c>
    </row>
    <row r="12256" spans="1:2" x14ac:dyDescent="0.25">
      <c r="A12256">
        <v>296042</v>
      </c>
      <c r="B12256">
        <v>227122</v>
      </c>
    </row>
    <row r="12257" spans="1:2" x14ac:dyDescent="0.25">
      <c r="A12257">
        <v>296047</v>
      </c>
      <c r="B12257">
        <v>19351</v>
      </c>
    </row>
    <row r="12258" spans="1:2" x14ac:dyDescent="0.25">
      <c r="A12258">
        <v>296073</v>
      </c>
      <c r="B12258">
        <v>25762</v>
      </c>
    </row>
    <row r="12259" spans="1:2" x14ac:dyDescent="0.25">
      <c r="A12259">
        <v>296083</v>
      </c>
      <c r="B12259">
        <v>29226</v>
      </c>
    </row>
    <row r="12260" spans="1:2" x14ac:dyDescent="0.25">
      <c r="A12260">
        <v>296146</v>
      </c>
      <c r="B12260">
        <v>109117</v>
      </c>
    </row>
    <row r="12261" spans="1:2" x14ac:dyDescent="0.25">
      <c r="A12261">
        <v>296148</v>
      </c>
      <c r="B12261">
        <v>29460</v>
      </c>
    </row>
    <row r="12262" spans="1:2" x14ac:dyDescent="0.25">
      <c r="A12262">
        <v>296259</v>
      </c>
      <c r="B12262">
        <v>100447</v>
      </c>
    </row>
    <row r="12263" spans="1:2" x14ac:dyDescent="0.25">
      <c r="A12263">
        <v>296268</v>
      </c>
      <c r="B12263">
        <v>108201</v>
      </c>
    </row>
    <row r="12264" spans="1:2" x14ac:dyDescent="0.25">
      <c r="A12264">
        <v>296295</v>
      </c>
      <c r="B12264">
        <v>228244</v>
      </c>
    </row>
    <row r="12265" spans="1:2" x14ac:dyDescent="0.25">
      <c r="A12265">
        <v>296300</v>
      </c>
      <c r="B12265">
        <v>219595</v>
      </c>
    </row>
    <row r="12266" spans="1:2" x14ac:dyDescent="0.25">
      <c r="A12266">
        <v>296305</v>
      </c>
      <c r="B12266">
        <v>89304</v>
      </c>
    </row>
    <row r="12267" spans="1:2" x14ac:dyDescent="0.25">
      <c r="A12267">
        <v>296318</v>
      </c>
      <c r="B12267">
        <v>102068</v>
      </c>
    </row>
    <row r="12268" spans="1:2" x14ac:dyDescent="0.25">
      <c r="A12268">
        <v>296344</v>
      </c>
      <c r="B12268">
        <v>72730</v>
      </c>
    </row>
    <row r="12269" spans="1:2" x14ac:dyDescent="0.25">
      <c r="A12269">
        <v>296349</v>
      </c>
      <c r="B12269">
        <v>38293</v>
      </c>
    </row>
    <row r="12270" spans="1:2" x14ac:dyDescent="0.25">
      <c r="A12270">
        <v>296379</v>
      </c>
      <c r="B12270">
        <v>328761</v>
      </c>
    </row>
    <row r="12271" spans="1:2" x14ac:dyDescent="0.25">
      <c r="A12271">
        <v>296405</v>
      </c>
      <c r="B12271">
        <v>5448</v>
      </c>
    </row>
    <row r="12272" spans="1:2" x14ac:dyDescent="0.25">
      <c r="A12272">
        <v>296494</v>
      </c>
      <c r="B12272">
        <v>224236</v>
      </c>
    </row>
    <row r="12273" spans="1:2" x14ac:dyDescent="0.25">
      <c r="A12273">
        <v>296523</v>
      </c>
      <c r="B12273">
        <v>231695</v>
      </c>
    </row>
    <row r="12274" spans="1:2" x14ac:dyDescent="0.25">
      <c r="A12274">
        <v>296524</v>
      </c>
      <c r="B12274">
        <v>112933</v>
      </c>
    </row>
    <row r="12275" spans="1:2" x14ac:dyDescent="0.25">
      <c r="A12275">
        <v>296548</v>
      </c>
      <c r="B12275">
        <v>116847</v>
      </c>
    </row>
    <row r="12276" spans="1:2" x14ac:dyDescent="0.25">
      <c r="A12276">
        <v>296563</v>
      </c>
      <c r="B12276">
        <v>22961</v>
      </c>
    </row>
    <row r="12277" spans="1:2" x14ac:dyDescent="0.25">
      <c r="A12277">
        <v>296570</v>
      </c>
      <c r="B12277">
        <v>115251</v>
      </c>
    </row>
    <row r="12278" spans="1:2" x14ac:dyDescent="0.25">
      <c r="A12278">
        <v>296663</v>
      </c>
      <c r="B12278">
        <v>30704</v>
      </c>
    </row>
    <row r="12279" spans="1:2" x14ac:dyDescent="0.25">
      <c r="A12279">
        <v>296665</v>
      </c>
      <c r="B12279">
        <v>134460</v>
      </c>
    </row>
    <row r="12280" spans="1:2" x14ac:dyDescent="0.25">
      <c r="A12280">
        <v>296686</v>
      </c>
      <c r="B12280">
        <v>25655</v>
      </c>
    </row>
    <row r="12281" spans="1:2" x14ac:dyDescent="0.25">
      <c r="A12281">
        <v>296722</v>
      </c>
      <c r="B12281">
        <v>32729</v>
      </c>
    </row>
    <row r="12282" spans="1:2" x14ac:dyDescent="0.25">
      <c r="A12282">
        <v>296737</v>
      </c>
      <c r="B12282">
        <v>104683</v>
      </c>
    </row>
    <row r="12283" spans="1:2" x14ac:dyDescent="0.25">
      <c r="A12283">
        <v>296749</v>
      </c>
      <c r="B12283">
        <v>88845</v>
      </c>
    </row>
    <row r="12284" spans="1:2" x14ac:dyDescent="0.25">
      <c r="A12284">
        <v>296752</v>
      </c>
      <c r="B12284">
        <v>124045</v>
      </c>
    </row>
    <row r="12285" spans="1:2" x14ac:dyDescent="0.25">
      <c r="A12285">
        <v>296759</v>
      </c>
      <c r="B12285">
        <v>22834</v>
      </c>
    </row>
    <row r="12286" spans="1:2" x14ac:dyDescent="0.25">
      <c r="A12286">
        <v>296797</v>
      </c>
      <c r="B12286">
        <v>99369</v>
      </c>
    </row>
    <row r="12287" spans="1:2" x14ac:dyDescent="0.25">
      <c r="A12287">
        <v>296837</v>
      </c>
      <c r="B12287">
        <v>228605</v>
      </c>
    </row>
    <row r="12288" spans="1:2" x14ac:dyDescent="0.25">
      <c r="A12288">
        <v>296869</v>
      </c>
      <c r="B12288">
        <v>214443</v>
      </c>
    </row>
    <row r="12289" spans="1:2" x14ac:dyDescent="0.25">
      <c r="A12289">
        <v>296870</v>
      </c>
      <c r="B12289">
        <v>117223</v>
      </c>
    </row>
    <row r="12290" spans="1:2" x14ac:dyDescent="0.25">
      <c r="A12290">
        <v>296883</v>
      </c>
      <c r="B12290">
        <v>11496</v>
      </c>
    </row>
    <row r="12291" spans="1:2" x14ac:dyDescent="0.25">
      <c r="A12291">
        <v>296886</v>
      </c>
      <c r="B12291">
        <v>55861</v>
      </c>
    </row>
    <row r="12292" spans="1:2" x14ac:dyDescent="0.25">
      <c r="A12292">
        <v>296898</v>
      </c>
      <c r="B12292">
        <v>91135</v>
      </c>
    </row>
    <row r="12293" spans="1:2" x14ac:dyDescent="0.25">
      <c r="A12293">
        <v>296944</v>
      </c>
      <c r="B12293">
        <v>104324</v>
      </c>
    </row>
    <row r="12294" spans="1:2" x14ac:dyDescent="0.25">
      <c r="A12294">
        <v>297006</v>
      </c>
      <c r="B12294">
        <v>113676</v>
      </c>
    </row>
    <row r="12295" spans="1:2" x14ac:dyDescent="0.25">
      <c r="A12295">
        <v>297007</v>
      </c>
      <c r="B12295">
        <v>114670</v>
      </c>
    </row>
    <row r="12296" spans="1:2" x14ac:dyDescent="0.25">
      <c r="A12296">
        <v>297023</v>
      </c>
      <c r="B12296">
        <v>224849</v>
      </c>
    </row>
    <row r="12297" spans="1:2" x14ac:dyDescent="0.25">
      <c r="A12297">
        <v>297054</v>
      </c>
      <c r="B12297">
        <v>3577</v>
      </c>
    </row>
    <row r="12298" spans="1:2" x14ac:dyDescent="0.25">
      <c r="A12298">
        <v>297071</v>
      </c>
      <c r="B12298">
        <v>68041</v>
      </c>
    </row>
    <row r="12299" spans="1:2" x14ac:dyDescent="0.25">
      <c r="A12299">
        <v>297098</v>
      </c>
      <c r="B12299">
        <v>5971</v>
      </c>
    </row>
    <row r="12300" spans="1:2" x14ac:dyDescent="0.25">
      <c r="A12300">
        <v>297113</v>
      </c>
      <c r="B12300">
        <v>106773</v>
      </c>
    </row>
    <row r="12301" spans="1:2" x14ac:dyDescent="0.25">
      <c r="A12301">
        <v>297141</v>
      </c>
      <c r="B12301">
        <v>247733</v>
      </c>
    </row>
    <row r="12302" spans="1:2" x14ac:dyDescent="0.25">
      <c r="A12302">
        <v>297195</v>
      </c>
      <c r="B12302">
        <v>37794</v>
      </c>
    </row>
    <row r="12303" spans="1:2" x14ac:dyDescent="0.25">
      <c r="A12303">
        <v>297217</v>
      </c>
      <c r="B12303">
        <v>38027</v>
      </c>
    </row>
    <row r="12304" spans="1:2" x14ac:dyDescent="0.25">
      <c r="A12304">
        <v>297246</v>
      </c>
      <c r="B12304">
        <v>50342</v>
      </c>
    </row>
    <row r="12305" spans="1:2" x14ac:dyDescent="0.25">
      <c r="A12305">
        <v>297274</v>
      </c>
      <c r="B12305">
        <v>16183</v>
      </c>
    </row>
    <row r="12306" spans="1:2" x14ac:dyDescent="0.25">
      <c r="A12306">
        <v>297291</v>
      </c>
      <c r="B12306">
        <v>30104</v>
      </c>
    </row>
    <row r="12307" spans="1:2" x14ac:dyDescent="0.25">
      <c r="A12307">
        <v>297303</v>
      </c>
      <c r="B12307">
        <v>23943</v>
      </c>
    </row>
    <row r="12308" spans="1:2" x14ac:dyDescent="0.25">
      <c r="A12308">
        <v>297307</v>
      </c>
      <c r="B12308">
        <v>127862</v>
      </c>
    </row>
    <row r="12309" spans="1:2" x14ac:dyDescent="0.25">
      <c r="A12309">
        <v>297321</v>
      </c>
      <c r="B12309">
        <v>314941</v>
      </c>
    </row>
    <row r="12310" spans="1:2" x14ac:dyDescent="0.25">
      <c r="A12310">
        <v>297336</v>
      </c>
      <c r="B12310">
        <v>321013</v>
      </c>
    </row>
    <row r="12311" spans="1:2" x14ac:dyDescent="0.25">
      <c r="A12311">
        <v>297348</v>
      </c>
      <c r="B12311">
        <v>5810</v>
      </c>
    </row>
    <row r="12312" spans="1:2" x14ac:dyDescent="0.25">
      <c r="A12312">
        <v>297362</v>
      </c>
      <c r="B12312">
        <v>41033</v>
      </c>
    </row>
    <row r="12313" spans="1:2" x14ac:dyDescent="0.25">
      <c r="A12313">
        <v>297373</v>
      </c>
      <c r="B12313">
        <v>39897</v>
      </c>
    </row>
    <row r="12314" spans="1:2" x14ac:dyDescent="0.25">
      <c r="A12314">
        <v>297384</v>
      </c>
      <c r="B12314">
        <v>10802</v>
      </c>
    </row>
    <row r="12315" spans="1:2" x14ac:dyDescent="0.25">
      <c r="A12315">
        <v>297410</v>
      </c>
      <c r="B12315">
        <v>80580</v>
      </c>
    </row>
    <row r="12316" spans="1:2" x14ac:dyDescent="0.25">
      <c r="A12316">
        <v>297455</v>
      </c>
      <c r="B12316">
        <v>22497</v>
      </c>
    </row>
    <row r="12317" spans="1:2" x14ac:dyDescent="0.25">
      <c r="A12317">
        <v>297487</v>
      </c>
      <c r="B12317">
        <v>23188</v>
      </c>
    </row>
    <row r="12318" spans="1:2" x14ac:dyDescent="0.25">
      <c r="A12318">
        <v>297489</v>
      </c>
      <c r="B12318">
        <v>111150</v>
      </c>
    </row>
    <row r="12319" spans="1:2" x14ac:dyDescent="0.25">
      <c r="A12319">
        <v>297493</v>
      </c>
      <c r="B12319">
        <v>21204</v>
      </c>
    </row>
    <row r="12320" spans="1:2" x14ac:dyDescent="0.25">
      <c r="A12320">
        <v>297533</v>
      </c>
      <c r="B12320">
        <v>29687</v>
      </c>
    </row>
    <row r="12321" spans="1:2" x14ac:dyDescent="0.25">
      <c r="A12321">
        <v>297585</v>
      </c>
      <c r="B12321">
        <v>32259</v>
      </c>
    </row>
    <row r="12322" spans="1:2" x14ac:dyDescent="0.25">
      <c r="A12322">
        <v>297593</v>
      </c>
      <c r="B12322">
        <v>6559</v>
      </c>
    </row>
    <row r="12323" spans="1:2" x14ac:dyDescent="0.25">
      <c r="A12323">
        <v>297619</v>
      </c>
      <c r="B12323">
        <v>38034</v>
      </c>
    </row>
    <row r="12324" spans="1:2" x14ac:dyDescent="0.25">
      <c r="A12324">
        <v>297626</v>
      </c>
      <c r="B12324">
        <v>33039</v>
      </c>
    </row>
    <row r="12325" spans="1:2" x14ac:dyDescent="0.25">
      <c r="A12325">
        <v>297639</v>
      </c>
      <c r="B12325">
        <v>47382</v>
      </c>
    </row>
    <row r="12326" spans="1:2" x14ac:dyDescent="0.25">
      <c r="A12326">
        <v>297675</v>
      </c>
      <c r="B12326">
        <v>51778</v>
      </c>
    </row>
    <row r="12327" spans="1:2" x14ac:dyDescent="0.25">
      <c r="A12327">
        <v>297684</v>
      </c>
      <c r="B12327">
        <v>228709</v>
      </c>
    </row>
    <row r="12328" spans="1:2" x14ac:dyDescent="0.25">
      <c r="A12328">
        <v>297726</v>
      </c>
      <c r="B12328">
        <v>54368</v>
      </c>
    </row>
    <row r="12329" spans="1:2" x14ac:dyDescent="0.25">
      <c r="A12329">
        <v>297727</v>
      </c>
      <c r="B12329">
        <v>271220</v>
      </c>
    </row>
    <row r="12330" spans="1:2" x14ac:dyDescent="0.25">
      <c r="A12330">
        <v>297732</v>
      </c>
      <c r="B12330">
        <v>32997</v>
      </c>
    </row>
    <row r="12331" spans="1:2" x14ac:dyDescent="0.25">
      <c r="A12331">
        <v>297774</v>
      </c>
      <c r="B12331">
        <v>26471</v>
      </c>
    </row>
    <row r="12332" spans="1:2" x14ac:dyDescent="0.25">
      <c r="A12332">
        <v>297780</v>
      </c>
      <c r="B12332">
        <v>18864</v>
      </c>
    </row>
    <row r="12333" spans="1:2" x14ac:dyDescent="0.25">
      <c r="A12333">
        <v>297798</v>
      </c>
      <c r="B12333">
        <v>202235</v>
      </c>
    </row>
    <row r="12334" spans="1:2" x14ac:dyDescent="0.25">
      <c r="A12334">
        <v>297810</v>
      </c>
      <c r="B12334">
        <v>211073</v>
      </c>
    </row>
    <row r="12335" spans="1:2" x14ac:dyDescent="0.25">
      <c r="A12335">
        <v>297818</v>
      </c>
      <c r="B12335">
        <v>27073</v>
      </c>
    </row>
    <row r="12336" spans="1:2" x14ac:dyDescent="0.25">
      <c r="A12336">
        <v>297835</v>
      </c>
      <c r="B12336">
        <v>31668</v>
      </c>
    </row>
    <row r="12337" spans="1:2" x14ac:dyDescent="0.25">
      <c r="A12337">
        <v>297846</v>
      </c>
      <c r="B12337">
        <v>228554</v>
      </c>
    </row>
    <row r="12338" spans="1:2" x14ac:dyDescent="0.25">
      <c r="A12338">
        <v>297864</v>
      </c>
      <c r="B12338">
        <v>329558</v>
      </c>
    </row>
    <row r="12339" spans="1:2" x14ac:dyDescent="0.25">
      <c r="A12339">
        <v>297987</v>
      </c>
      <c r="B12339">
        <v>128137</v>
      </c>
    </row>
    <row r="12340" spans="1:2" x14ac:dyDescent="0.25">
      <c r="A12340">
        <v>298012</v>
      </c>
      <c r="B12340">
        <v>4499</v>
      </c>
    </row>
    <row r="12341" spans="1:2" x14ac:dyDescent="0.25">
      <c r="A12341">
        <v>298015</v>
      </c>
      <c r="B12341">
        <v>317716</v>
      </c>
    </row>
    <row r="12342" spans="1:2" x14ac:dyDescent="0.25">
      <c r="A12342">
        <v>298026</v>
      </c>
      <c r="B12342">
        <v>3887</v>
      </c>
    </row>
    <row r="12343" spans="1:2" x14ac:dyDescent="0.25">
      <c r="A12343">
        <v>298052</v>
      </c>
      <c r="B12343">
        <v>53862</v>
      </c>
    </row>
    <row r="12344" spans="1:2" x14ac:dyDescent="0.25">
      <c r="A12344">
        <v>298093</v>
      </c>
      <c r="B12344">
        <v>33085</v>
      </c>
    </row>
    <row r="12345" spans="1:2" x14ac:dyDescent="0.25">
      <c r="A12345">
        <v>298136</v>
      </c>
      <c r="B12345">
        <v>26882</v>
      </c>
    </row>
    <row r="12346" spans="1:2" x14ac:dyDescent="0.25">
      <c r="A12346">
        <v>298181</v>
      </c>
      <c r="B12346">
        <v>239460</v>
      </c>
    </row>
    <row r="12347" spans="1:2" x14ac:dyDescent="0.25">
      <c r="A12347">
        <v>298247</v>
      </c>
      <c r="B12347">
        <v>267498</v>
      </c>
    </row>
    <row r="12348" spans="1:2" x14ac:dyDescent="0.25">
      <c r="A12348">
        <v>298248</v>
      </c>
      <c r="B12348">
        <v>221741</v>
      </c>
    </row>
    <row r="12349" spans="1:2" x14ac:dyDescent="0.25">
      <c r="A12349">
        <v>298263</v>
      </c>
      <c r="B12349">
        <v>15872</v>
      </c>
    </row>
    <row r="12350" spans="1:2" x14ac:dyDescent="0.25">
      <c r="A12350">
        <v>298268</v>
      </c>
      <c r="B12350">
        <v>108912</v>
      </c>
    </row>
    <row r="12351" spans="1:2" x14ac:dyDescent="0.25">
      <c r="A12351">
        <v>298295</v>
      </c>
      <c r="B12351">
        <v>127402</v>
      </c>
    </row>
    <row r="12352" spans="1:2" x14ac:dyDescent="0.25">
      <c r="A12352">
        <v>298304</v>
      </c>
      <c r="B12352">
        <v>145713</v>
      </c>
    </row>
    <row r="12353" spans="1:2" x14ac:dyDescent="0.25">
      <c r="A12353">
        <v>298306</v>
      </c>
      <c r="B12353">
        <v>53482</v>
      </c>
    </row>
    <row r="12354" spans="1:2" x14ac:dyDescent="0.25">
      <c r="A12354">
        <v>298315</v>
      </c>
      <c r="B12354">
        <v>64631</v>
      </c>
    </row>
    <row r="12355" spans="1:2" x14ac:dyDescent="0.25">
      <c r="A12355">
        <v>298354</v>
      </c>
      <c r="B12355">
        <v>213491</v>
      </c>
    </row>
    <row r="12356" spans="1:2" x14ac:dyDescent="0.25">
      <c r="A12356">
        <v>298355</v>
      </c>
      <c r="B12356">
        <v>111445</v>
      </c>
    </row>
    <row r="12357" spans="1:2" x14ac:dyDescent="0.25">
      <c r="A12357">
        <v>298373</v>
      </c>
      <c r="B12357">
        <v>210042</v>
      </c>
    </row>
    <row r="12358" spans="1:2" x14ac:dyDescent="0.25">
      <c r="A12358">
        <v>298382</v>
      </c>
      <c r="B12358">
        <v>108619</v>
      </c>
    </row>
    <row r="12359" spans="1:2" x14ac:dyDescent="0.25">
      <c r="A12359">
        <v>298424</v>
      </c>
      <c r="B12359">
        <v>30987</v>
      </c>
    </row>
    <row r="12360" spans="1:2" x14ac:dyDescent="0.25">
      <c r="A12360">
        <v>298445</v>
      </c>
      <c r="B12360">
        <v>210171</v>
      </c>
    </row>
    <row r="12361" spans="1:2" x14ac:dyDescent="0.25">
      <c r="A12361">
        <v>298450</v>
      </c>
      <c r="B12361">
        <v>333449</v>
      </c>
    </row>
    <row r="12362" spans="1:2" x14ac:dyDescent="0.25">
      <c r="A12362">
        <v>298453</v>
      </c>
      <c r="B12362">
        <v>281505</v>
      </c>
    </row>
    <row r="12363" spans="1:2" x14ac:dyDescent="0.25">
      <c r="A12363">
        <v>298476</v>
      </c>
      <c r="B12363">
        <v>5165</v>
      </c>
    </row>
    <row r="12364" spans="1:2" x14ac:dyDescent="0.25">
      <c r="A12364">
        <v>298480</v>
      </c>
      <c r="B12364">
        <v>307327</v>
      </c>
    </row>
    <row r="12365" spans="1:2" x14ac:dyDescent="0.25">
      <c r="A12365">
        <v>298503</v>
      </c>
      <c r="B12365">
        <v>215119</v>
      </c>
    </row>
    <row r="12366" spans="1:2" x14ac:dyDescent="0.25">
      <c r="A12366">
        <v>298526</v>
      </c>
      <c r="B12366">
        <v>272868</v>
      </c>
    </row>
    <row r="12367" spans="1:2" x14ac:dyDescent="0.25">
      <c r="A12367">
        <v>298533</v>
      </c>
      <c r="B12367">
        <v>115731</v>
      </c>
    </row>
    <row r="12368" spans="1:2" x14ac:dyDescent="0.25">
      <c r="A12368">
        <v>298537</v>
      </c>
      <c r="B12368">
        <v>114982</v>
      </c>
    </row>
    <row r="12369" spans="1:2" x14ac:dyDescent="0.25">
      <c r="A12369">
        <v>298555</v>
      </c>
      <c r="B12369">
        <v>226905</v>
      </c>
    </row>
    <row r="12370" spans="1:2" x14ac:dyDescent="0.25">
      <c r="A12370">
        <v>298597</v>
      </c>
      <c r="B12370">
        <v>64912</v>
      </c>
    </row>
    <row r="12371" spans="1:2" x14ac:dyDescent="0.25">
      <c r="A12371">
        <v>298658</v>
      </c>
      <c r="B12371">
        <v>22773</v>
      </c>
    </row>
    <row r="12372" spans="1:2" x14ac:dyDescent="0.25">
      <c r="A12372">
        <v>298687</v>
      </c>
      <c r="B12372">
        <v>300350</v>
      </c>
    </row>
    <row r="12373" spans="1:2" x14ac:dyDescent="0.25">
      <c r="A12373">
        <v>298694</v>
      </c>
      <c r="B12373">
        <v>125385</v>
      </c>
    </row>
    <row r="12374" spans="1:2" x14ac:dyDescent="0.25">
      <c r="A12374">
        <v>298700</v>
      </c>
      <c r="B12374">
        <v>26066</v>
      </c>
    </row>
    <row r="12375" spans="1:2" x14ac:dyDescent="0.25">
      <c r="A12375">
        <v>298714</v>
      </c>
      <c r="B12375">
        <v>294759</v>
      </c>
    </row>
    <row r="12376" spans="1:2" x14ac:dyDescent="0.25">
      <c r="A12376">
        <v>298729</v>
      </c>
      <c r="B12376">
        <v>23094</v>
      </c>
    </row>
    <row r="12377" spans="1:2" x14ac:dyDescent="0.25">
      <c r="A12377">
        <v>298740</v>
      </c>
      <c r="B12377">
        <v>39907</v>
      </c>
    </row>
    <row r="12378" spans="1:2" x14ac:dyDescent="0.25">
      <c r="A12378">
        <v>298767</v>
      </c>
      <c r="B12378">
        <v>316485</v>
      </c>
    </row>
    <row r="12379" spans="1:2" x14ac:dyDescent="0.25">
      <c r="A12379">
        <v>298809</v>
      </c>
      <c r="B12379">
        <v>9928</v>
      </c>
    </row>
    <row r="12380" spans="1:2" x14ac:dyDescent="0.25">
      <c r="A12380">
        <v>298849</v>
      </c>
      <c r="B12380">
        <v>122760</v>
      </c>
    </row>
    <row r="12381" spans="1:2" x14ac:dyDescent="0.25">
      <c r="A12381">
        <v>298852</v>
      </c>
      <c r="B12381">
        <v>172367</v>
      </c>
    </row>
    <row r="12382" spans="1:2" x14ac:dyDescent="0.25">
      <c r="A12382">
        <v>298869</v>
      </c>
      <c r="B12382">
        <v>19170</v>
      </c>
    </row>
    <row r="12383" spans="1:2" x14ac:dyDescent="0.25">
      <c r="A12383">
        <v>298936</v>
      </c>
      <c r="B12383">
        <v>73590</v>
      </c>
    </row>
    <row r="12384" spans="1:2" x14ac:dyDescent="0.25">
      <c r="A12384">
        <v>298963</v>
      </c>
      <c r="B12384">
        <v>106600</v>
      </c>
    </row>
    <row r="12385" spans="1:2" x14ac:dyDescent="0.25">
      <c r="A12385">
        <v>298984</v>
      </c>
      <c r="B12385">
        <v>222793</v>
      </c>
    </row>
    <row r="12386" spans="1:2" x14ac:dyDescent="0.25">
      <c r="A12386">
        <v>299004</v>
      </c>
      <c r="B12386">
        <v>31301</v>
      </c>
    </row>
    <row r="12387" spans="1:2" x14ac:dyDescent="0.25">
      <c r="A12387">
        <v>299005</v>
      </c>
      <c r="B12387">
        <v>304410</v>
      </c>
    </row>
    <row r="12388" spans="1:2" x14ac:dyDescent="0.25">
      <c r="A12388">
        <v>299010</v>
      </c>
      <c r="B12388">
        <v>88877</v>
      </c>
    </row>
    <row r="12389" spans="1:2" x14ac:dyDescent="0.25">
      <c r="A12389">
        <v>299045</v>
      </c>
      <c r="B12389">
        <v>14574</v>
      </c>
    </row>
    <row r="12390" spans="1:2" x14ac:dyDescent="0.25">
      <c r="A12390">
        <v>299080</v>
      </c>
      <c r="B12390">
        <v>51174</v>
      </c>
    </row>
    <row r="12391" spans="1:2" x14ac:dyDescent="0.25">
      <c r="A12391">
        <v>299085</v>
      </c>
      <c r="B12391">
        <v>22000</v>
      </c>
    </row>
    <row r="12392" spans="1:2" x14ac:dyDescent="0.25">
      <c r="A12392">
        <v>299102</v>
      </c>
      <c r="B12392">
        <v>27021</v>
      </c>
    </row>
    <row r="12393" spans="1:2" x14ac:dyDescent="0.25">
      <c r="A12393">
        <v>299116</v>
      </c>
      <c r="B12393">
        <v>18021</v>
      </c>
    </row>
    <row r="12394" spans="1:2" x14ac:dyDescent="0.25">
      <c r="A12394">
        <v>299122</v>
      </c>
      <c r="B12394">
        <v>108788</v>
      </c>
    </row>
    <row r="12395" spans="1:2" x14ac:dyDescent="0.25">
      <c r="A12395">
        <v>299147</v>
      </c>
      <c r="B12395">
        <v>202315</v>
      </c>
    </row>
    <row r="12396" spans="1:2" x14ac:dyDescent="0.25">
      <c r="A12396">
        <v>299204</v>
      </c>
      <c r="B12396">
        <v>212567</v>
      </c>
    </row>
    <row r="12397" spans="1:2" x14ac:dyDescent="0.25">
      <c r="A12397">
        <v>299262</v>
      </c>
      <c r="B12397">
        <v>9966</v>
      </c>
    </row>
    <row r="12398" spans="1:2" x14ac:dyDescent="0.25">
      <c r="A12398">
        <v>299268</v>
      </c>
      <c r="B12398">
        <v>12577</v>
      </c>
    </row>
    <row r="12399" spans="1:2" x14ac:dyDescent="0.25">
      <c r="A12399">
        <v>299279</v>
      </c>
      <c r="B12399">
        <v>217342</v>
      </c>
    </row>
    <row r="12400" spans="1:2" x14ac:dyDescent="0.25">
      <c r="A12400">
        <v>299324</v>
      </c>
      <c r="B12400">
        <v>211600</v>
      </c>
    </row>
    <row r="12401" spans="1:2" x14ac:dyDescent="0.25">
      <c r="A12401">
        <v>299344</v>
      </c>
      <c r="B12401">
        <v>50286</v>
      </c>
    </row>
    <row r="12402" spans="1:2" x14ac:dyDescent="0.25">
      <c r="A12402">
        <v>299441</v>
      </c>
      <c r="B12402">
        <v>21603</v>
      </c>
    </row>
    <row r="12403" spans="1:2" x14ac:dyDescent="0.25">
      <c r="A12403">
        <v>299451</v>
      </c>
      <c r="B12403">
        <v>135299</v>
      </c>
    </row>
    <row r="12404" spans="1:2" x14ac:dyDescent="0.25">
      <c r="A12404">
        <v>299460</v>
      </c>
      <c r="B12404">
        <v>121010</v>
      </c>
    </row>
    <row r="12405" spans="1:2" x14ac:dyDescent="0.25">
      <c r="A12405">
        <v>299476</v>
      </c>
      <c r="B12405">
        <v>127440</v>
      </c>
    </row>
    <row r="12406" spans="1:2" x14ac:dyDescent="0.25">
      <c r="A12406">
        <v>299486</v>
      </c>
      <c r="B12406">
        <v>258457</v>
      </c>
    </row>
    <row r="12407" spans="1:2" x14ac:dyDescent="0.25">
      <c r="A12407">
        <v>299564</v>
      </c>
      <c r="B12407">
        <v>113610</v>
      </c>
    </row>
    <row r="12408" spans="1:2" x14ac:dyDescent="0.25">
      <c r="A12408">
        <v>299635</v>
      </c>
      <c r="B12408">
        <v>236628</v>
      </c>
    </row>
    <row r="12409" spans="1:2" x14ac:dyDescent="0.25">
      <c r="A12409">
        <v>299642</v>
      </c>
      <c r="B12409">
        <v>101288</v>
      </c>
    </row>
    <row r="12410" spans="1:2" x14ac:dyDescent="0.25">
      <c r="A12410">
        <v>299673</v>
      </c>
      <c r="B12410">
        <v>53197</v>
      </c>
    </row>
    <row r="12411" spans="1:2" x14ac:dyDescent="0.25">
      <c r="A12411">
        <v>299695</v>
      </c>
      <c r="B12411">
        <v>30795</v>
      </c>
    </row>
    <row r="12412" spans="1:2" x14ac:dyDescent="0.25">
      <c r="A12412">
        <v>299865</v>
      </c>
      <c r="B12412">
        <v>105558</v>
      </c>
    </row>
    <row r="12413" spans="1:2" x14ac:dyDescent="0.25">
      <c r="A12413">
        <v>299891</v>
      </c>
      <c r="B12413">
        <v>4640</v>
      </c>
    </row>
    <row r="12414" spans="1:2" x14ac:dyDescent="0.25">
      <c r="A12414">
        <v>299892</v>
      </c>
      <c r="B12414">
        <v>21830</v>
      </c>
    </row>
    <row r="12415" spans="1:2" x14ac:dyDescent="0.25">
      <c r="A12415">
        <v>299910</v>
      </c>
      <c r="B12415">
        <v>328615</v>
      </c>
    </row>
    <row r="12416" spans="1:2" x14ac:dyDescent="0.25">
      <c r="A12416">
        <v>299932</v>
      </c>
      <c r="B12416">
        <v>297746</v>
      </c>
    </row>
    <row r="12417" spans="1:2" x14ac:dyDescent="0.25">
      <c r="A12417">
        <v>299936</v>
      </c>
      <c r="B12417">
        <v>281266</v>
      </c>
    </row>
    <row r="12418" spans="1:2" x14ac:dyDescent="0.25">
      <c r="A12418">
        <v>299952</v>
      </c>
      <c r="B12418">
        <v>15164</v>
      </c>
    </row>
    <row r="12419" spans="1:2" x14ac:dyDescent="0.25">
      <c r="A12419">
        <v>299953</v>
      </c>
      <c r="B12419">
        <v>104636</v>
      </c>
    </row>
    <row r="12420" spans="1:2" x14ac:dyDescent="0.25">
      <c r="A12420">
        <v>299986</v>
      </c>
      <c r="B12420">
        <v>224905</v>
      </c>
    </row>
    <row r="12421" spans="1:2" x14ac:dyDescent="0.25">
      <c r="A12421">
        <v>299993</v>
      </c>
      <c r="B12421">
        <v>23346</v>
      </c>
    </row>
    <row r="12422" spans="1:2" x14ac:dyDescent="0.25">
      <c r="A12422">
        <v>300035</v>
      </c>
      <c r="B12422">
        <v>44527</v>
      </c>
    </row>
    <row r="12423" spans="1:2" x14ac:dyDescent="0.25">
      <c r="A12423">
        <v>300039</v>
      </c>
      <c r="B12423">
        <v>26793</v>
      </c>
    </row>
    <row r="12424" spans="1:2" x14ac:dyDescent="0.25">
      <c r="A12424">
        <v>300042</v>
      </c>
      <c r="B12424">
        <v>255185</v>
      </c>
    </row>
    <row r="12425" spans="1:2" x14ac:dyDescent="0.25">
      <c r="A12425">
        <v>300066</v>
      </c>
      <c r="B12425">
        <v>4125</v>
      </c>
    </row>
    <row r="12426" spans="1:2" x14ac:dyDescent="0.25">
      <c r="A12426">
        <v>300067</v>
      </c>
      <c r="B12426">
        <v>24349</v>
      </c>
    </row>
    <row r="12427" spans="1:2" x14ac:dyDescent="0.25">
      <c r="A12427">
        <v>300137</v>
      </c>
      <c r="B12427">
        <v>61161</v>
      </c>
    </row>
    <row r="12428" spans="1:2" x14ac:dyDescent="0.25">
      <c r="A12428">
        <v>300163</v>
      </c>
      <c r="B12428">
        <v>110341</v>
      </c>
    </row>
    <row r="12429" spans="1:2" x14ac:dyDescent="0.25">
      <c r="A12429">
        <v>300170</v>
      </c>
      <c r="B12429">
        <v>229659</v>
      </c>
    </row>
    <row r="12430" spans="1:2" x14ac:dyDescent="0.25">
      <c r="A12430">
        <v>300192</v>
      </c>
      <c r="B12430">
        <v>356696</v>
      </c>
    </row>
    <row r="12431" spans="1:2" x14ac:dyDescent="0.25">
      <c r="A12431">
        <v>300302</v>
      </c>
      <c r="B12431">
        <v>335176</v>
      </c>
    </row>
    <row r="12432" spans="1:2" x14ac:dyDescent="0.25">
      <c r="A12432">
        <v>300307</v>
      </c>
      <c r="B12432">
        <v>119579</v>
      </c>
    </row>
    <row r="12433" spans="1:2" x14ac:dyDescent="0.25">
      <c r="A12433">
        <v>300354</v>
      </c>
      <c r="B12433">
        <v>30361</v>
      </c>
    </row>
    <row r="12434" spans="1:2" x14ac:dyDescent="0.25">
      <c r="A12434">
        <v>300407</v>
      </c>
      <c r="B12434">
        <v>304807</v>
      </c>
    </row>
    <row r="12435" spans="1:2" x14ac:dyDescent="0.25">
      <c r="A12435">
        <v>300469</v>
      </c>
      <c r="B12435">
        <v>254901</v>
      </c>
    </row>
    <row r="12436" spans="1:2" x14ac:dyDescent="0.25">
      <c r="A12436">
        <v>300499</v>
      </c>
      <c r="B12436">
        <v>11966</v>
      </c>
    </row>
    <row r="12437" spans="1:2" x14ac:dyDescent="0.25">
      <c r="A12437">
        <v>300505</v>
      </c>
      <c r="B12437">
        <v>47501</v>
      </c>
    </row>
    <row r="12438" spans="1:2" x14ac:dyDescent="0.25">
      <c r="A12438">
        <v>300545</v>
      </c>
      <c r="B12438">
        <v>18086</v>
      </c>
    </row>
    <row r="12439" spans="1:2" x14ac:dyDescent="0.25">
      <c r="A12439">
        <v>300556</v>
      </c>
      <c r="B12439">
        <v>295794</v>
      </c>
    </row>
    <row r="12440" spans="1:2" x14ac:dyDescent="0.25">
      <c r="A12440">
        <v>300602</v>
      </c>
      <c r="B12440">
        <v>73721</v>
      </c>
    </row>
    <row r="12441" spans="1:2" x14ac:dyDescent="0.25">
      <c r="A12441">
        <v>300610</v>
      </c>
      <c r="B12441">
        <v>9227</v>
      </c>
    </row>
    <row r="12442" spans="1:2" x14ac:dyDescent="0.25">
      <c r="A12442">
        <v>300633</v>
      </c>
      <c r="B12442">
        <v>9611</v>
      </c>
    </row>
    <row r="12443" spans="1:2" x14ac:dyDescent="0.25">
      <c r="A12443">
        <v>300651</v>
      </c>
      <c r="B12443">
        <v>304957</v>
      </c>
    </row>
    <row r="12444" spans="1:2" x14ac:dyDescent="0.25">
      <c r="A12444">
        <v>300663</v>
      </c>
      <c r="B12444">
        <v>10593</v>
      </c>
    </row>
    <row r="12445" spans="1:2" x14ac:dyDescent="0.25">
      <c r="A12445">
        <v>300671</v>
      </c>
      <c r="B12445">
        <v>110575</v>
      </c>
    </row>
    <row r="12446" spans="1:2" x14ac:dyDescent="0.25">
      <c r="A12446">
        <v>300682</v>
      </c>
      <c r="B12446">
        <v>100989</v>
      </c>
    </row>
    <row r="12447" spans="1:2" x14ac:dyDescent="0.25">
      <c r="A12447">
        <v>300688</v>
      </c>
      <c r="B12447">
        <v>137824</v>
      </c>
    </row>
    <row r="12448" spans="1:2" x14ac:dyDescent="0.25">
      <c r="A12448">
        <v>300701</v>
      </c>
      <c r="B12448">
        <v>19327</v>
      </c>
    </row>
    <row r="12449" spans="1:2" x14ac:dyDescent="0.25">
      <c r="A12449">
        <v>300717</v>
      </c>
      <c r="B12449">
        <v>19782</v>
      </c>
    </row>
    <row r="12450" spans="1:2" x14ac:dyDescent="0.25">
      <c r="A12450">
        <v>300729</v>
      </c>
      <c r="B12450">
        <v>298403</v>
      </c>
    </row>
    <row r="12451" spans="1:2" x14ac:dyDescent="0.25">
      <c r="A12451">
        <v>300747</v>
      </c>
      <c r="B12451">
        <v>238728</v>
      </c>
    </row>
    <row r="12452" spans="1:2" x14ac:dyDescent="0.25">
      <c r="A12452">
        <v>300762</v>
      </c>
      <c r="B12452">
        <v>111929</v>
      </c>
    </row>
    <row r="12453" spans="1:2" x14ac:dyDescent="0.25">
      <c r="A12453">
        <v>300764</v>
      </c>
      <c r="B12453">
        <v>20236</v>
      </c>
    </row>
    <row r="12454" spans="1:2" x14ac:dyDescent="0.25">
      <c r="A12454">
        <v>300770</v>
      </c>
      <c r="B12454">
        <v>194872</v>
      </c>
    </row>
    <row r="12455" spans="1:2" x14ac:dyDescent="0.25">
      <c r="A12455">
        <v>300845</v>
      </c>
      <c r="B12455">
        <v>98815</v>
      </c>
    </row>
    <row r="12456" spans="1:2" x14ac:dyDescent="0.25">
      <c r="A12456">
        <v>300854</v>
      </c>
      <c r="B12456">
        <v>217206</v>
      </c>
    </row>
    <row r="12457" spans="1:2" x14ac:dyDescent="0.25">
      <c r="A12457">
        <v>300871</v>
      </c>
      <c r="B12457">
        <v>113049</v>
      </c>
    </row>
    <row r="12458" spans="1:2" x14ac:dyDescent="0.25">
      <c r="A12458">
        <v>300876</v>
      </c>
      <c r="B12458">
        <v>6840</v>
      </c>
    </row>
    <row r="12459" spans="1:2" x14ac:dyDescent="0.25">
      <c r="A12459">
        <v>300892</v>
      </c>
      <c r="B12459">
        <v>36623</v>
      </c>
    </row>
    <row r="12460" spans="1:2" x14ac:dyDescent="0.25">
      <c r="A12460">
        <v>300906</v>
      </c>
      <c r="B12460">
        <v>228503</v>
      </c>
    </row>
    <row r="12461" spans="1:2" x14ac:dyDescent="0.25">
      <c r="A12461">
        <v>300914</v>
      </c>
      <c r="B12461">
        <v>217688</v>
      </c>
    </row>
    <row r="12462" spans="1:2" x14ac:dyDescent="0.25">
      <c r="A12462">
        <v>300916</v>
      </c>
      <c r="B12462">
        <v>3549</v>
      </c>
    </row>
    <row r="12463" spans="1:2" x14ac:dyDescent="0.25">
      <c r="A12463">
        <v>300926</v>
      </c>
      <c r="B12463">
        <v>47027</v>
      </c>
    </row>
    <row r="12464" spans="1:2" x14ac:dyDescent="0.25">
      <c r="A12464">
        <v>300932</v>
      </c>
      <c r="B12464">
        <v>13073</v>
      </c>
    </row>
    <row r="12465" spans="1:2" x14ac:dyDescent="0.25">
      <c r="A12465">
        <v>300954</v>
      </c>
      <c r="B12465">
        <v>238172</v>
      </c>
    </row>
    <row r="12466" spans="1:2" x14ac:dyDescent="0.25">
      <c r="A12466">
        <v>300956</v>
      </c>
      <c r="B12466">
        <v>8080</v>
      </c>
    </row>
    <row r="12467" spans="1:2" x14ac:dyDescent="0.25">
      <c r="A12467">
        <v>301006</v>
      </c>
      <c r="B12467">
        <v>78316</v>
      </c>
    </row>
    <row r="12468" spans="1:2" x14ac:dyDescent="0.25">
      <c r="A12468">
        <v>301054</v>
      </c>
      <c r="B12468">
        <v>57215</v>
      </c>
    </row>
    <row r="12469" spans="1:2" x14ac:dyDescent="0.25">
      <c r="A12469">
        <v>301056</v>
      </c>
      <c r="B12469">
        <v>16808</v>
      </c>
    </row>
    <row r="12470" spans="1:2" x14ac:dyDescent="0.25">
      <c r="A12470">
        <v>301086</v>
      </c>
      <c r="B12470">
        <v>15826</v>
      </c>
    </row>
    <row r="12471" spans="1:2" x14ac:dyDescent="0.25">
      <c r="A12471">
        <v>301130</v>
      </c>
      <c r="B12471">
        <v>235980</v>
      </c>
    </row>
    <row r="12472" spans="1:2" x14ac:dyDescent="0.25">
      <c r="A12472">
        <v>301131</v>
      </c>
      <c r="B12472">
        <v>30261</v>
      </c>
    </row>
    <row r="12473" spans="1:2" x14ac:dyDescent="0.25">
      <c r="A12473">
        <v>301148</v>
      </c>
      <c r="B12473">
        <v>31148</v>
      </c>
    </row>
    <row r="12474" spans="1:2" x14ac:dyDescent="0.25">
      <c r="A12474">
        <v>301261</v>
      </c>
      <c r="B12474">
        <v>6335</v>
      </c>
    </row>
    <row r="12475" spans="1:2" x14ac:dyDescent="0.25">
      <c r="A12475">
        <v>301269</v>
      </c>
      <c r="B12475">
        <v>216758</v>
      </c>
    </row>
    <row r="12476" spans="1:2" x14ac:dyDescent="0.25">
      <c r="A12476">
        <v>301283</v>
      </c>
      <c r="B12476">
        <v>330852</v>
      </c>
    </row>
    <row r="12477" spans="1:2" x14ac:dyDescent="0.25">
      <c r="A12477">
        <v>301311</v>
      </c>
      <c r="B12477">
        <v>37209</v>
      </c>
    </row>
    <row r="12478" spans="1:2" x14ac:dyDescent="0.25">
      <c r="A12478">
        <v>301320</v>
      </c>
      <c r="B12478">
        <v>13097</v>
      </c>
    </row>
    <row r="12479" spans="1:2" x14ac:dyDescent="0.25">
      <c r="A12479">
        <v>301326</v>
      </c>
      <c r="B12479">
        <v>6302</v>
      </c>
    </row>
    <row r="12480" spans="1:2" x14ac:dyDescent="0.25">
      <c r="A12480">
        <v>301360</v>
      </c>
      <c r="B12480">
        <v>39356</v>
      </c>
    </row>
    <row r="12481" spans="1:2" x14ac:dyDescent="0.25">
      <c r="A12481">
        <v>301401</v>
      </c>
      <c r="B12481">
        <v>16272</v>
      </c>
    </row>
    <row r="12482" spans="1:2" x14ac:dyDescent="0.25">
      <c r="A12482">
        <v>301414</v>
      </c>
      <c r="B12482">
        <v>32641</v>
      </c>
    </row>
    <row r="12483" spans="1:2" x14ac:dyDescent="0.25">
      <c r="A12483">
        <v>301416</v>
      </c>
      <c r="B12483">
        <v>103276</v>
      </c>
    </row>
    <row r="12484" spans="1:2" x14ac:dyDescent="0.25">
      <c r="A12484">
        <v>301425</v>
      </c>
      <c r="B12484">
        <v>185386</v>
      </c>
    </row>
    <row r="12485" spans="1:2" x14ac:dyDescent="0.25">
      <c r="A12485">
        <v>301441</v>
      </c>
      <c r="B12485">
        <v>21339</v>
      </c>
    </row>
    <row r="12486" spans="1:2" x14ac:dyDescent="0.25">
      <c r="A12486">
        <v>301474</v>
      </c>
      <c r="B12486">
        <v>118177</v>
      </c>
    </row>
    <row r="12487" spans="1:2" x14ac:dyDescent="0.25">
      <c r="A12487">
        <v>301493</v>
      </c>
      <c r="B12487">
        <v>229136</v>
      </c>
    </row>
    <row r="12488" spans="1:2" x14ac:dyDescent="0.25">
      <c r="A12488">
        <v>301512</v>
      </c>
      <c r="B12488">
        <v>101242</v>
      </c>
    </row>
    <row r="12489" spans="1:2" x14ac:dyDescent="0.25">
      <c r="A12489">
        <v>301560</v>
      </c>
      <c r="B12489">
        <v>150694</v>
      </c>
    </row>
    <row r="12490" spans="1:2" x14ac:dyDescent="0.25">
      <c r="A12490">
        <v>301590</v>
      </c>
      <c r="B12490">
        <v>115795</v>
      </c>
    </row>
    <row r="12491" spans="1:2" x14ac:dyDescent="0.25">
      <c r="A12491">
        <v>301595</v>
      </c>
      <c r="B12491">
        <v>110191</v>
      </c>
    </row>
    <row r="12492" spans="1:2" x14ac:dyDescent="0.25">
      <c r="A12492">
        <v>301601</v>
      </c>
      <c r="B12492">
        <v>13921</v>
      </c>
    </row>
    <row r="12493" spans="1:2" x14ac:dyDescent="0.25">
      <c r="A12493">
        <v>301625</v>
      </c>
      <c r="B12493">
        <v>108838</v>
      </c>
    </row>
    <row r="12494" spans="1:2" x14ac:dyDescent="0.25">
      <c r="A12494">
        <v>301657</v>
      </c>
      <c r="B12494">
        <v>213010</v>
      </c>
    </row>
    <row r="12495" spans="1:2" x14ac:dyDescent="0.25">
      <c r="A12495">
        <v>301715</v>
      </c>
      <c r="B12495">
        <v>40494</v>
      </c>
    </row>
    <row r="12496" spans="1:2" x14ac:dyDescent="0.25">
      <c r="A12496">
        <v>301759</v>
      </c>
      <c r="B12496">
        <v>333146</v>
      </c>
    </row>
    <row r="12497" spans="1:2" x14ac:dyDescent="0.25">
      <c r="A12497">
        <v>301790</v>
      </c>
      <c r="B12497">
        <v>115321</v>
      </c>
    </row>
    <row r="12498" spans="1:2" x14ac:dyDescent="0.25">
      <c r="A12498">
        <v>301806</v>
      </c>
      <c r="B12498">
        <v>194985</v>
      </c>
    </row>
    <row r="12499" spans="1:2" x14ac:dyDescent="0.25">
      <c r="A12499">
        <v>301813</v>
      </c>
      <c r="B12499">
        <v>56824</v>
      </c>
    </row>
    <row r="12500" spans="1:2" x14ac:dyDescent="0.25">
      <c r="A12500">
        <v>301832</v>
      </c>
      <c r="B12500">
        <v>104724</v>
      </c>
    </row>
    <row r="12501" spans="1:2" x14ac:dyDescent="0.25">
      <c r="A12501">
        <v>301844</v>
      </c>
      <c r="B12501">
        <v>123447</v>
      </c>
    </row>
    <row r="12502" spans="1:2" x14ac:dyDescent="0.25">
      <c r="A12502">
        <v>301851</v>
      </c>
      <c r="B12502">
        <v>123670</v>
      </c>
    </row>
    <row r="12503" spans="1:2" x14ac:dyDescent="0.25">
      <c r="A12503">
        <v>301853</v>
      </c>
      <c r="B12503">
        <v>24995</v>
      </c>
    </row>
    <row r="12504" spans="1:2" x14ac:dyDescent="0.25">
      <c r="A12504">
        <v>301860</v>
      </c>
      <c r="B12504">
        <v>219003</v>
      </c>
    </row>
    <row r="12505" spans="1:2" x14ac:dyDescent="0.25">
      <c r="A12505">
        <v>301875</v>
      </c>
      <c r="B12505">
        <v>156376</v>
      </c>
    </row>
    <row r="12506" spans="1:2" x14ac:dyDescent="0.25">
      <c r="A12506">
        <v>301898</v>
      </c>
      <c r="B12506">
        <v>8783</v>
      </c>
    </row>
    <row r="12507" spans="1:2" x14ac:dyDescent="0.25">
      <c r="A12507">
        <v>301931</v>
      </c>
      <c r="B12507">
        <v>211093</v>
      </c>
    </row>
    <row r="12508" spans="1:2" x14ac:dyDescent="0.25">
      <c r="A12508">
        <v>301936</v>
      </c>
      <c r="B12508">
        <v>9774</v>
      </c>
    </row>
    <row r="12509" spans="1:2" x14ac:dyDescent="0.25">
      <c r="A12509">
        <v>301948</v>
      </c>
      <c r="B12509">
        <v>223555</v>
      </c>
    </row>
    <row r="12510" spans="1:2" x14ac:dyDescent="0.25">
      <c r="A12510">
        <v>301966</v>
      </c>
      <c r="B12510">
        <v>28240</v>
      </c>
    </row>
    <row r="12511" spans="1:2" x14ac:dyDescent="0.25">
      <c r="A12511">
        <v>301971</v>
      </c>
      <c r="B12511">
        <v>209362</v>
      </c>
    </row>
    <row r="12512" spans="1:2" x14ac:dyDescent="0.25">
      <c r="A12512">
        <v>302012</v>
      </c>
      <c r="B12512">
        <v>17027</v>
      </c>
    </row>
    <row r="12513" spans="1:2" x14ac:dyDescent="0.25">
      <c r="A12513">
        <v>302044</v>
      </c>
      <c r="B12513">
        <v>217520</v>
      </c>
    </row>
    <row r="12514" spans="1:2" x14ac:dyDescent="0.25">
      <c r="A12514">
        <v>302072</v>
      </c>
      <c r="B12514">
        <v>42824</v>
      </c>
    </row>
    <row r="12515" spans="1:2" x14ac:dyDescent="0.25">
      <c r="A12515">
        <v>302089</v>
      </c>
      <c r="B12515">
        <v>32008</v>
      </c>
    </row>
    <row r="12516" spans="1:2" x14ac:dyDescent="0.25">
      <c r="A12516">
        <v>302101</v>
      </c>
      <c r="B12516">
        <v>101252</v>
      </c>
    </row>
    <row r="12517" spans="1:2" x14ac:dyDescent="0.25">
      <c r="A12517">
        <v>302127</v>
      </c>
      <c r="B12517">
        <v>305213</v>
      </c>
    </row>
    <row r="12518" spans="1:2" x14ac:dyDescent="0.25">
      <c r="A12518">
        <v>302131</v>
      </c>
      <c r="B12518">
        <v>113391</v>
      </c>
    </row>
    <row r="12519" spans="1:2" x14ac:dyDescent="0.25">
      <c r="A12519">
        <v>302135</v>
      </c>
      <c r="B12519">
        <v>58054</v>
      </c>
    </row>
    <row r="12520" spans="1:2" x14ac:dyDescent="0.25">
      <c r="A12520">
        <v>302149</v>
      </c>
      <c r="B12520">
        <v>110351</v>
      </c>
    </row>
    <row r="12521" spans="1:2" x14ac:dyDescent="0.25">
      <c r="A12521">
        <v>302169</v>
      </c>
      <c r="B12521">
        <v>106165</v>
      </c>
    </row>
    <row r="12522" spans="1:2" x14ac:dyDescent="0.25">
      <c r="A12522">
        <v>302181</v>
      </c>
      <c r="B12522">
        <v>336820</v>
      </c>
    </row>
    <row r="12523" spans="1:2" x14ac:dyDescent="0.25">
      <c r="A12523">
        <v>302184</v>
      </c>
      <c r="B12523">
        <v>12008</v>
      </c>
    </row>
    <row r="12524" spans="1:2" x14ac:dyDescent="0.25">
      <c r="A12524">
        <v>302205</v>
      </c>
      <c r="B12524">
        <v>154004</v>
      </c>
    </row>
    <row r="12525" spans="1:2" x14ac:dyDescent="0.25">
      <c r="A12525">
        <v>302207</v>
      </c>
      <c r="B12525">
        <v>34527</v>
      </c>
    </row>
    <row r="12526" spans="1:2" x14ac:dyDescent="0.25">
      <c r="A12526">
        <v>302232</v>
      </c>
      <c r="B12526">
        <v>19146</v>
      </c>
    </row>
    <row r="12527" spans="1:2" x14ac:dyDescent="0.25">
      <c r="A12527">
        <v>302259</v>
      </c>
      <c r="B12527">
        <v>4812</v>
      </c>
    </row>
    <row r="12528" spans="1:2" x14ac:dyDescent="0.25">
      <c r="A12528">
        <v>302268</v>
      </c>
      <c r="B12528">
        <v>118236</v>
      </c>
    </row>
    <row r="12529" spans="1:2" x14ac:dyDescent="0.25">
      <c r="A12529">
        <v>302290</v>
      </c>
      <c r="B12529">
        <v>126925</v>
      </c>
    </row>
    <row r="12530" spans="1:2" x14ac:dyDescent="0.25">
      <c r="A12530">
        <v>302313</v>
      </c>
      <c r="B12530">
        <v>36221</v>
      </c>
    </row>
    <row r="12531" spans="1:2" x14ac:dyDescent="0.25">
      <c r="A12531">
        <v>302334</v>
      </c>
      <c r="B12531">
        <v>35695</v>
      </c>
    </row>
    <row r="12532" spans="1:2" x14ac:dyDescent="0.25">
      <c r="A12532">
        <v>302353</v>
      </c>
      <c r="B12532">
        <v>17737</v>
      </c>
    </row>
    <row r="12533" spans="1:2" x14ac:dyDescent="0.25">
      <c r="A12533">
        <v>302358</v>
      </c>
      <c r="B12533">
        <v>117769</v>
      </c>
    </row>
    <row r="12534" spans="1:2" x14ac:dyDescent="0.25">
      <c r="A12534">
        <v>302362</v>
      </c>
      <c r="B12534">
        <v>21362</v>
      </c>
    </row>
    <row r="12535" spans="1:2" x14ac:dyDescent="0.25">
      <c r="A12535">
        <v>302416</v>
      </c>
      <c r="B12535">
        <v>20979</v>
      </c>
    </row>
    <row r="12536" spans="1:2" x14ac:dyDescent="0.25">
      <c r="A12536">
        <v>302421</v>
      </c>
      <c r="B12536">
        <v>55307</v>
      </c>
    </row>
    <row r="12537" spans="1:2" x14ac:dyDescent="0.25">
      <c r="A12537">
        <v>302430</v>
      </c>
      <c r="B12537">
        <v>152179</v>
      </c>
    </row>
    <row r="12538" spans="1:2" x14ac:dyDescent="0.25">
      <c r="A12538">
        <v>302452</v>
      </c>
      <c r="B12538">
        <v>12227</v>
      </c>
    </row>
    <row r="12539" spans="1:2" x14ac:dyDescent="0.25">
      <c r="A12539">
        <v>302491</v>
      </c>
      <c r="B12539">
        <v>120857</v>
      </c>
    </row>
    <row r="12540" spans="1:2" x14ac:dyDescent="0.25">
      <c r="A12540">
        <v>302505</v>
      </c>
      <c r="B12540">
        <v>345022</v>
      </c>
    </row>
    <row r="12541" spans="1:2" x14ac:dyDescent="0.25">
      <c r="A12541">
        <v>302574</v>
      </c>
      <c r="B12541">
        <v>10381</v>
      </c>
    </row>
    <row r="12542" spans="1:2" x14ac:dyDescent="0.25">
      <c r="A12542">
        <v>302616</v>
      </c>
      <c r="B12542">
        <v>114054</v>
      </c>
    </row>
    <row r="12543" spans="1:2" x14ac:dyDescent="0.25">
      <c r="A12543">
        <v>302694</v>
      </c>
      <c r="B12543">
        <v>224917</v>
      </c>
    </row>
    <row r="12544" spans="1:2" x14ac:dyDescent="0.25">
      <c r="A12544">
        <v>302713</v>
      </c>
      <c r="B12544">
        <v>61234</v>
      </c>
    </row>
    <row r="12545" spans="1:2" x14ac:dyDescent="0.25">
      <c r="A12545">
        <v>302730</v>
      </c>
      <c r="B12545">
        <v>64302</v>
      </c>
    </row>
    <row r="12546" spans="1:2" x14ac:dyDescent="0.25">
      <c r="A12546">
        <v>302756</v>
      </c>
      <c r="B12546">
        <v>109381</v>
      </c>
    </row>
    <row r="12547" spans="1:2" x14ac:dyDescent="0.25">
      <c r="A12547">
        <v>302794</v>
      </c>
      <c r="B12547">
        <v>89626</v>
      </c>
    </row>
    <row r="12548" spans="1:2" x14ac:dyDescent="0.25">
      <c r="A12548">
        <v>302847</v>
      </c>
      <c r="B12548">
        <v>116043</v>
      </c>
    </row>
    <row r="12549" spans="1:2" x14ac:dyDescent="0.25">
      <c r="A12549">
        <v>302858</v>
      </c>
      <c r="B12549">
        <v>106122</v>
      </c>
    </row>
    <row r="12550" spans="1:2" x14ac:dyDescent="0.25">
      <c r="A12550">
        <v>302885</v>
      </c>
      <c r="B12550">
        <v>111288</v>
      </c>
    </row>
    <row r="12551" spans="1:2" x14ac:dyDescent="0.25">
      <c r="A12551">
        <v>302889</v>
      </c>
      <c r="B12551">
        <v>42836</v>
      </c>
    </row>
    <row r="12552" spans="1:2" x14ac:dyDescent="0.25">
      <c r="A12552">
        <v>302891</v>
      </c>
      <c r="B12552">
        <v>229356</v>
      </c>
    </row>
    <row r="12553" spans="1:2" x14ac:dyDescent="0.25">
      <c r="A12553">
        <v>302894</v>
      </c>
      <c r="B12553">
        <v>81435</v>
      </c>
    </row>
    <row r="12554" spans="1:2" x14ac:dyDescent="0.25">
      <c r="A12554">
        <v>302918</v>
      </c>
      <c r="B12554">
        <v>26934</v>
      </c>
    </row>
    <row r="12555" spans="1:2" x14ac:dyDescent="0.25">
      <c r="A12555">
        <v>302941</v>
      </c>
      <c r="B12555">
        <v>14808</v>
      </c>
    </row>
    <row r="12556" spans="1:2" x14ac:dyDescent="0.25">
      <c r="A12556">
        <v>302962</v>
      </c>
      <c r="B12556">
        <v>108341</v>
      </c>
    </row>
    <row r="12557" spans="1:2" x14ac:dyDescent="0.25">
      <c r="A12557">
        <v>302969</v>
      </c>
      <c r="B12557">
        <v>77942</v>
      </c>
    </row>
    <row r="12558" spans="1:2" x14ac:dyDescent="0.25">
      <c r="A12558">
        <v>303007</v>
      </c>
      <c r="B12558">
        <v>23288</v>
      </c>
    </row>
    <row r="12559" spans="1:2" x14ac:dyDescent="0.25">
      <c r="A12559">
        <v>303046</v>
      </c>
      <c r="B12559">
        <v>44476</v>
      </c>
    </row>
    <row r="12560" spans="1:2" x14ac:dyDescent="0.25">
      <c r="A12560">
        <v>303198</v>
      </c>
      <c r="B12560">
        <v>126956</v>
      </c>
    </row>
    <row r="12561" spans="1:2" x14ac:dyDescent="0.25">
      <c r="A12561">
        <v>303219</v>
      </c>
      <c r="B12561">
        <v>32083</v>
      </c>
    </row>
    <row r="12562" spans="1:2" x14ac:dyDescent="0.25">
      <c r="A12562">
        <v>303244</v>
      </c>
      <c r="B12562">
        <v>8867</v>
      </c>
    </row>
    <row r="12563" spans="1:2" x14ac:dyDescent="0.25">
      <c r="A12563">
        <v>303269</v>
      </c>
      <c r="B12563">
        <v>113480</v>
      </c>
    </row>
    <row r="12564" spans="1:2" x14ac:dyDescent="0.25">
      <c r="A12564">
        <v>303287</v>
      </c>
      <c r="B12564">
        <v>9028</v>
      </c>
    </row>
    <row r="12565" spans="1:2" x14ac:dyDescent="0.25">
      <c r="A12565">
        <v>303301</v>
      </c>
      <c r="B12565">
        <v>184802</v>
      </c>
    </row>
    <row r="12566" spans="1:2" x14ac:dyDescent="0.25">
      <c r="A12566">
        <v>303312</v>
      </c>
      <c r="B12566">
        <v>29871</v>
      </c>
    </row>
    <row r="12567" spans="1:2" x14ac:dyDescent="0.25">
      <c r="A12567">
        <v>303346</v>
      </c>
      <c r="B12567">
        <v>114598</v>
      </c>
    </row>
    <row r="12568" spans="1:2" x14ac:dyDescent="0.25">
      <c r="A12568">
        <v>303376</v>
      </c>
      <c r="B12568">
        <v>328087</v>
      </c>
    </row>
    <row r="12569" spans="1:2" x14ac:dyDescent="0.25">
      <c r="A12569">
        <v>303398</v>
      </c>
      <c r="B12569">
        <v>209005</v>
      </c>
    </row>
    <row r="12570" spans="1:2" x14ac:dyDescent="0.25">
      <c r="A12570">
        <v>303440</v>
      </c>
      <c r="B12570">
        <v>342826</v>
      </c>
    </row>
    <row r="12571" spans="1:2" x14ac:dyDescent="0.25">
      <c r="A12571">
        <v>303488</v>
      </c>
      <c r="B12571">
        <v>16401</v>
      </c>
    </row>
    <row r="12572" spans="1:2" x14ac:dyDescent="0.25">
      <c r="A12572">
        <v>303510</v>
      </c>
      <c r="B12572">
        <v>24466</v>
      </c>
    </row>
    <row r="12573" spans="1:2" x14ac:dyDescent="0.25">
      <c r="A12573">
        <v>303518</v>
      </c>
      <c r="B12573">
        <v>140004</v>
      </c>
    </row>
    <row r="12574" spans="1:2" x14ac:dyDescent="0.25">
      <c r="A12574">
        <v>303560</v>
      </c>
      <c r="B12574">
        <v>17997</v>
      </c>
    </row>
    <row r="12575" spans="1:2" x14ac:dyDescent="0.25">
      <c r="A12575">
        <v>303617</v>
      </c>
      <c r="B12575">
        <v>21413</v>
      </c>
    </row>
    <row r="12576" spans="1:2" x14ac:dyDescent="0.25">
      <c r="A12576">
        <v>303643</v>
      </c>
      <c r="B12576">
        <v>100589</v>
      </c>
    </row>
    <row r="12577" spans="1:2" x14ac:dyDescent="0.25">
      <c r="A12577">
        <v>303662</v>
      </c>
      <c r="B12577">
        <v>120780</v>
      </c>
    </row>
    <row r="12578" spans="1:2" x14ac:dyDescent="0.25">
      <c r="A12578">
        <v>303673</v>
      </c>
      <c r="B12578">
        <v>110416</v>
      </c>
    </row>
    <row r="12579" spans="1:2" x14ac:dyDescent="0.25">
      <c r="A12579">
        <v>303692</v>
      </c>
      <c r="B12579">
        <v>7657</v>
      </c>
    </row>
    <row r="12580" spans="1:2" x14ac:dyDescent="0.25">
      <c r="A12580">
        <v>303711</v>
      </c>
      <c r="B12580">
        <v>19450</v>
      </c>
    </row>
    <row r="12581" spans="1:2" x14ac:dyDescent="0.25">
      <c r="A12581">
        <v>303726</v>
      </c>
      <c r="B12581">
        <v>101306</v>
      </c>
    </row>
    <row r="12582" spans="1:2" x14ac:dyDescent="0.25">
      <c r="A12582">
        <v>303727</v>
      </c>
      <c r="B12582">
        <v>16618</v>
      </c>
    </row>
    <row r="12583" spans="1:2" x14ac:dyDescent="0.25">
      <c r="A12583">
        <v>303730</v>
      </c>
      <c r="B12583">
        <v>231724</v>
      </c>
    </row>
    <row r="12584" spans="1:2" x14ac:dyDescent="0.25">
      <c r="A12584">
        <v>303740</v>
      </c>
      <c r="B12584">
        <v>114196</v>
      </c>
    </row>
    <row r="12585" spans="1:2" x14ac:dyDescent="0.25">
      <c r="A12585">
        <v>303806</v>
      </c>
      <c r="B12585">
        <v>25228</v>
      </c>
    </row>
    <row r="12586" spans="1:2" x14ac:dyDescent="0.25">
      <c r="A12586">
        <v>303890</v>
      </c>
      <c r="B12586">
        <v>218692</v>
      </c>
    </row>
    <row r="12587" spans="1:2" x14ac:dyDescent="0.25">
      <c r="A12587">
        <v>303914</v>
      </c>
      <c r="B12587">
        <v>97225</v>
      </c>
    </row>
    <row r="12588" spans="1:2" x14ac:dyDescent="0.25">
      <c r="A12588">
        <v>303927</v>
      </c>
      <c r="B12588">
        <v>24513</v>
      </c>
    </row>
    <row r="12589" spans="1:2" x14ac:dyDescent="0.25">
      <c r="A12589">
        <v>303928</v>
      </c>
      <c r="B12589">
        <v>63623</v>
      </c>
    </row>
    <row r="12590" spans="1:2" x14ac:dyDescent="0.25">
      <c r="A12590">
        <v>303947</v>
      </c>
      <c r="B12590">
        <v>23182</v>
      </c>
    </row>
    <row r="12591" spans="1:2" x14ac:dyDescent="0.25">
      <c r="A12591">
        <v>303967</v>
      </c>
      <c r="B12591">
        <v>21572</v>
      </c>
    </row>
    <row r="12592" spans="1:2" x14ac:dyDescent="0.25">
      <c r="A12592">
        <v>304014</v>
      </c>
      <c r="B12592">
        <v>42185</v>
      </c>
    </row>
    <row r="12593" spans="1:2" x14ac:dyDescent="0.25">
      <c r="A12593">
        <v>304028</v>
      </c>
      <c r="B12593">
        <v>33620</v>
      </c>
    </row>
    <row r="12594" spans="1:2" x14ac:dyDescent="0.25">
      <c r="A12594">
        <v>304076</v>
      </c>
      <c r="B12594">
        <v>20752</v>
      </c>
    </row>
    <row r="12595" spans="1:2" x14ac:dyDescent="0.25">
      <c r="A12595">
        <v>304077</v>
      </c>
      <c r="B12595">
        <v>368568</v>
      </c>
    </row>
    <row r="12596" spans="1:2" x14ac:dyDescent="0.25">
      <c r="A12596">
        <v>304087</v>
      </c>
      <c r="B12596">
        <v>174978</v>
      </c>
    </row>
    <row r="12597" spans="1:2" x14ac:dyDescent="0.25">
      <c r="A12597">
        <v>304088</v>
      </c>
      <c r="B12597">
        <v>34956</v>
      </c>
    </row>
    <row r="12598" spans="1:2" x14ac:dyDescent="0.25">
      <c r="A12598">
        <v>304095</v>
      </c>
      <c r="B12598">
        <v>210327</v>
      </c>
    </row>
    <row r="12599" spans="1:2" x14ac:dyDescent="0.25">
      <c r="A12599">
        <v>304108</v>
      </c>
      <c r="B12599">
        <v>343930</v>
      </c>
    </row>
    <row r="12600" spans="1:2" x14ac:dyDescent="0.25">
      <c r="A12600">
        <v>304141</v>
      </c>
      <c r="B12600">
        <v>4217</v>
      </c>
    </row>
    <row r="12601" spans="1:2" x14ac:dyDescent="0.25">
      <c r="A12601">
        <v>304162</v>
      </c>
      <c r="B12601">
        <v>83798</v>
      </c>
    </row>
    <row r="12602" spans="1:2" x14ac:dyDescent="0.25">
      <c r="A12602">
        <v>304181</v>
      </c>
      <c r="B12602">
        <v>232129</v>
      </c>
    </row>
    <row r="12603" spans="1:2" x14ac:dyDescent="0.25">
      <c r="A12603">
        <v>304186</v>
      </c>
      <c r="B12603">
        <v>226674</v>
      </c>
    </row>
    <row r="12604" spans="1:2" x14ac:dyDescent="0.25">
      <c r="A12604">
        <v>304216</v>
      </c>
      <c r="B12604">
        <v>22789</v>
      </c>
    </row>
    <row r="12605" spans="1:2" x14ac:dyDescent="0.25">
      <c r="A12605">
        <v>304220</v>
      </c>
      <c r="B12605">
        <v>34637</v>
      </c>
    </row>
    <row r="12606" spans="1:2" x14ac:dyDescent="0.25">
      <c r="A12606">
        <v>304270</v>
      </c>
      <c r="B12606">
        <v>219612</v>
      </c>
    </row>
    <row r="12607" spans="1:2" x14ac:dyDescent="0.25">
      <c r="A12607">
        <v>304276</v>
      </c>
      <c r="B12607">
        <v>280810</v>
      </c>
    </row>
    <row r="12608" spans="1:2" x14ac:dyDescent="0.25">
      <c r="A12608">
        <v>304333</v>
      </c>
      <c r="B12608">
        <v>72003</v>
      </c>
    </row>
    <row r="12609" spans="1:2" x14ac:dyDescent="0.25">
      <c r="A12609">
        <v>304346</v>
      </c>
      <c r="B12609">
        <v>215970</v>
      </c>
    </row>
    <row r="12610" spans="1:2" x14ac:dyDescent="0.25">
      <c r="A12610">
        <v>304347</v>
      </c>
      <c r="B12610">
        <v>24369</v>
      </c>
    </row>
    <row r="12611" spans="1:2" x14ac:dyDescent="0.25">
      <c r="A12611">
        <v>304365</v>
      </c>
      <c r="B12611">
        <v>285897</v>
      </c>
    </row>
    <row r="12612" spans="1:2" x14ac:dyDescent="0.25">
      <c r="A12612">
        <v>304392</v>
      </c>
      <c r="B12612">
        <v>4605</v>
      </c>
    </row>
    <row r="12613" spans="1:2" x14ac:dyDescent="0.25">
      <c r="A12613">
        <v>304420</v>
      </c>
      <c r="B12613">
        <v>34554</v>
      </c>
    </row>
    <row r="12614" spans="1:2" x14ac:dyDescent="0.25">
      <c r="A12614">
        <v>304445</v>
      </c>
      <c r="B12614">
        <v>20761</v>
      </c>
    </row>
    <row r="12615" spans="1:2" x14ac:dyDescent="0.25">
      <c r="A12615">
        <v>304452</v>
      </c>
      <c r="B12615">
        <v>13707</v>
      </c>
    </row>
    <row r="12616" spans="1:2" x14ac:dyDescent="0.25">
      <c r="A12616">
        <v>304498</v>
      </c>
      <c r="B12616">
        <v>21713</v>
      </c>
    </row>
    <row r="12617" spans="1:2" x14ac:dyDescent="0.25">
      <c r="A12617">
        <v>304529</v>
      </c>
      <c r="B12617">
        <v>63288</v>
      </c>
    </row>
    <row r="12618" spans="1:2" x14ac:dyDescent="0.25">
      <c r="A12618">
        <v>304545</v>
      </c>
      <c r="B12618">
        <v>231065</v>
      </c>
    </row>
    <row r="12619" spans="1:2" x14ac:dyDescent="0.25">
      <c r="A12619">
        <v>304569</v>
      </c>
      <c r="B12619">
        <v>19720</v>
      </c>
    </row>
    <row r="12620" spans="1:2" x14ac:dyDescent="0.25">
      <c r="A12620">
        <v>304581</v>
      </c>
      <c r="B12620">
        <v>307835</v>
      </c>
    </row>
    <row r="12621" spans="1:2" x14ac:dyDescent="0.25">
      <c r="A12621">
        <v>304584</v>
      </c>
      <c r="B12621">
        <v>6403</v>
      </c>
    </row>
    <row r="12622" spans="1:2" x14ac:dyDescent="0.25">
      <c r="A12622">
        <v>304585</v>
      </c>
      <c r="B12622">
        <v>133242</v>
      </c>
    </row>
    <row r="12623" spans="1:2" x14ac:dyDescent="0.25">
      <c r="A12623">
        <v>304587</v>
      </c>
      <c r="B12623">
        <v>407335</v>
      </c>
    </row>
    <row r="12624" spans="1:2" x14ac:dyDescent="0.25">
      <c r="A12624">
        <v>304613</v>
      </c>
      <c r="B12624">
        <v>19274</v>
      </c>
    </row>
    <row r="12625" spans="1:2" x14ac:dyDescent="0.25">
      <c r="A12625">
        <v>304614</v>
      </c>
      <c r="B12625">
        <v>272202</v>
      </c>
    </row>
    <row r="12626" spans="1:2" x14ac:dyDescent="0.25">
      <c r="A12626">
        <v>304636</v>
      </c>
      <c r="B12626">
        <v>25286</v>
      </c>
    </row>
    <row r="12627" spans="1:2" x14ac:dyDescent="0.25">
      <c r="A12627">
        <v>304665</v>
      </c>
      <c r="B12627">
        <v>249899</v>
      </c>
    </row>
    <row r="12628" spans="1:2" x14ac:dyDescent="0.25">
      <c r="A12628">
        <v>304670</v>
      </c>
      <c r="B12628">
        <v>3319</v>
      </c>
    </row>
    <row r="12629" spans="1:2" x14ac:dyDescent="0.25">
      <c r="A12629">
        <v>304694</v>
      </c>
      <c r="B12629">
        <v>38286</v>
      </c>
    </row>
    <row r="12630" spans="1:2" x14ac:dyDescent="0.25">
      <c r="A12630">
        <v>304823</v>
      </c>
      <c r="B12630">
        <v>173036</v>
      </c>
    </row>
    <row r="12631" spans="1:2" x14ac:dyDescent="0.25">
      <c r="A12631">
        <v>304829</v>
      </c>
      <c r="B12631">
        <v>9601</v>
      </c>
    </row>
    <row r="12632" spans="1:2" x14ac:dyDescent="0.25">
      <c r="A12632">
        <v>304855</v>
      </c>
      <c r="B12632">
        <v>26391</v>
      </c>
    </row>
    <row r="12633" spans="1:2" x14ac:dyDescent="0.25">
      <c r="A12633">
        <v>304885</v>
      </c>
      <c r="B12633">
        <v>223191</v>
      </c>
    </row>
    <row r="12634" spans="1:2" x14ac:dyDescent="0.25">
      <c r="A12634">
        <v>304889</v>
      </c>
      <c r="B12634">
        <v>14735</v>
      </c>
    </row>
    <row r="12635" spans="1:2" x14ac:dyDescent="0.25">
      <c r="A12635">
        <v>304990</v>
      </c>
      <c r="B12635">
        <v>27310</v>
      </c>
    </row>
    <row r="12636" spans="1:2" x14ac:dyDescent="0.25">
      <c r="A12636">
        <v>304996</v>
      </c>
      <c r="B12636">
        <v>333992</v>
      </c>
    </row>
    <row r="12637" spans="1:2" x14ac:dyDescent="0.25">
      <c r="A12637">
        <v>305056</v>
      </c>
      <c r="B12637">
        <v>4836</v>
      </c>
    </row>
    <row r="12638" spans="1:2" x14ac:dyDescent="0.25">
      <c r="A12638">
        <v>305057</v>
      </c>
      <c r="B12638">
        <v>202962</v>
      </c>
    </row>
    <row r="12639" spans="1:2" x14ac:dyDescent="0.25">
      <c r="A12639">
        <v>305080</v>
      </c>
      <c r="B12639">
        <v>304338</v>
      </c>
    </row>
    <row r="12640" spans="1:2" x14ac:dyDescent="0.25">
      <c r="A12640">
        <v>305082</v>
      </c>
      <c r="B12640">
        <v>242112</v>
      </c>
    </row>
    <row r="12641" spans="1:2" x14ac:dyDescent="0.25">
      <c r="A12641">
        <v>305105</v>
      </c>
      <c r="B12641">
        <v>25531</v>
      </c>
    </row>
    <row r="12642" spans="1:2" x14ac:dyDescent="0.25">
      <c r="A12642">
        <v>305111</v>
      </c>
      <c r="B12642">
        <v>228692</v>
      </c>
    </row>
    <row r="12643" spans="1:2" x14ac:dyDescent="0.25">
      <c r="A12643">
        <v>305112</v>
      </c>
      <c r="B12643">
        <v>72404</v>
      </c>
    </row>
    <row r="12644" spans="1:2" x14ac:dyDescent="0.25">
      <c r="A12644">
        <v>305114</v>
      </c>
      <c r="B12644">
        <v>26210</v>
      </c>
    </row>
    <row r="12645" spans="1:2" x14ac:dyDescent="0.25">
      <c r="A12645">
        <v>305135</v>
      </c>
      <c r="B12645">
        <v>17022</v>
      </c>
    </row>
    <row r="12646" spans="1:2" x14ac:dyDescent="0.25">
      <c r="A12646">
        <v>305150</v>
      </c>
      <c r="B12646">
        <v>294925</v>
      </c>
    </row>
    <row r="12647" spans="1:2" x14ac:dyDescent="0.25">
      <c r="A12647">
        <v>305177</v>
      </c>
      <c r="B12647">
        <v>291832</v>
      </c>
    </row>
    <row r="12648" spans="1:2" x14ac:dyDescent="0.25">
      <c r="A12648">
        <v>305203</v>
      </c>
      <c r="B12648">
        <v>217159</v>
      </c>
    </row>
    <row r="12649" spans="1:2" x14ac:dyDescent="0.25">
      <c r="A12649">
        <v>305223</v>
      </c>
      <c r="B12649">
        <v>21405</v>
      </c>
    </row>
    <row r="12650" spans="1:2" x14ac:dyDescent="0.25">
      <c r="A12650">
        <v>305226</v>
      </c>
      <c r="B12650">
        <v>3525</v>
      </c>
    </row>
    <row r="12651" spans="1:2" x14ac:dyDescent="0.25">
      <c r="A12651">
        <v>305245</v>
      </c>
      <c r="B12651">
        <v>58124</v>
      </c>
    </row>
    <row r="12652" spans="1:2" x14ac:dyDescent="0.25">
      <c r="A12652">
        <v>305279</v>
      </c>
      <c r="B12652">
        <v>12263</v>
      </c>
    </row>
    <row r="12653" spans="1:2" x14ac:dyDescent="0.25">
      <c r="A12653">
        <v>305319</v>
      </c>
      <c r="B12653">
        <v>351416</v>
      </c>
    </row>
    <row r="12654" spans="1:2" x14ac:dyDescent="0.25">
      <c r="A12654">
        <v>305370</v>
      </c>
      <c r="B12654">
        <v>317711</v>
      </c>
    </row>
    <row r="12655" spans="1:2" x14ac:dyDescent="0.25">
      <c r="A12655">
        <v>305379</v>
      </c>
      <c r="B12655">
        <v>102762</v>
      </c>
    </row>
    <row r="12656" spans="1:2" x14ac:dyDescent="0.25">
      <c r="A12656">
        <v>305386</v>
      </c>
      <c r="B12656">
        <v>57923</v>
      </c>
    </row>
    <row r="12657" spans="1:2" x14ac:dyDescent="0.25">
      <c r="A12657">
        <v>305387</v>
      </c>
      <c r="B12657">
        <v>110814</v>
      </c>
    </row>
    <row r="12658" spans="1:2" x14ac:dyDescent="0.25">
      <c r="A12658">
        <v>305402</v>
      </c>
      <c r="B12658">
        <v>37642</v>
      </c>
    </row>
    <row r="12659" spans="1:2" x14ac:dyDescent="0.25">
      <c r="A12659">
        <v>305419</v>
      </c>
      <c r="B12659">
        <v>17112</v>
      </c>
    </row>
    <row r="12660" spans="1:2" x14ac:dyDescent="0.25">
      <c r="A12660">
        <v>305421</v>
      </c>
      <c r="B12660">
        <v>212475</v>
      </c>
    </row>
    <row r="12661" spans="1:2" x14ac:dyDescent="0.25">
      <c r="A12661">
        <v>305424</v>
      </c>
      <c r="B12661">
        <v>106319</v>
      </c>
    </row>
    <row r="12662" spans="1:2" x14ac:dyDescent="0.25">
      <c r="A12662">
        <v>305427</v>
      </c>
      <c r="B12662">
        <v>127260</v>
      </c>
    </row>
    <row r="12663" spans="1:2" x14ac:dyDescent="0.25">
      <c r="A12663">
        <v>305435</v>
      </c>
      <c r="B12663">
        <v>119017</v>
      </c>
    </row>
    <row r="12664" spans="1:2" x14ac:dyDescent="0.25">
      <c r="A12664">
        <v>305449</v>
      </c>
      <c r="B12664">
        <v>4755</v>
      </c>
    </row>
    <row r="12665" spans="1:2" x14ac:dyDescent="0.25">
      <c r="A12665">
        <v>305485</v>
      </c>
      <c r="B12665">
        <v>214670</v>
      </c>
    </row>
    <row r="12666" spans="1:2" x14ac:dyDescent="0.25">
      <c r="A12666">
        <v>305490</v>
      </c>
      <c r="B12666">
        <v>101607</v>
      </c>
    </row>
    <row r="12667" spans="1:2" x14ac:dyDescent="0.25">
      <c r="A12667">
        <v>305509</v>
      </c>
      <c r="B12667">
        <v>271757</v>
      </c>
    </row>
    <row r="12668" spans="1:2" x14ac:dyDescent="0.25">
      <c r="A12668">
        <v>305519</v>
      </c>
      <c r="B12668">
        <v>112742</v>
      </c>
    </row>
    <row r="12669" spans="1:2" x14ac:dyDescent="0.25">
      <c r="A12669">
        <v>305588</v>
      </c>
      <c r="B12669">
        <v>7416</v>
      </c>
    </row>
    <row r="12670" spans="1:2" x14ac:dyDescent="0.25">
      <c r="A12670">
        <v>305629</v>
      </c>
      <c r="B12670">
        <v>24526</v>
      </c>
    </row>
    <row r="12671" spans="1:2" x14ac:dyDescent="0.25">
      <c r="A12671">
        <v>305660</v>
      </c>
      <c r="B12671">
        <v>238416</v>
      </c>
    </row>
    <row r="12672" spans="1:2" x14ac:dyDescent="0.25">
      <c r="A12672">
        <v>305687</v>
      </c>
      <c r="B12672">
        <v>322491</v>
      </c>
    </row>
    <row r="12673" spans="1:2" x14ac:dyDescent="0.25">
      <c r="A12673">
        <v>305692</v>
      </c>
      <c r="B12673">
        <v>12259</v>
      </c>
    </row>
    <row r="12674" spans="1:2" x14ac:dyDescent="0.25">
      <c r="A12674">
        <v>305750</v>
      </c>
      <c r="B12674">
        <v>106851</v>
      </c>
    </row>
    <row r="12675" spans="1:2" x14ac:dyDescent="0.25">
      <c r="A12675">
        <v>305753</v>
      </c>
      <c r="B12675">
        <v>332934</v>
      </c>
    </row>
    <row r="12676" spans="1:2" x14ac:dyDescent="0.25">
      <c r="A12676">
        <v>305782</v>
      </c>
      <c r="B12676">
        <v>24595</v>
      </c>
    </row>
    <row r="12677" spans="1:2" x14ac:dyDescent="0.25">
      <c r="A12677">
        <v>305806</v>
      </c>
      <c r="B12677">
        <v>4642</v>
      </c>
    </row>
    <row r="12678" spans="1:2" x14ac:dyDescent="0.25">
      <c r="A12678">
        <v>305808</v>
      </c>
      <c r="B12678">
        <v>189101</v>
      </c>
    </row>
    <row r="12679" spans="1:2" x14ac:dyDescent="0.25">
      <c r="A12679">
        <v>305824</v>
      </c>
      <c r="B12679">
        <v>24647</v>
      </c>
    </row>
    <row r="12680" spans="1:2" x14ac:dyDescent="0.25">
      <c r="A12680">
        <v>305901</v>
      </c>
      <c r="B12680">
        <v>5126</v>
      </c>
    </row>
    <row r="12681" spans="1:2" x14ac:dyDescent="0.25">
      <c r="A12681">
        <v>305905</v>
      </c>
      <c r="B12681">
        <v>24928</v>
      </c>
    </row>
    <row r="12682" spans="1:2" x14ac:dyDescent="0.25">
      <c r="A12682">
        <v>305911</v>
      </c>
      <c r="B12682">
        <v>117798</v>
      </c>
    </row>
    <row r="12683" spans="1:2" x14ac:dyDescent="0.25">
      <c r="A12683">
        <v>305942</v>
      </c>
      <c r="B12683">
        <v>90463</v>
      </c>
    </row>
    <row r="12684" spans="1:2" x14ac:dyDescent="0.25">
      <c r="A12684">
        <v>305970</v>
      </c>
      <c r="B12684">
        <v>18987</v>
      </c>
    </row>
    <row r="12685" spans="1:2" x14ac:dyDescent="0.25">
      <c r="A12685">
        <v>305972</v>
      </c>
      <c r="B12685">
        <v>28611</v>
      </c>
    </row>
    <row r="12686" spans="1:2" x14ac:dyDescent="0.25">
      <c r="A12686">
        <v>305974</v>
      </c>
      <c r="B12686">
        <v>29174</v>
      </c>
    </row>
    <row r="12687" spans="1:2" x14ac:dyDescent="0.25">
      <c r="A12687">
        <v>306021</v>
      </c>
      <c r="B12687">
        <v>259899</v>
      </c>
    </row>
    <row r="12688" spans="1:2" x14ac:dyDescent="0.25">
      <c r="A12688">
        <v>306040</v>
      </c>
      <c r="B12688">
        <v>7925</v>
      </c>
    </row>
    <row r="12689" spans="1:2" x14ac:dyDescent="0.25">
      <c r="A12689">
        <v>306041</v>
      </c>
      <c r="B12689">
        <v>313580</v>
      </c>
    </row>
    <row r="12690" spans="1:2" x14ac:dyDescent="0.25">
      <c r="A12690">
        <v>306069</v>
      </c>
      <c r="B12690">
        <v>111302</v>
      </c>
    </row>
    <row r="12691" spans="1:2" x14ac:dyDescent="0.25">
      <c r="A12691">
        <v>306108</v>
      </c>
      <c r="B12691">
        <v>61797</v>
      </c>
    </row>
    <row r="12692" spans="1:2" x14ac:dyDescent="0.25">
      <c r="A12692">
        <v>306112</v>
      </c>
      <c r="B12692">
        <v>217916</v>
      </c>
    </row>
    <row r="12693" spans="1:2" x14ac:dyDescent="0.25">
      <c r="A12693">
        <v>306137</v>
      </c>
      <c r="B12693">
        <v>107287</v>
      </c>
    </row>
    <row r="12694" spans="1:2" x14ac:dyDescent="0.25">
      <c r="A12694">
        <v>306138</v>
      </c>
      <c r="B12694">
        <v>27516</v>
      </c>
    </row>
    <row r="12695" spans="1:2" x14ac:dyDescent="0.25">
      <c r="A12695">
        <v>306152</v>
      </c>
      <c r="B12695">
        <v>35129</v>
      </c>
    </row>
    <row r="12696" spans="1:2" x14ac:dyDescent="0.25">
      <c r="A12696">
        <v>306169</v>
      </c>
      <c r="B12696">
        <v>106495</v>
      </c>
    </row>
    <row r="12697" spans="1:2" x14ac:dyDescent="0.25">
      <c r="A12697">
        <v>306237</v>
      </c>
      <c r="B12697">
        <v>116785</v>
      </c>
    </row>
    <row r="12698" spans="1:2" x14ac:dyDescent="0.25">
      <c r="A12698">
        <v>306248</v>
      </c>
      <c r="B12698">
        <v>3563</v>
      </c>
    </row>
    <row r="12699" spans="1:2" x14ac:dyDescent="0.25">
      <c r="A12699">
        <v>306278</v>
      </c>
      <c r="B12699">
        <v>41698</v>
      </c>
    </row>
    <row r="12700" spans="1:2" x14ac:dyDescent="0.25">
      <c r="A12700">
        <v>306320</v>
      </c>
      <c r="B12700">
        <v>226650</v>
      </c>
    </row>
    <row r="12701" spans="1:2" x14ac:dyDescent="0.25">
      <c r="A12701">
        <v>306386</v>
      </c>
      <c r="B12701">
        <v>10636</v>
      </c>
    </row>
    <row r="12702" spans="1:2" x14ac:dyDescent="0.25">
      <c r="A12702">
        <v>306416</v>
      </c>
      <c r="B12702">
        <v>107765</v>
      </c>
    </row>
    <row r="12703" spans="1:2" x14ac:dyDescent="0.25">
      <c r="A12703">
        <v>306451</v>
      </c>
      <c r="B12703">
        <v>214594</v>
      </c>
    </row>
    <row r="12704" spans="1:2" x14ac:dyDescent="0.25">
      <c r="A12704">
        <v>306457</v>
      </c>
      <c r="B12704">
        <v>56192</v>
      </c>
    </row>
    <row r="12705" spans="1:2" x14ac:dyDescent="0.25">
      <c r="A12705">
        <v>306467</v>
      </c>
      <c r="B12705">
        <v>23417</v>
      </c>
    </row>
    <row r="12706" spans="1:2" x14ac:dyDescent="0.25">
      <c r="A12706">
        <v>306471</v>
      </c>
      <c r="B12706">
        <v>28581</v>
      </c>
    </row>
    <row r="12707" spans="1:2" x14ac:dyDescent="0.25">
      <c r="A12707">
        <v>306474</v>
      </c>
      <c r="B12707">
        <v>22354</v>
      </c>
    </row>
    <row r="12708" spans="1:2" x14ac:dyDescent="0.25">
      <c r="A12708">
        <v>306521</v>
      </c>
      <c r="B12708">
        <v>35674</v>
      </c>
    </row>
    <row r="12709" spans="1:2" x14ac:dyDescent="0.25">
      <c r="A12709">
        <v>306576</v>
      </c>
      <c r="B12709">
        <v>231841</v>
      </c>
    </row>
    <row r="12710" spans="1:2" x14ac:dyDescent="0.25">
      <c r="A12710">
        <v>306659</v>
      </c>
      <c r="B12710">
        <v>286537</v>
      </c>
    </row>
    <row r="12711" spans="1:2" x14ac:dyDescent="0.25">
      <c r="A12711">
        <v>306689</v>
      </c>
      <c r="B12711">
        <v>311358</v>
      </c>
    </row>
    <row r="12712" spans="1:2" x14ac:dyDescent="0.25">
      <c r="A12712">
        <v>306754</v>
      </c>
      <c r="B12712">
        <v>240403</v>
      </c>
    </row>
    <row r="12713" spans="1:2" x14ac:dyDescent="0.25">
      <c r="A12713">
        <v>306786</v>
      </c>
      <c r="B12713">
        <v>109805</v>
      </c>
    </row>
    <row r="12714" spans="1:2" x14ac:dyDescent="0.25">
      <c r="A12714">
        <v>306799</v>
      </c>
      <c r="B12714">
        <v>118886</v>
      </c>
    </row>
    <row r="12715" spans="1:2" x14ac:dyDescent="0.25">
      <c r="A12715">
        <v>306802</v>
      </c>
      <c r="B12715">
        <v>115552</v>
      </c>
    </row>
    <row r="12716" spans="1:2" x14ac:dyDescent="0.25">
      <c r="A12716">
        <v>306805</v>
      </c>
      <c r="B12716">
        <v>291750</v>
      </c>
    </row>
    <row r="12717" spans="1:2" x14ac:dyDescent="0.25">
      <c r="A12717">
        <v>306834</v>
      </c>
      <c r="B12717">
        <v>108749</v>
      </c>
    </row>
    <row r="12718" spans="1:2" x14ac:dyDescent="0.25">
      <c r="A12718">
        <v>306844</v>
      </c>
      <c r="B12718">
        <v>209933</v>
      </c>
    </row>
    <row r="12719" spans="1:2" x14ac:dyDescent="0.25">
      <c r="A12719">
        <v>306855</v>
      </c>
      <c r="B12719">
        <v>220422</v>
      </c>
    </row>
    <row r="12720" spans="1:2" x14ac:dyDescent="0.25">
      <c r="A12720">
        <v>306873</v>
      </c>
      <c r="B12720">
        <v>35820</v>
      </c>
    </row>
    <row r="12721" spans="1:2" x14ac:dyDescent="0.25">
      <c r="A12721">
        <v>306879</v>
      </c>
      <c r="B12721">
        <v>21482</v>
      </c>
    </row>
    <row r="12722" spans="1:2" x14ac:dyDescent="0.25">
      <c r="A12722">
        <v>306897</v>
      </c>
      <c r="B12722">
        <v>101802</v>
      </c>
    </row>
    <row r="12723" spans="1:2" x14ac:dyDescent="0.25">
      <c r="A12723">
        <v>306908</v>
      </c>
      <c r="B12723">
        <v>125519</v>
      </c>
    </row>
    <row r="12724" spans="1:2" x14ac:dyDescent="0.25">
      <c r="A12724">
        <v>306912</v>
      </c>
      <c r="B12724">
        <v>32768</v>
      </c>
    </row>
    <row r="12725" spans="1:2" x14ac:dyDescent="0.25">
      <c r="A12725">
        <v>306953</v>
      </c>
      <c r="B12725">
        <v>231794</v>
      </c>
    </row>
    <row r="12726" spans="1:2" x14ac:dyDescent="0.25">
      <c r="A12726">
        <v>306958</v>
      </c>
      <c r="B12726">
        <v>117428</v>
      </c>
    </row>
    <row r="12727" spans="1:2" x14ac:dyDescent="0.25">
      <c r="A12727">
        <v>306959</v>
      </c>
      <c r="B12727">
        <v>311735</v>
      </c>
    </row>
    <row r="12728" spans="1:2" x14ac:dyDescent="0.25">
      <c r="A12728">
        <v>306993</v>
      </c>
      <c r="B12728">
        <v>24295</v>
      </c>
    </row>
    <row r="12729" spans="1:2" x14ac:dyDescent="0.25">
      <c r="A12729">
        <v>307001</v>
      </c>
      <c r="B12729">
        <v>264228</v>
      </c>
    </row>
    <row r="12730" spans="1:2" x14ac:dyDescent="0.25">
      <c r="A12730">
        <v>307026</v>
      </c>
      <c r="B12730">
        <v>268538</v>
      </c>
    </row>
    <row r="12731" spans="1:2" x14ac:dyDescent="0.25">
      <c r="A12731">
        <v>307037</v>
      </c>
      <c r="B12731">
        <v>31829</v>
      </c>
    </row>
    <row r="12732" spans="1:2" x14ac:dyDescent="0.25">
      <c r="A12732">
        <v>307045</v>
      </c>
      <c r="B12732">
        <v>210017</v>
      </c>
    </row>
    <row r="12733" spans="1:2" x14ac:dyDescent="0.25">
      <c r="A12733">
        <v>307047</v>
      </c>
      <c r="B12733">
        <v>108736</v>
      </c>
    </row>
    <row r="12734" spans="1:2" x14ac:dyDescent="0.25">
      <c r="A12734">
        <v>307084</v>
      </c>
      <c r="B12734">
        <v>216039</v>
      </c>
    </row>
    <row r="12735" spans="1:2" x14ac:dyDescent="0.25">
      <c r="A12735">
        <v>307105</v>
      </c>
      <c r="B12735">
        <v>11345</v>
      </c>
    </row>
    <row r="12736" spans="1:2" x14ac:dyDescent="0.25">
      <c r="A12736">
        <v>307189</v>
      </c>
      <c r="B12736">
        <v>214463</v>
      </c>
    </row>
    <row r="12737" spans="1:2" x14ac:dyDescent="0.25">
      <c r="A12737">
        <v>307221</v>
      </c>
      <c r="B12737">
        <v>8453</v>
      </c>
    </row>
    <row r="12738" spans="1:2" x14ac:dyDescent="0.25">
      <c r="A12738">
        <v>307311</v>
      </c>
      <c r="B12738">
        <v>112320</v>
      </c>
    </row>
    <row r="12739" spans="1:2" x14ac:dyDescent="0.25">
      <c r="A12739">
        <v>307312</v>
      </c>
      <c r="B12739">
        <v>86069</v>
      </c>
    </row>
    <row r="12740" spans="1:2" x14ac:dyDescent="0.25">
      <c r="A12740">
        <v>307316</v>
      </c>
      <c r="B12740">
        <v>240918</v>
      </c>
    </row>
    <row r="12741" spans="1:2" x14ac:dyDescent="0.25">
      <c r="A12741">
        <v>307359</v>
      </c>
      <c r="B12741">
        <v>228074</v>
      </c>
    </row>
    <row r="12742" spans="1:2" x14ac:dyDescent="0.25">
      <c r="A12742">
        <v>307414</v>
      </c>
      <c r="B12742">
        <v>7059</v>
      </c>
    </row>
    <row r="12743" spans="1:2" x14ac:dyDescent="0.25">
      <c r="A12743">
        <v>307423</v>
      </c>
      <c r="B12743">
        <v>20259</v>
      </c>
    </row>
    <row r="12744" spans="1:2" x14ac:dyDescent="0.25">
      <c r="A12744">
        <v>307461</v>
      </c>
      <c r="B12744">
        <v>118745</v>
      </c>
    </row>
    <row r="12745" spans="1:2" x14ac:dyDescent="0.25">
      <c r="A12745">
        <v>307487</v>
      </c>
      <c r="B12745">
        <v>65983</v>
      </c>
    </row>
    <row r="12746" spans="1:2" x14ac:dyDescent="0.25">
      <c r="A12746">
        <v>307512</v>
      </c>
      <c r="B12746">
        <v>18601</v>
      </c>
    </row>
    <row r="12747" spans="1:2" x14ac:dyDescent="0.25">
      <c r="A12747">
        <v>307539</v>
      </c>
      <c r="B12747">
        <v>236692</v>
      </c>
    </row>
    <row r="12748" spans="1:2" x14ac:dyDescent="0.25">
      <c r="A12748">
        <v>307569</v>
      </c>
      <c r="B12748">
        <v>225591</v>
      </c>
    </row>
    <row r="12749" spans="1:2" x14ac:dyDescent="0.25">
      <c r="A12749">
        <v>307600</v>
      </c>
      <c r="B12749">
        <v>315044</v>
      </c>
    </row>
    <row r="12750" spans="1:2" x14ac:dyDescent="0.25">
      <c r="A12750">
        <v>307620</v>
      </c>
      <c r="B12750">
        <v>41173</v>
      </c>
    </row>
    <row r="12751" spans="1:2" x14ac:dyDescent="0.25">
      <c r="A12751">
        <v>307622</v>
      </c>
      <c r="B12751">
        <v>106093</v>
      </c>
    </row>
    <row r="12752" spans="1:2" x14ac:dyDescent="0.25">
      <c r="A12752">
        <v>307645</v>
      </c>
      <c r="B12752">
        <v>5493</v>
      </c>
    </row>
    <row r="12753" spans="1:2" x14ac:dyDescent="0.25">
      <c r="A12753">
        <v>307664</v>
      </c>
      <c r="B12753">
        <v>36256</v>
      </c>
    </row>
    <row r="12754" spans="1:2" x14ac:dyDescent="0.25">
      <c r="A12754">
        <v>307665</v>
      </c>
      <c r="B12754">
        <v>124183</v>
      </c>
    </row>
    <row r="12755" spans="1:2" x14ac:dyDescent="0.25">
      <c r="A12755">
        <v>307712</v>
      </c>
      <c r="B12755">
        <v>64645</v>
      </c>
    </row>
    <row r="12756" spans="1:2" x14ac:dyDescent="0.25">
      <c r="A12756">
        <v>307738</v>
      </c>
      <c r="B12756">
        <v>27422</v>
      </c>
    </row>
    <row r="12757" spans="1:2" x14ac:dyDescent="0.25">
      <c r="A12757">
        <v>307781</v>
      </c>
      <c r="B12757">
        <v>343033</v>
      </c>
    </row>
    <row r="12758" spans="1:2" x14ac:dyDescent="0.25">
      <c r="A12758">
        <v>307804</v>
      </c>
      <c r="B12758">
        <v>107442</v>
      </c>
    </row>
    <row r="12759" spans="1:2" x14ac:dyDescent="0.25">
      <c r="A12759">
        <v>307848</v>
      </c>
      <c r="B12759">
        <v>126115</v>
      </c>
    </row>
    <row r="12760" spans="1:2" x14ac:dyDescent="0.25">
      <c r="A12760">
        <v>307860</v>
      </c>
      <c r="B12760">
        <v>17697</v>
      </c>
    </row>
    <row r="12761" spans="1:2" x14ac:dyDescent="0.25">
      <c r="A12761">
        <v>307890</v>
      </c>
      <c r="B12761">
        <v>292869</v>
      </c>
    </row>
    <row r="12762" spans="1:2" x14ac:dyDescent="0.25">
      <c r="A12762">
        <v>307901</v>
      </c>
      <c r="B12762">
        <v>209081</v>
      </c>
    </row>
    <row r="12763" spans="1:2" x14ac:dyDescent="0.25">
      <c r="A12763">
        <v>308000</v>
      </c>
      <c r="B12763">
        <v>21236</v>
      </c>
    </row>
    <row r="12764" spans="1:2" x14ac:dyDescent="0.25">
      <c r="A12764">
        <v>308036</v>
      </c>
      <c r="B12764">
        <v>263251</v>
      </c>
    </row>
    <row r="12765" spans="1:2" x14ac:dyDescent="0.25">
      <c r="A12765">
        <v>308165</v>
      </c>
      <c r="B12765">
        <v>146448</v>
      </c>
    </row>
    <row r="12766" spans="1:2" x14ac:dyDescent="0.25">
      <c r="A12766">
        <v>308249</v>
      </c>
      <c r="B12766">
        <v>31065</v>
      </c>
    </row>
    <row r="12767" spans="1:2" x14ac:dyDescent="0.25">
      <c r="A12767">
        <v>308259</v>
      </c>
      <c r="B12767">
        <v>336897</v>
      </c>
    </row>
    <row r="12768" spans="1:2" x14ac:dyDescent="0.25">
      <c r="A12768">
        <v>308277</v>
      </c>
      <c r="B12768">
        <v>33018</v>
      </c>
    </row>
    <row r="12769" spans="1:2" x14ac:dyDescent="0.25">
      <c r="A12769">
        <v>308287</v>
      </c>
      <c r="B12769">
        <v>335292</v>
      </c>
    </row>
    <row r="12770" spans="1:2" x14ac:dyDescent="0.25">
      <c r="A12770">
        <v>308296</v>
      </c>
      <c r="B12770">
        <v>219183</v>
      </c>
    </row>
    <row r="12771" spans="1:2" x14ac:dyDescent="0.25">
      <c r="A12771">
        <v>308304</v>
      </c>
      <c r="B12771">
        <v>57814</v>
      </c>
    </row>
    <row r="12772" spans="1:2" x14ac:dyDescent="0.25">
      <c r="A12772">
        <v>308321</v>
      </c>
      <c r="B12772">
        <v>13380</v>
      </c>
    </row>
    <row r="12773" spans="1:2" x14ac:dyDescent="0.25">
      <c r="A12773">
        <v>308351</v>
      </c>
      <c r="B12773">
        <v>126471</v>
      </c>
    </row>
    <row r="12774" spans="1:2" x14ac:dyDescent="0.25">
      <c r="A12774">
        <v>308368</v>
      </c>
      <c r="B12774">
        <v>335552</v>
      </c>
    </row>
    <row r="12775" spans="1:2" x14ac:dyDescent="0.25">
      <c r="A12775">
        <v>308455</v>
      </c>
      <c r="B12775">
        <v>4014</v>
      </c>
    </row>
    <row r="12776" spans="1:2" x14ac:dyDescent="0.25">
      <c r="A12776">
        <v>308461</v>
      </c>
      <c r="B12776">
        <v>28124</v>
      </c>
    </row>
    <row r="12777" spans="1:2" x14ac:dyDescent="0.25">
      <c r="A12777">
        <v>308472</v>
      </c>
      <c r="B12777">
        <v>56024</v>
      </c>
    </row>
    <row r="12778" spans="1:2" x14ac:dyDescent="0.25">
      <c r="A12778">
        <v>308496</v>
      </c>
      <c r="B12778">
        <v>61416</v>
      </c>
    </row>
    <row r="12779" spans="1:2" x14ac:dyDescent="0.25">
      <c r="A12779">
        <v>308501</v>
      </c>
      <c r="B12779">
        <v>22815</v>
      </c>
    </row>
    <row r="12780" spans="1:2" x14ac:dyDescent="0.25">
      <c r="A12780">
        <v>308513</v>
      </c>
      <c r="B12780">
        <v>28871</v>
      </c>
    </row>
    <row r="12781" spans="1:2" x14ac:dyDescent="0.25">
      <c r="A12781">
        <v>308529</v>
      </c>
      <c r="B12781">
        <v>4708</v>
      </c>
    </row>
    <row r="12782" spans="1:2" x14ac:dyDescent="0.25">
      <c r="A12782">
        <v>308541</v>
      </c>
      <c r="B12782">
        <v>22255</v>
      </c>
    </row>
    <row r="12783" spans="1:2" x14ac:dyDescent="0.25">
      <c r="A12783">
        <v>308570</v>
      </c>
      <c r="B12783">
        <v>168293</v>
      </c>
    </row>
    <row r="12784" spans="1:2" x14ac:dyDescent="0.25">
      <c r="A12784">
        <v>308582</v>
      </c>
      <c r="B12784">
        <v>30657</v>
      </c>
    </row>
    <row r="12785" spans="1:2" x14ac:dyDescent="0.25">
      <c r="A12785">
        <v>308619</v>
      </c>
      <c r="B12785">
        <v>90240</v>
      </c>
    </row>
    <row r="12786" spans="1:2" x14ac:dyDescent="0.25">
      <c r="A12786">
        <v>308644</v>
      </c>
      <c r="B12786">
        <v>128211</v>
      </c>
    </row>
    <row r="12787" spans="1:2" x14ac:dyDescent="0.25">
      <c r="A12787">
        <v>308675</v>
      </c>
      <c r="B12787">
        <v>262397</v>
      </c>
    </row>
    <row r="12788" spans="1:2" x14ac:dyDescent="0.25">
      <c r="A12788">
        <v>308726</v>
      </c>
      <c r="B12788">
        <v>328474</v>
      </c>
    </row>
    <row r="12789" spans="1:2" x14ac:dyDescent="0.25">
      <c r="A12789">
        <v>308815</v>
      </c>
      <c r="B12789">
        <v>100430</v>
      </c>
    </row>
    <row r="12790" spans="1:2" x14ac:dyDescent="0.25">
      <c r="A12790">
        <v>308830</v>
      </c>
      <c r="B12790">
        <v>101604</v>
      </c>
    </row>
    <row r="12791" spans="1:2" x14ac:dyDescent="0.25">
      <c r="A12791">
        <v>308835</v>
      </c>
      <c r="B12791">
        <v>109984</v>
      </c>
    </row>
    <row r="12792" spans="1:2" x14ac:dyDescent="0.25">
      <c r="A12792">
        <v>308855</v>
      </c>
      <c r="B12792">
        <v>325268</v>
      </c>
    </row>
    <row r="12793" spans="1:2" x14ac:dyDescent="0.25">
      <c r="A12793">
        <v>308856</v>
      </c>
      <c r="B12793">
        <v>213416</v>
      </c>
    </row>
    <row r="12794" spans="1:2" x14ac:dyDescent="0.25">
      <c r="A12794">
        <v>308876</v>
      </c>
      <c r="B12794">
        <v>33903</v>
      </c>
    </row>
    <row r="12795" spans="1:2" x14ac:dyDescent="0.25">
      <c r="A12795">
        <v>309011</v>
      </c>
      <c r="B12795">
        <v>35004</v>
      </c>
    </row>
    <row r="12796" spans="1:2" x14ac:dyDescent="0.25">
      <c r="A12796">
        <v>309061</v>
      </c>
      <c r="B12796">
        <v>108099</v>
      </c>
    </row>
    <row r="12797" spans="1:2" x14ac:dyDescent="0.25">
      <c r="A12797">
        <v>309129</v>
      </c>
      <c r="B12797">
        <v>55487</v>
      </c>
    </row>
    <row r="12798" spans="1:2" x14ac:dyDescent="0.25">
      <c r="A12798">
        <v>309187</v>
      </c>
      <c r="B12798">
        <v>10886</v>
      </c>
    </row>
    <row r="12799" spans="1:2" x14ac:dyDescent="0.25">
      <c r="A12799">
        <v>309227</v>
      </c>
      <c r="B12799">
        <v>96891</v>
      </c>
    </row>
    <row r="12800" spans="1:2" x14ac:dyDescent="0.25">
      <c r="A12800">
        <v>309236</v>
      </c>
      <c r="B12800">
        <v>38707</v>
      </c>
    </row>
    <row r="12801" spans="1:2" x14ac:dyDescent="0.25">
      <c r="A12801">
        <v>309255</v>
      </c>
      <c r="B12801">
        <v>32217</v>
      </c>
    </row>
    <row r="12802" spans="1:2" x14ac:dyDescent="0.25">
      <c r="A12802">
        <v>309269</v>
      </c>
      <c r="B12802">
        <v>220342</v>
      </c>
    </row>
    <row r="12803" spans="1:2" x14ac:dyDescent="0.25">
      <c r="A12803">
        <v>309292</v>
      </c>
      <c r="B12803">
        <v>366912</v>
      </c>
    </row>
    <row r="12804" spans="1:2" x14ac:dyDescent="0.25">
      <c r="A12804">
        <v>309298</v>
      </c>
      <c r="B12804">
        <v>231649</v>
      </c>
    </row>
    <row r="12805" spans="1:2" x14ac:dyDescent="0.25">
      <c r="A12805">
        <v>309314</v>
      </c>
      <c r="B12805">
        <v>73083</v>
      </c>
    </row>
    <row r="12806" spans="1:2" x14ac:dyDescent="0.25">
      <c r="A12806">
        <v>309338</v>
      </c>
      <c r="B12806">
        <v>8004</v>
      </c>
    </row>
    <row r="12807" spans="1:2" x14ac:dyDescent="0.25">
      <c r="A12807">
        <v>309351</v>
      </c>
      <c r="B12807">
        <v>7504</v>
      </c>
    </row>
    <row r="12808" spans="1:2" x14ac:dyDescent="0.25">
      <c r="A12808">
        <v>309363</v>
      </c>
      <c r="B12808">
        <v>101871</v>
      </c>
    </row>
    <row r="12809" spans="1:2" x14ac:dyDescent="0.25">
      <c r="A12809">
        <v>309401</v>
      </c>
      <c r="B12809">
        <v>134267</v>
      </c>
    </row>
    <row r="12810" spans="1:2" x14ac:dyDescent="0.25">
      <c r="A12810">
        <v>309425</v>
      </c>
      <c r="B12810">
        <v>9697</v>
      </c>
    </row>
    <row r="12811" spans="1:2" x14ac:dyDescent="0.25">
      <c r="A12811">
        <v>309445</v>
      </c>
      <c r="B12811">
        <v>104010</v>
      </c>
    </row>
    <row r="12812" spans="1:2" x14ac:dyDescent="0.25">
      <c r="A12812">
        <v>309596</v>
      </c>
      <c r="B12812">
        <v>225757</v>
      </c>
    </row>
    <row r="12813" spans="1:2" x14ac:dyDescent="0.25">
      <c r="A12813">
        <v>309601</v>
      </c>
      <c r="B12813">
        <v>29531</v>
      </c>
    </row>
    <row r="12814" spans="1:2" x14ac:dyDescent="0.25">
      <c r="A12814">
        <v>309614</v>
      </c>
      <c r="B12814">
        <v>112197</v>
      </c>
    </row>
    <row r="12815" spans="1:2" x14ac:dyDescent="0.25">
      <c r="A12815">
        <v>309677</v>
      </c>
      <c r="B12815">
        <v>111650</v>
      </c>
    </row>
    <row r="12816" spans="1:2" x14ac:dyDescent="0.25">
      <c r="A12816">
        <v>309682</v>
      </c>
      <c r="B12816">
        <v>24033</v>
      </c>
    </row>
    <row r="12817" spans="1:2" x14ac:dyDescent="0.25">
      <c r="A12817">
        <v>309687</v>
      </c>
      <c r="B12817">
        <v>12756</v>
      </c>
    </row>
    <row r="12818" spans="1:2" x14ac:dyDescent="0.25">
      <c r="A12818">
        <v>309726</v>
      </c>
      <c r="B12818">
        <v>106993</v>
      </c>
    </row>
    <row r="12819" spans="1:2" x14ac:dyDescent="0.25">
      <c r="A12819">
        <v>309742</v>
      </c>
      <c r="B12819">
        <v>209963</v>
      </c>
    </row>
    <row r="12820" spans="1:2" x14ac:dyDescent="0.25">
      <c r="A12820">
        <v>309746</v>
      </c>
      <c r="B12820">
        <v>225338</v>
      </c>
    </row>
    <row r="12821" spans="1:2" x14ac:dyDescent="0.25">
      <c r="A12821">
        <v>309764</v>
      </c>
      <c r="B12821">
        <v>120308</v>
      </c>
    </row>
    <row r="12822" spans="1:2" x14ac:dyDescent="0.25">
      <c r="A12822">
        <v>309777</v>
      </c>
      <c r="B12822">
        <v>251588</v>
      </c>
    </row>
    <row r="12823" spans="1:2" x14ac:dyDescent="0.25">
      <c r="A12823">
        <v>309779</v>
      </c>
      <c r="B12823">
        <v>104153</v>
      </c>
    </row>
    <row r="12824" spans="1:2" x14ac:dyDescent="0.25">
      <c r="A12824">
        <v>309831</v>
      </c>
      <c r="B12824">
        <v>224537</v>
      </c>
    </row>
    <row r="12825" spans="1:2" x14ac:dyDescent="0.25">
      <c r="A12825">
        <v>309839</v>
      </c>
      <c r="B12825">
        <v>52960</v>
      </c>
    </row>
    <row r="12826" spans="1:2" x14ac:dyDescent="0.25">
      <c r="A12826">
        <v>309859</v>
      </c>
      <c r="B12826">
        <v>11051</v>
      </c>
    </row>
    <row r="12827" spans="1:2" x14ac:dyDescent="0.25">
      <c r="A12827">
        <v>309871</v>
      </c>
      <c r="B12827">
        <v>82710</v>
      </c>
    </row>
    <row r="12828" spans="1:2" x14ac:dyDescent="0.25">
      <c r="A12828">
        <v>309900</v>
      </c>
      <c r="B12828">
        <v>24220</v>
      </c>
    </row>
    <row r="12829" spans="1:2" x14ac:dyDescent="0.25">
      <c r="A12829">
        <v>309905</v>
      </c>
      <c r="B12829">
        <v>188790</v>
      </c>
    </row>
    <row r="12830" spans="1:2" x14ac:dyDescent="0.25">
      <c r="A12830">
        <v>309914</v>
      </c>
      <c r="B12830">
        <v>23638</v>
      </c>
    </row>
    <row r="12831" spans="1:2" x14ac:dyDescent="0.25">
      <c r="A12831">
        <v>309918</v>
      </c>
      <c r="B12831">
        <v>52583</v>
      </c>
    </row>
    <row r="12832" spans="1:2" x14ac:dyDescent="0.25">
      <c r="A12832">
        <v>309933</v>
      </c>
      <c r="B12832">
        <v>63149</v>
      </c>
    </row>
    <row r="12833" spans="1:2" x14ac:dyDescent="0.25">
      <c r="A12833">
        <v>309944</v>
      </c>
      <c r="B12833">
        <v>6680</v>
      </c>
    </row>
    <row r="12834" spans="1:2" x14ac:dyDescent="0.25">
      <c r="A12834">
        <v>309978</v>
      </c>
      <c r="B12834">
        <v>5867</v>
      </c>
    </row>
    <row r="12835" spans="1:2" x14ac:dyDescent="0.25">
      <c r="A12835">
        <v>310018</v>
      </c>
      <c r="B12835">
        <v>204026</v>
      </c>
    </row>
    <row r="12836" spans="1:2" x14ac:dyDescent="0.25">
      <c r="A12836">
        <v>310039</v>
      </c>
      <c r="B12836">
        <v>119169</v>
      </c>
    </row>
    <row r="12837" spans="1:2" x14ac:dyDescent="0.25">
      <c r="A12837">
        <v>310080</v>
      </c>
      <c r="B12837">
        <v>148485</v>
      </c>
    </row>
    <row r="12838" spans="1:2" x14ac:dyDescent="0.25">
      <c r="A12838">
        <v>310086</v>
      </c>
      <c r="B12838">
        <v>108897</v>
      </c>
    </row>
    <row r="12839" spans="1:2" x14ac:dyDescent="0.25">
      <c r="A12839">
        <v>310097</v>
      </c>
      <c r="B12839">
        <v>3962</v>
      </c>
    </row>
    <row r="12840" spans="1:2" x14ac:dyDescent="0.25">
      <c r="A12840">
        <v>310108</v>
      </c>
      <c r="B12840">
        <v>30090</v>
      </c>
    </row>
    <row r="12841" spans="1:2" x14ac:dyDescent="0.25">
      <c r="A12841">
        <v>310110</v>
      </c>
      <c r="B12841">
        <v>234271</v>
      </c>
    </row>
    <row r="12842" spans="1:2" x14ac:dyDescent="0.25">
      <c r="A12842">
        <v>310148</v>
      </c>
      <c r="B12842">
        <v>5731</v>
      </c>
    </row>
    <row r="12843" spans="1:2" x14ac:dyDescent="0.25">
      <c r="A12843">
        <v>310177</v>
      </c>
      <c r="B12843">
        <v>34193</v>
      </c>
    </row>
    <row r="12844" spans="1:2" x14ac:dyDescent="0.25">
      <c r="A12844">
        <v>310206</v>
      </c>
      <c r="B12844">
        <v>270676</v>
      </c>
    </row>
    <row r="12845" spans="1:2" x14ac:dyDescent="0.25">
      <c r="A12845">
        <v>310214</v>
      </c>
      <c r="B12845">
        <v>112891</v>
      </c>
    </row>
    <row r="12846" spans="1:2" x14ac:dyDescent="0.25">
      <c r="A12846">
        <v>310215</v>
      </c>
      <c r="B12846">
        <v>224105</v>
      </c>
    </row>
    <row r="12847" spans="1:2" x14ac:dyDescent="0.25">
      <c r="A12847">
        <v>310292</v>
      </c>
      <c r="B12847">
        <v>106448</v>
      </c>
    </row>
    <row r="12848" spans="1:2" x14ac:dyDescent="0.25">
      <c r="A12848">
        <v>310315</v>
      </c>
      <c r="B12848">
        <v>18199</v>
      </c>
    </row>
    <row r="12849" spans="1:2" x14ac:dyDescent="0.25">
      <c r="A12849">
        <v>310330</v>
      </c>
      <c r="B12849">
        <v>221248</v>
      </c>
    </row>
    <row r="12850" spans="1:2" x14ac:dyDescent="0.25">
      <c r="A12850">
        <v>310339</v>
      </c>
      <c r="B12850">
        <v>220703</v>
      </c>
    </row>
    <row r="12851" spans="1:2" x14ac:dyDescent="0.25">
      <c r="A12851">
        <v>310361</v>
      </c>
      <c r="B12851">
        <v>19991</v>
      </c>
    </row>
    <row r="12852" spans="1:2" x14ac:dyDescent="0.25">
      <c r="A12852">
        <v>310393</v>
      </c>
      <c r="B12852">
        <v>152556</v>
      </c>
    </row>
    <row r="12853" spans="1:2" x14ac:dyDescent="0.25">
      <c r="A12853">
        <v>310404</v>
      </c>
      <c r="B12853">
        <v>36520</v>
      </c>
    </row>
    <row r="12854" spans="1:2" x14ac:dyDescent="0.25">
      <c r="A12854">
        <v>310458</v>
      </c>
      <c r="B12854">
        <v>224954</v>
      </c>
    </row>
    <row r="12855" spans="1:2" x14ac:dyDescent="0.25">
      <c r="A12855">
        <v>310474</v>
      </c>
      <c r="B12855">
        <v>32663</v>
      </c>
    </row>
    <row r="12856" spans="1:2" x14ac:dyDescent="0.25">
      <c r="A12856">
        <v>310476</v>
      </c>
      <c r="B12856">
        <v>213875</v>
      </c>
    </row>
    <row r="12857" spans="1:2" x14ac:dyDescent="0.25">
      <c r="A12857">
        <v>310561</v>
      </c>
      <c r="B12857">
        <v>276826</v>
      </c>
    </row>
    <row r="12858" spans="1:2" x14ac:dyDescent="0.25">
      <c r="A12858">
        <v>310568</v>
      </c>
      <c r="B12858">
        <v>107589</v>
      </c>
    </row>
    <row r="12859" spans="1:2" x14ac:dyDescent="0.25">
      <c r="A12859">
        <v>310616</v>
      </c>
      <c r="B12859">
        <v>232247</v>
      </c>
    </row>
    <row r="12860" spans="1:2" x14ac:dyDescent="0.25">
      <c r="A12860">
        <v>310628</v>
      </c>
      <c r="B12860">
        <v>231134</v>
      </c>
    </row>
    <row r="12861" spans="1:2" x14ac:dyDescent="0.25">
      <c r="A12861">
        <v>310631</v>
      </c>
      <c r="B12861">
        <v>15571</v>
      </c>
    </row>
    <row r="12862" spans="1:2" x14ac:dyDescent="0.25">
      <c r="A12862">
        <v>310683</v>
      </c>
      <c r="B12862">
        <v>15527</v>
      </c>
    </row>
    <row r="12863" spans="1:2" x14ac:dyDescent="0.25">
      <c r="A12863">
        <v>310691</v>
      </c>
      <c r="B12863">
        <v>27382</v>
      </c>
    </row>
    <row r="12864" spans="1:2" x14ac:dyDescent="0.25">
      <c r="A12864">
        <v>310696</v>
      </c>
      <c r="B12864">
        <v>6795</v>
      </c>
    </row>
    <row r="12865" spans="1:2" x14ac:dyDescent="0.25">
      <c r="A12865">
        <v>310715</v>
      </c>
      <c r="B12865">
        <v>252075</v>
      </c>
    </row>
    <row r="12866" spans="1:2" x14ac:dyDescent="0.25">
      <c r="A12866">
        <v>310733</v>
      </c>
      <c r="B12866">
        <v>168391</v>
      </c>
    </row>
    <row r="12867" spans="1:2" x14ac:dyDescent="0.25">
      <c r="A12867">
        <v>310737</v>
      </c>
      <c r="B12867">
        <v>6282</v>
      </c>
    </row>
    <row r="12868" spans="1:2" x14ac:dyDescent="0.25">
      <c r="A12868">
        <v>310748</v>
      </c>
      <c r="B12868">
        <v>24298</v>
      </c>
    </row>
    <row r="12869" spans="1:2" x14ac:dyDescent="0.25">
      <c r="A12869">
        <v>310803</v>
      </c>
      <c r="B12869">
        <v>191447</v>
      </c>
    </row>
    <row r="12870" spans="1:2" x14ac:dyDescent="0.25">
      <c r="A12870">
        <v>310805</v>
      </c>
      <c r="B12870">
        <v>14923</v>
      </c>
    </row>
    <row r="12871" spans="1:2" x14ac:dyDescent="0.25">
      <c r="A12871">
        <v>310890</v>
      </c>
      <c r="B12871">
        <v>229639</v>
      </c>
    </row>
    <row r="12872" spans="1:2" x14ac:dyDescent="0.25">
      <c r="A12872">
        <v>310904</v>
      </c>
      <c r="B12872">
        <v>101915</v>
      </c>
    </row>
    <row r="12873" spans="1:2" x14ac:dyDescent="0.25">
      <c r="A12873">
        <v>310918</v>
      </c>
      <c r="B12873">
        <v>308348</v>
      </c>
    </row>
    <row r="12874" spans="1:2" x14ac:dyDescent="0.25">
      <c r="A12874">
        <v>310932</v>
      </c>
      <c r="B12874">
        <v>224927</v>
      </c>
    </row>
    <row r="12875" spans="1:2" x14ac:dyDescent="0.25">
      <c r="A12875">
        <v>310950</v>
      </c>
      <c r="B12875">
        <v>218796</v>
      </c>
    </row>
    <row r="12876" spans="1:2" x14ac:dyDescent="0.25">
      <c r="A12876">
        <v>310993</v>
      </c>
      <c r="B12876">
        <v>77168</v>
      </c>
    </row>
    <row r="12877" spans="1:2" x14ac:dyDescent="0.25">
      <c r="A12877">
        <v>311002</v>
      </c>
      <c r="B12877">
        <v>44891</v>
      </c>
    </row>
    <row r="12878" spans="1:2" x14ac:dyDescent="0.25">
      <c r="A12878">
        <v>311039</v>
      </c>
      <c r="B12878">
        <v>19234</v>
      </c>
    </row>
    <row r="12879" spans="1:2" x14ac:dyDescent="0.25">
      <c r="A12879">
        <v>311075</v>
      </c>
      <c r="B12879">
        <v>37142</v>
      </c>
    </row>
    <row r="12880" spans="1:2" x14ac:dyDescent="0.25">
      <c r="A12880">
        <v>311111</v>
      </c>
      <c r="B12880">
        <v>238771</v>
      </c>
    </row>
    <row r="12881" spans="1:2" x14ac:dyDescent="0.25">
      <c r="A12881">
        <v>311175</v>
      </c>
      <c r="B12881">
        <v>127722</v>
      </c>
    </row>
    <row r="12882" spans="1:2" x14ac:dyDescent="0.25">
      <c r="A12882">
        <v>311179</v>
      </c>
      <c r="B12882">
        <v>360842</v>
      </c>
    </row>
    <row r="12883" spans="1:2" x14ac:dyDescent="0.25">
      <c r="A12883">
        <v>311183</v>
      </c>
      <c r="B12883">
        <v>104434</v>
      </c>
    </row>
    <row r="12884" spans="1:2" x14ac:dyDescent="0.25">
      <c r="A12884">
        <v>311194</v>
      </c>
      <c r="B12884">
        <v>226821</v>
      </c>
    </row>
    <row r="12885" spans="1:2" x14ac:dyDescent="0.25">
      <c r="A12885">
        <v>311323</v>
      </c>
      <c r="B12885">
        <v>71686</v>
      </c>
    </row>
    <row r="12886" spans="1:2" x14ac:dyDescent="0.25">
      <c r="A12886">
        <v>311329</v>
      </c>
      <c r="B12886">
        <v>48185</v>
      </c>
    </row>
    <row r="12887" spans="1:2" x14ac:dyDescent="0.25">
      <c r="A12887">
        <v>311331</v>
      </c>
      <c r="B12887">
        <v>310377</v>
      </c>
    </row>
    <row r="12888" spans="1:2" x14ac:dyDescent="0.25">
      <c r="A12888">
        <v>311344</v>
      </c>
      <c r="B12888">
        <v>118883</v>
      </c>
    </row>
    <row r="12889" spans="1:2" x14ac:dyDescent="0.25">
      <c r="A12889">
        <v>311345</v>
      </c>
      <c r="B12889">
        <v>123987</v>
      </c>
    </row>
    <row r="12890" spans="1:2" x14ac:dyDescent="0.25">
      <c r="A12890">
        <v>311357</v>
      </c>
      <c r="B12890">
        <v>8575</v>
      </c>
    </row>
    <row r="12891" spans="1:2" x14ac:dyDescent="0.25">
      <c r="A12891">
        <v>311383</v>
      </c>
      <c r="B12891">
        <v>33010</v>
      </c>
    </row>
    <row r="12892" spans="1:2" x14ac:dyDescent="0.25">
      <c r="A12892">
        <v>311399</v>
      </c>
      <c r="B12892">
        <v>127401</v>
      </c>
    </row>
    <row r="12893" spans="1:2" x14ac:dyDescent="0.25">
      <c r="A12893">
        <v>311454</v>
      </c>
      <c r="B12893">
        <v>14277</v>
      </c>
    </row>
    <row r="12894" spans="1:2" x14ac:dyDescent="0.25">
      <c r="A12894">
        <v>311512</v>
      </c>
      <c r="B12894">
        <v>232772</v>
      </c>
    </row>
    <row r="12895" spans="1:2" x14ac:dyDescent="0.25">
      <c r="A12895">
        <v>311571</v>
      </c>
      <c r="B12895">
        <v>11137</v>
      </c>
    </row>
    <row r="12896" spans="1:2" x14ac:dyDescent="0.25">
      <c r="A12896">
        <v>311604</v>
      </c>
      <c r="B12896">
        <v>125130</v>
      </c>
    </row>
    <row r="12897" spans="1:2" x14ac:dyDescent="0.25">
      <c r="A12897">
        <v>311613</v>
      </c>
      <c r="B12897">
        <v>149603</v>
      </c>
    </row>
    <row r="12898" spans="1:2" x14ac:dyDescent="0.25">
      <c r="A12898">
        <v>311657</v>
      </c>
      <c r="B12898">
        <v>212297</v>
      </c>
    </row>
    <row r="12899" spans="1:2" x14ac:dyDescent="0.25">
      <c r="A12899">
        <v>311678</v>
      </c>
      <c r="B12899">
        <v>136340</v>
      </c>
    </row>
    <row r="12900" spans="1:2" x14ac:dyDescent="0.25">
      <c r="A12900">
        <v>311714</v>
      </c>
      <c r="B12900">
        <v>112564</v>
      </c>
    </row>
    <row r="12901" spans="1:2" x14ac:dyDescent="0.25">
      <c r="A12901">
        <v>311720</v>
      </c>
      <c r="B12901">
        <v>23759</v>
      </c>
    </row>
    <row r="12902" spans="1:2" x14ac:dyDescent="0.25">
      <c r="A12902">
        <v>311755</v>
      </c>
      <c r="B12902">
        <v>31467</v>
      </c>
    </row>
    <row r="12903" spans="1:2" x14ac:dyDescent="0.25">
      <c r="A12903">
        <v>311764</v>
      </c>
      <c r="B12903">
        <v>6493</v>
      </c>
    </row>
    <row r="12904" spans="1:2" x14ac:dyDescent="0.25">
      <c r="A12904">
        <v>311779</v>
      </c>
      <c r="B12904">
        <v>287975</v>
      </c>
    </row>
    <row r="12905" spans="1:2" x14ac:dyDescent="0.25">
      <c r="A12905">
        <v>311829</v>
      </c>
      <c r="B12905">
        <v>28627</v>
      </c>
    </row>
    <row r="12906" spans="1:2" x14ac:dyDescent="0.25">
      <c r="A12906">
        <v>311841</v>
      </c>
      <c r="B12906">
        <v>5438</v>
      </c>
    </row>
    <row r="12907" spans="1:2" x14ac:dyDescent="0.25">
      <c r="A12907">
        <v>311857</v>
      </c>
      <c r="B12907">
        <v>151711</v>
      </c>
    </row>
    <row r="12908" spans="1:2" x14ac:dyDescent="0.25">
      <c r="A12908">
        <v>311858</v>
      </c>
      <c r="B12908">
        <v>7791</v>
      </c>
    </row>
    <row r="12909" spans="1:2" x14ac:dyDescent="0.25">
      <c r="A12909">
        <v>311899</v>
      </c>
      <c r="B12909">
        <v>6901</v>
      </c>
    </row>
    <row r="12910" spans="1:2" x14ac:dyDescent="0.25">
      <c r="A12910">
        <v>311919</v>
      </c>
      <c r="B12910">
        <v>27752</v>
      </c>
    </row>
    <row r="12911" spans="1:2" x14ac:dyDescent="0.25">
      <c r="A12911">
        <v>311931</v>
      </c>
      <c r="B12911">
        <v>224059</v>
      </c>
    </row>
    <row r="12912" spans="1:2" x14ac:dyDescent="0.25">
      <c r="A12912">
        <v>311982</v>
      </c>
      <c r="B12912">
        <v>227678</v>
      </c>
    </row>
    <row r="12913" spans="1:2" x14ac:dyDescent="0.25">
      <c r="A12913">
        <v>312033</v>
      </c>
      <c r="B12913">
        <v>119795</v>
      </c>
    </row>
    <row r="12914" spans="1:2" x14ac:dyDescent="0.25">
      <c r="A12914">
        <v>312051</v>
      </c>
      <c r="B12914">
        <v>22630</v>
      </c>
    </row>
    <row r="12915" spans="1:2" x14ac:dyDescent="0.25">
      <c r="A12915">
        <v>312053</v>
      </c>
      <c r="B12915">
        <v>226613</v>
      </c>
    </row>
    <row r="12916" spans="1:2" x14ac:dyDescent="0.25">
      <c r="A12916">
        <v>312089</v>
      </c>
      <c r="B12916">
        <v>19103</v>
      </c>
    </row>
    <row r="12917" spans="1:2" x14ac:dyDescent="0.25">
      <c r="A12917">
        <v>312091</v>
      </c>
      <c r="B12917">
        <v>261653</v>
      </c>
    </row>
    <row r="12918" spans="1:2" x14ac:dyDescent="0.25">
      <c r="A12918">
        <v>312096</v>
      </c>
      <c r="B12918">
        <v>115088</v>
      </c>
    </row>
    <row r="12919" spans="1:2" x14ac:dyDescent="0.25">
      <c r="A12919">
        <v>312099</v>
      </c>
      <c r="B12919">
        <v>361016</v>
      </c>
    </row>
    <row r="12920" spans="1:2" x14ac:dyDescent="0.25">
      <c r="A12920">
        <v>312119</v>
      </c>
      <c r="B12920">
        <v>226236</v>
      </c>
    </row>
    <row r="12921" spans="1:2" x14ac:dyDescent="0.25">
      <c r="A12921">
        <v>312132</v>
      </c>
      <c r="B12921">
        <v>212868</v>
      </c>
    </row>
    <row r="12922" spans="1:2" x14ac:dyDescent="0.25">
      <c r="A12922">
        <v>312205</v>
      </c>
      <c r="B12922">
        <v>111684</v>
      </c>
    </row>
    <row r="12923" spans="1:2" x14ac:dyDescent="0.25">
      <c r="A12923">
        <v>312207</v>
      </c>
      <c r="B12923">
        <v>325498</v>
      </c>
    </row>
    <row r="12924" spans="1:2" x14ac:dyDescent="0.25">
      <c r="A12924">
        <v>312229</v>
      </c>
      <c r="B12924">
        <v>217843</v>
      </c>
    </row>
    <row r="12925" spans="1:2" x14ac:dyDescent="0.25">
      <c r="A12925">
        <v>312277</v>
      </c>
      <c r="B12925">
        <v>26030</v>
      </c>
    </row>
    <row r="12926" spans="1:2" x14ac:dyDescent="0.25">
      <c r="A12926">
        <v>312284</v>
      </c>
      <c r="B12926">
        <v>35029</v>
      </c>
    </row>
    <row r="12927" spans="1:2" x14ac:dyDescent="0.25">
      <c r="A12927">
        <v>312290</v>
      </c>
      <c r="B12927">
        <v>125542</v>
      </c>
    </row>
    <row r="12928" spans="1:2" x14ac:dyDescent="0.25">
      <c r="A12928">
        <v>312304</v>
      </c>
      <c r="B12928">
        <v>108892</v>
      </c>
    </row>
    <row r="12929" spans="1:2" x14ac:dyDescent="0.25">
      <c r="A12929">
        <v>312332</v>
      </c>
      <c r="B12929">
        <v>124389</v>
      </c>
    </row>
    <row r="12930" spans="1:2" x14ac:dyDescent="0.25">
      <c r="A12930">
        <v>312334</v>
      </c>
      <c r="B12930">
        <v>209862</v>
      </c>
    </row>
    <row r="12931" spans="1:2" x14ac:dyDescent="0.25">
      <c r="A12931">
        <v>312366</v>
      </c>
      <c r="B12931">
        <v>27961</v>
      </c>
    </row>
    <row r="12932" spans="1:2" x14ac:dyDescent="0.25">
      <c r="A12932">
        <v>312390</v>
      </c>
      <c r="B12932">
        <v>140148</v>
      </c>
    </row>
    <row r="12933" spans="1:2" x14ac:dyDescent="0.25">
      <c r="A12933">
        <v>312405</v>
      </c>
      <c r="B12933">
        <v>107476</v>
      </c>
    </row>
    <row r="12934" spans="1:2" x14ac:dyDescent="0.25">
      <c r="A12934">
        <v>312505</v>
      </c>
      <c r="B12934">
        <v>110107</v>
      </c>
    </row>
    <row r="12935" spans="1:2" x14ac:dyDescent="0.25">
      <c r="A12935">
        <v>312519</v>
      </c>
      <c r="B12935">
        <v>21379</v>
      </c>
    </row>
    <row r="12936" spans="1:2" x14ac:dyDescent="0.25">
      <c r="A12936">
        <v>312531</v>
      </c>
      <c r="B12936">
        <v>22190</v>
      </c>
    </row>
    <row r="12937" spans="1:2" x14ac:dyDescent="0.25">
      <c r="A12937">
        <v>312558</v>
      </c>
      <c r="B12937">
        <v>134542</v>
      </c>
    </row>
    <row r="12938" spans="1:2" x14ac:dyDescent="0.25">
      <c r="A12938">
        <v>312599</v>
      </c>
      <c r="B12938">
        <v>19859</v>
      </c>
    </row>
    <row r="12939" spans="1:2" x14ac:dyDescent="0.25">
      <c r="A12939">
        <v>312647</v>
      </c>
      <c r="B12939">
        <v>13713</v>
      </c>
    </row>
    <row r="12940" spans="1:2" x14ac:dyDescent="0.25">
      <c r="A12940">
        <v>312649</v>
      </c>
      <c r="B12940">
        <v>121595</v>
      </c>
    </row>
    <row r="12941" spans="1:2" x14ac:dyDescent="0.25">
      <c r="A12941">
        <v>312699</v>
      </c>
      <c r="B12941">
        <v>10050</v>
      </c>
    </row>
    <row r="12942" spans="1:2" x14ac:dyDescent="0.25">
      <c r="A12942">
        <v>312716</v>
      </c>
      <c r="B12942">
        <v>6319</v>
      </c>
    </row>
    <row r="12943" spans="1:2" x14ac:dyDescent="0.25">
      <c r="A12943">
        <v>312724</v>
      </c>
      <c r="B12943">
        <v>251028</v>
      </c>
    </row>
    <row r="12944" spans="1:2" x14ac:dyDescent="0.25">
      <c r="A12944">
        <v>312797</v>
      </c>
      <c r="B12944">
        <v>229037</v>
      </c>
    </row>
    <row r="12945" spans="1:2" x14ac:dyDescent="0.25">
      <c r="A12945">
        <v>312833</v>
      </c>
      <c r="B12945">
        <v>122134</v>
      </c>
    </row>
    <row r="12946" spans="1:2" x14ac:dyDescent="0.25">
      <c r="A12946">
        <v>312855</v>
      </c>
      <c r="B12946">
        <v>126897</v>
      </c>
    </row>
    <row r="12947" spans="1:2" x14ac:dyDescent="0.25">
      <c r="A12947">
        <v>312870</v>
      </c>
      <c r="B12947">
        <v>122486</v>
      </c>
    </row>
    <row r="12948" spans="1:2" x14ac:dyDescent="0.25">
      <c r="A12948">
        <v>312903</v>
      </c>
      <c r="B12948">
        <v>10352</v>
      </c>
    </row>
    <row r="12949" spans="1:2" x14ac:dyDescent="0.25">
      <c r="A12949">
        <v>312946</v>
      </c>
      <c r="B12949">
        <v>21968</v>
      </c>
    </row>
    <row r="12950" spans="1:2" x14ac:dyDescent="0.25">
      <c r="A12950">
        <v>312985</v>
      </c>
      <c r="B12950">
        <v>116650</v>
      </c>
    </row>
    <row r="12951" spans="1:2" x14ac:dyDescent="0.25">
      <c r="A12951">
        <v>312986</v>
      </c>
      <c r="B12951">
        <v>13744</v>
      </c>
    </row>
    <row r="12952" spans="1:2" x14ac:dyDescent="0.25">
      <c r="A12952">
        <v>312998</v>
      </c>
      <c r="B12952">
        <v>115819</v>
      </c>
    </row>
    <row r="12953" spans="1:2" x14ac:dyDescent="0.25">
      <c r="A12953">
        <v>313017</v>
      </c>
      <c r="B12953">
        <v>269744</v>
      </c>
    </row>
    <row r="12954" spans="1:2" x14ac:dyDescent="0.25">
      <c r="A12954">
        <v>313038</v>
      </c>
      <c r="B12954">
        <v>311496</v>
      </c>
    </row>
    <row r="12955" spans="1:2" x14ac:dyDescent="0.25">
      <c r="A12955">
        <v>313044</v>
      </c>
      <c r="B12955">
        <v>215181</v>
      </c>
    </row>
    <row r="12956" spans="1:2" x14ac:dyDescent="0.25">
      <c r="A12956">
        <v>313128</v>
      </c>
      <c r="B12956">
        <v>5779</v>
      </c>
    </row>
    <row r="12957" spans="1:2" x14ac:dyDescent="0.25">
      <c r="A12957">
        <v>313130</v>
      </c>
      <c r="B12957">
        <v>47240</v>
      </c>
    </row>
    <row r="12958" spans="1:2" x14ac:dyDescent="0.25">
      <c r="A12958">
        <v>313144</v>
      </c>
      <c r="B12958">
        <v>16069</v>
      </c>
    </row>
    <row r="12959" spans="1:2" x14ac:dyDescent="0.25">
      <c r="A12959">
        <v>313146</v>
      </c>
      <c r="B12959">
        <v>126346</v>
      </c>
    </row>
    <row r="12960" spans="1:2" x14ac:dyDescent="0.25">
      <c r="A12960">
        <v>313212</v>
      </c>
      <c r="B12960">
        <v>13946</v>
      </c>
    </row>
    <row r="12961" spans="1:2" x14ac:dyDescent="0.25">
      <c r="A12961">
        <v>313217</v>
      </c>
      <c r="B12961">
        <v>30450</v>
      </c>
    </row>
    <row r="12962" spans="1:2" x14ac:dyDescent="0.25">
      <c r="A12962">
        <v>313218</v>
      </c>
      <c r="B12962">
        <v>22651</v>
      </c>
    </row>
    <row r="12963" spans="1:2" x14ac:dyDescent="0.25">
      <c r="A12963">
        <v>313249</v>
      </c>
      <c r="B12963">
        <v>355663</v>
      </c>
    </row>
    <row r="12964" spans="1:2" x14ac:dyDescent="0.25">
      <c r="A12964">
        <v>313262</v>
      </c>
      <c r="B12964">
        <v>25033</v>
      </c>
    </row>
    <row r="12965" spans="1:2" x14ac:dyDescent="0.25">
      <c r="A12965">
        <v>313292</v>
      </c>
      <c r="B12965">
        <v>224186</v>
      </c>
    </row>
    <row r="12966" spans="1:2" x14ac:dyDescent="0.25">
      <c r="A12966">
        <v>313297</v>
      </c>
      <c r="B12966">
        <v>327638</v>
      </c>
    </row>
    <row r="12967" spans="1:2" x14ac:dyDescent="0.25">
      <c r="A12967">
        <v>313300</v>
      </c>
      <c r="B12967">
        <v>114361</v>
      </c>
    </row>
    <row r="12968" spans="1:2" x14ac:dyDescent="0.25">
      <c r="A12968">
        <v>313340</v>
      </c>
      <c r="B12968">
        <v>19471</v>
      </c>
    </row>
    <row r="12969" spans="1:2" x14ac:dyDescent="0.25">
      <c r="A12969">
        <v>313354</v>
      </c>
      <c r="B12969">
        <v>5233</v>
      </c>
    </row>
    <row r="12970" spans="1:2" x14ac:dyDescent="0.25">
      <c r="A12970">
        <v>313358</v>
      </c>
      <c r="B12970">
        <v>125671</v>
      </c>
    </row>
    <row r="12971" spans="1:2" x14ac:dyDescent="0.25">
      <c r="A12971">
        <v>313361</v>
      </c>
      <c r="B12971">
        <v>240894</v>
      </c>
    </row>
    <row r="12972" spans="1:2" x14ac:dyDescent="0.25">
      <c r="A12972">
        <v>313375</v>
      </c>
      <c r="B12972">
        <v>109133</v>
      </c>
    </row>
    <row r="12973" spans="1:2" x14ac:dyDescent="0.25">
      <c r="A12973">
        <v>313393</v>
      </c>
      <c r="B12973">
        <v>57080</v>
      </c>
    </row>
    <row r="12974" spans="1:2" x14ac:dyDescent="0.25">
      <c r="A12974">
        <v>313402</v>
      </c>
      <c r="B12974">
        <v>19122</v>
      </c>
    </row>
    <row r="12975" spans="1:2" x14ac:dyDescent="0.25">
      <c r="A12975">
        <v>313410</v>
      </c>
      <c r="B12975">
        <v>54321</v>
      </c>
    </row>
    <row r="12976" spans="1:2" x14ac:dyDescent="0.25">
      <c r="A12976">
        <v>313413</v>
      </c>
      <c r="B12976">
        <v>236790</v>
      </c>
    </row>
    <row r="12977" spans="1:2" x14ac:dyDescent="0.25">
      <c r="A12977">
        <v>313419</v>
      </c>
      <c r="B12977">
        <v>7468</v>
      </c>
    </row>
    <row r="12978" spans="1:2" x14ac:dyDescent="0.25">
      <c r="A12978">
        <v>313436</v>
      </c>
      <c r="B12978">
        <v>20491</v>
      </c>
    </row>
    <row r="12979" spans="1:2" x14ac:dyDescent="0.25">
      <c r="A12979">
        <v>313469</v>
      </c>
      <c r="B12979">
        <v>31462</v>
      </c>
    </row>
    <row r="12980" spans="1:2" x14ac:dyDescent="0.25">
      <c r="A12980">
        <v>313476</v>
      </c>
      <c r="B12980">
        <v>36838</v>
      </c>
    </row>
    <row r="12981" spans="1:2" x14ac:dyDescent="0.25">
      <c r="A12981">
        <v>313484</v>
      </c>
      <c r="B12981">
        <v>274826</v>
      </c>
    </row>
    <row r="12982" spans="1:2" x14ac:dyDescent="0.25">
      <c r="A12982">
        <v>313491</v>
      </c>
      <c r="B12982">
        <v>76827</v>
      </c>
    </row>
    <row r="12983" spans="1:2" x14ac:dyDescent="0.25">
      <c r="A12983">
        <v>313498</v>
      </c>
      <c r="B12983">
        <v>75417</v>
      </c>
    </row>
    <row r="12984" spans="1:2" x14ac:dyDescent="0.25">
      <c r="A12984">
        <v>313506</v>
      </c>
      <c r="B12984">
        <v>286160</v>
      </c>
    </row>
    <row r="12985" spans="1:2" x14ac:dyDescent="0.25">
      <c r="A12985">
        <v>313512</v>
      </c>
      <c r="B12985">
        <v>105262</v>
      </c>
    </row>
    <row r="12986" spans="1:2" x14ac:dyDescent="0.25">
      <c r="A12986">
        <v>313537</v>
      </c>
      <c r="B12986">
        <v>232098</v>
      </c>
    </row>
    <row r="12987" spans="1:2" x14ac:dyDescent="0.25">
      <c r="A12987">
        <v>313611</v>
      </c>
      <c r="B12987">
        <v>211982</v>
      </c>
    </row>
    <row r="12988" spans="1:2" x14ac:dyDescent="0.25">
      <c r="A12988">
        <v>313702</v>
      </c>
      <c r="B12988">
        <v>13227</v>
      </c>
    </row>
    <row r="12989" spans="1:2" x14ac:dyDescent="0.25">
      <c r="A12989">
        <v>313717</v>
      </c>
      <c r="B12989">
        <v>32945</v>
      </c>
    </row>
    <row r="12990" spans="1:2" x14ac:dyDescent="0.25">
      <c r="A12990">
        <v>313730</v>
      </c>
      <c r="B12990">
        <v>101143</v>
      </c>
    </row>
    <row r="12991" spans="1:2" x14ac:dyDescent="0.25">
      <c r="A12991">
        <v>313805</v>
      </c>
      <c r="B12991">
        <v>128045</v>
      </c>
    </row>
    <row r="12992" spans="1:2" x14ac:dyDescent="0.25">
      <c r="A12992">
        <v>313807</v>
      </c>
      <c r="B12992">
        <v>110933</v>
      </c>
    </row>
    <row r="12993" spans="1:2" x14ac:dyDescent="0.25">
      <c r="A12993">
        <v>313825</v>
      </c>
      <c r="B12993">
        <v>310087</v>
      </c>
    </row>
    <row r="12994" spans="1:2" x14ac:dyDescent="0.25">
      <c r="A12994">
        <v>313851</v>
      </c>
      <c r="B12994">
        <v>216267</v>
      </c>
    </row>
    <row r="12995" spans="1:2" x14ac:dyDescent="0.25">
      <c r="A12995">
        <v>313862</v>
      </c>
      <c r="B12995">
        <v>193466</v>
      </c>
    </row>
    <row r="12996" spans="1:2" x14ac:dyDescent="0.25">
      <c r="A12996">
        <v>313874</v>
      </c>
      <c r="B12996">
        <v>38919</v>
      </c>
    </row>
    <row r="12997" spans="1:2" x14ac:dyDescent="0.25">
      <c r="A12997">
        <v>313886</v>
      </c>
      <c r="B12997">
        <v>34834</v>
      </c>
    </row>
    <row r="12998" spans="1:2" x14ac:dyDescent="0.25">
      <c r="A12998">
        <v>313914</v>
      </c>
      <c r="B12998">
        <v>35393</v>
      </c>
    </row>
    <row r="12999" spans="1:2" x14ac:dyDescent="0.25">
      <c r="A12999">
        <v>313973</v>
      </c>
      <c r="B12999">
        <v>11181</v>
      </c>
    </row>
    <row r="13000" spans="1:2" x14ac:dyDescent="0.25">
      <c r="A13000">
        <v>314048</v>
      </c>
      <c r="B13000">
        <v>304486</v>
      </c>
    </row>
    <row r="13001" spans="1:2" x14ac:dyDescent="0.25">
      <c r="A13001">
        <v>314066</v>
      </c>
      <c r="B13001">
        <v>228740</v>
      </c>
    </row>
    <row r="13002" spans="1:2" x14ac:dyDescent="0.25">
      <c r="A13002">
        <v>314135</v>
      </c>
      <c r="B13002">
        <v>25182</v>
      </c>
    </row>
    <row r="13003" spans="1:2" x14ac:dyDescent="0.25">
      <c r="A13003">
        <v>314191</v>
      </c>
      <c r="B13003">
        <v>4704</v>
      </c>
    </row>
    <row r="13004" spans="1:2" x14ac:dyDescent="0.25">
      <c r="A13004">
        <v>314192</v>
      </c>
      <c r="B13004">
        <v>212470</v>
      </c>
    </row>
    <row r="13005" spans="1:2" x14ac:dyDescent="0.25">
      <c r="A13005">
        <v>314195</v>
      </c>
      <c r="B13005">
        <v>101013</v>
      </c>
    </row>
    <row r="13006" spans="1:2" x14ac:dyDescent="0.25">
      <c r="A13006">
        <v>314200</v>
      </c>
      <c r="B13006">
        <v>121556</v>
      </c>
    </row>
    <row r="13007" spans="1:2" x14ac:dyDescent="0.25">
      <c r="A13007">
        <v>314219</v>
      </c>
      <c r="B13007">
        <v>209493</v>
      </c>
    </row>
    <row r="13008" spans="1:2" x14ac:dyDescent="0.25">
      <c r="A13008">
        <v>314241</v>
      </c>
      <c r="B13008">
        <v>7803</v>
      </c>
    </row>
    <row r="13009" spans="1:2" x14ac:dyDescent="0.25">
      <c r="A13009">
        <v>314242</v>
      </c>
      <c r="B13009">
        <v>107729</v>
      </c>
    </row>
    <row r="13010" spans="1:2" x14ac:dyDescent="0.25">
      <c r="A13010">
        <v>314261</v>
      </c>
      <c r="B13010">
        <v>127882</v>
      </c>
    </row>
    <row r="13011" spans="1:2" x14ac:dyDescent="0.25">
      <c r="A13011">
        <v>314274</v>
      </c>
      <c r="B13011">
        <v>163215</v>
      </c>
    </row>
    <row r="13012" spans="1:2" x14ac:dyDescent="0.25">
      <c r="A13012">
        <v>314326</v>
      </c>
      <c r="B13012">
        <v>12580</v>
      </c>
    </row>
    <row r="13013" spans="1:2" x14ac:dyDescent="0.25">
      <c r="A13013">
        <v>314361</v>
      </c>
      <c r="B13013">
        <v>219865</v>
      </c>
    </row>
    <row r="13014" spans="1:2" x14ac:dyDescent="0.25">
      <c r="A13014">
        <v>314373</v>
      </c>
      <c r="B13014">
        <v>101923</v>
      </c>
    </row>
    <row r="13015" spans="1:2" x14ac:dyDescent="0.25">
      <c r="A13015">
        <v>314419</v>
      </c>
      <c r="B13015">
        <v>22500</v>
      </c>
    </row>
    <row r="13016" spans="1:2" x14ac:dyDescent="0.25">
      <c r="A13016">
        <v>314547</v>
      </c>
      <c r="B13016">
        <v>5819</v>
      </c>
    </row>
    <row r="13017" spans="1:2" x14ac:dyDescent="0.25">
      <c r="A13017">
        <v>314557</v>
      </c>
      <c r="B13017">
        <v>235933</v>
      </c>
    </row>
    <row r="13018" spans="1:2" x14ac:dyDescent="0.25">
      <c r="A13018">
        <v>314563</v>
      </c>
      <c r="B13018">
        <v>225742</v>
      </c>
    </row>
    <row r="13019" spans="1:2" x14ac:dyDescent="0.25">
      <c r="A13019">
        <v>314606</v>
      </c>
      <c r="B13019">
        <v>35954</v>
      </c>
    </row>
    <row r="13020" spans="1:2" x14ac:dyDescent="0.25">
      <c r="A13020">
        <v>314654</v>
      </c>
      <c r="B13020">
        <v>115337</v>
      </c>
    </row>
    <row r="13021" spans="1:2" x14ac:dyDescent="0.25">
      <c r="A13021">
        <v>314692</v>
      </c>
      <c r="B13021">
        <v>148325</v>
      </c>
    </row>
    <row r="13022" spans="1:2" x14ac:dyDescent="0.25">
      <c r="A13022">
        <v>314750</v>
      </c>
      <c r="B13022">
        <v>33520</v>
      </c>
    </row>
    <row r="13023" spans="1:2" x14ac:dyDescent="0.25">
      <c r="A13023">
        <v>314782</v>
      </c>
      <c r="B13023">
        <v>27967</v>
      </c>
    </row>
    <row r="13024" spans="1:2" x14ac:dyDescent="0.25">
      <c r="A13024">
        <v>314796</v>
      </c>
      <c r="B13024">
        <v>294058</v>
      </c>
    </row>
    <row r="13025" spans="1:2" x14ac:dyDescent="0.25">
      <c r="A13025">
        <v>314813</v>
      </c>
      <c r="B13025">
        <v>20589</v>
      </c>
    </row>
    <row r="13026" spans="1:2" x14ac:dyDescent="0.25">
      <c r="A13026">
        <v>314819</v>
      </c>
      <c r="B13026">
        <v>205841</v>
      </c>
    </row>
    <row r="13027" spans="1:2" x14ac:dyDescent="0.25">
      <c r="A13027">
        <v>314822</v>
      </c>
      <c r="B13027">
        <v>222266</v>
      </c>
    </row>
    <row r="13028" spans="1:2" x14ac:dyDescent="0.25">
      <c r="A13028">
        <v>314833</v>
      </c>
      <c r="B13028">
        <v>18422</v>
      </c>
    </row>
    <row r="13029" spans="1:2" x14ac:dyDescent="0.25">
      <c r="A13029">
        <v>314844</v>
      </c>
      <c r="B13029">
        <v>14831</v>
      </c>
    </row>
    <row r="13030" spans="1:2" x14ac:dyDescent="0.25">
      <c r="A13030">
        <v>314890</v>
      </c>
      <c r="B13030">
        <v>30730</v>
      </c>
    </row>
    <row r="13031" spans="1:2" x14ac:dyDescent="0.25">
      <c r="A13031">
        <v>314894</v>
      </c>
      <c r="B13031">
        <v>66240</v>
      </c>
    </row>
    <row r="13032" spans="1:2" x14ac:dyDescent="0.25">
      <c r="A13032">
        <v>314929</v>
      </c>
      <c r="B13032">
        <v>125383</v>
      </c>
    </row>
    <row r="13033" spans="1:2" x14ac:dyDescent="0.25">
      <c r="A13033">
        <v>314934</v>
      </c>
      <c r="B13033">
        <v>258911</v>
      </c>
    </row>
    <row r="13034" spans="1:2" x14ac:dyDescent="0.25">
      <c r="A13034">
        <v>314955</v>
      </c>
      <c r="B13034">
        <v>107924</v>
      </c>
    </row>
    <row r="13035" spans="1:2" x14ac:dyDescent="0.25">
      <c r="A13035">
        <v>314975</v>
      </c>
      <c r="B13035">
        <v>26911</v>
      </c>
    </row>
    <row r="13036" spans="1:2" x14ac:dyDescent="0.25">
      <c r="A13036">
        <v>314999</v>
      </c>
      <c r="B13036">
        <v>37802</v>
      </c>
    </row>
    <row r="13037" spans="1:2" x14ac:dyDescent="0.25">
      <c r="A13037">
        <v>315017</v>
      </c>
      <c r="B13037">
        <v>223345</v>
      </c>
    </row>
    <row r="13038" spans="1:2" x14ac:dyDescent="0.25">
      <c r="A13038">
        <v>315036</v>
      </c>
      <c r="B13038">
        <v>36253</v>
      </c>
    </row>
    <row r="13039" spans="1:2" x14ac:dyDescent="0.25">
      <c r="A13039">
        <v>315060</v>
      </c>
      <c r="B13039">
        <v>19460</v>
      </c>
    </row>
    <row r="13040" spans="1:2" x14ac:dyDescent="0.25">
      <c r="A13040">
        <v>315095</v>
      </c>
      <c r="B13040">
        <v>3758</v>
      </c>
    </row>
    <row r="13041" spans="1:2" x14ac:dyDescent="0.25">
      <c r="A13041">
        <v>315123</v>
      </c>
      <c r="B13041">
        <v>65249</v>
      </c>
    </row>
    <row r="13042" spans="1:2" x14ac:dyDescent="0.25">
      <c r="A13042">
        <v>315137</v>
      </c>
      <c r="B13042">
        <v>5209</v>
      </c>
    </row>
    <row r="13043" spans="1:2" x14ac:dyDescent="0.25">
      <c r="A13043">
        <v>315173</v>
      </c>
      <c r="B13043">
        <v>220741</v>
      </c>
    </row>
    <row r="13044" spans="1:2" x14ac:dyDescent="0.25">
      <c r="A13044">
        <v>315184</v>
      </c>
      <c r="B13044">
        <v>35731</v>
      </c>
    </row>
    <row r="13045" spans="1:2" x14ac:dyDescent="0.25">
      <c r="A13045">
        <v>315197</v>
      </c>
      <c r="B13045">
        <v>31920</v>
      </c>
    </row>
    <row r="13046" spans="1:2" x14ac:dyDescent="0.25">
      <c r="A13046">
        <v>315202</v>
      </c>
      <c r="B13046">
        <v>29925</v>
      </c>
    </row>
    <row r="13047" spans="1:2" x14ac:dyDescent="0.25">
      <c r="A13047">
        <v>315256</v>
      </c>
      <c r="B13047">
        <v>9771</v>
      </c>
    </row>
    <row r="13048" spans="1:2" x14ac:dyDescent="0.25">
      <c r="A13048">
        <v>315262</v>
      </c>
      <c r="B13048">
        <v>231480</v>
      </c>
    </row>
    <row r="13049" spans="1:2" x14ac:dyDescent="0.25">
      <c r="A13049">
        <v>315265</v>
      </c>
      <c r="B13049">
        <v>114559</v>
      </c>
    </row>
    <row r="13050" spans="1:2" x14ac:dyDescent="0.25">
      <c r="A13050">
        <v>315271</v>
      </c>
      <c r="B13050">
        <v>209715</v>
      </c>
    </row>
    <row r="13051" spans="1:2" x14ac:dyDescent="0.25">
      <c r="A13051">
        <v>315297</v>
      </c>
      <c r="B13051">
        <v>109878</v>
      </c>
    </row>
    <row r="13052" spans="1:2" x14ac:dyDescent="0.25">
      <c r="A13052">
        <v>315360</v>
      </c>
      <c r="B13052">
        <v>251519</v>
      </c>
    </row>
    <row r="13053" spans="1:2" x14ac:dyDescent="0.25">
      <c r="A13053">
        <v>315375</v>
      </c>
      <c r="B13053">
        <v>323719</v>
      </c>
    </row>
    <row r="13054" spans="1:2" x14ac:dyDescent="0.25">
      <c r="A13054">
        <v>315391</v>
      </c>
      <c r="B13054">
        <v>218683</v>
      </c>
    </row>
    <row r="13055" spans="1:2" x14ac:dyDescent="0.25">
      <c r="A13055">
        <v>315489</v>
      </c>
      <c r="B13055">
        <v>119675</v>
      </c>
    </row>
    <row r="13056" spans="1:2" x14ac:dyDescent="0.25">
      <c r="A13056">
        <v>315503</v>
      </c>
      <c r="B13056">
        <v>9740</v>
      </c>
    </row>
    <row r="13057" spans="1:2" x14ac:dyDescent="0.25">
      <c r="A13057">
        <v>315561</v>
      </c>
      <c r="B13057">
        <v>13762</v>
      </c>
    </row>
    <row r="13058" spans="1:2" x14ac:dyDescent="0.25">
      <c r="A13058">
        <v>315602</v>
      </c>
      <c r="B13058">
        <v>34818</v>
      </c>
    </row>
    <row r="13059" spans="1:2" x14ac:dyDescent="0.25">
      <c r="A13059">
        <v>315634</v>
      </c>
      <c r="B13059">
        <v>49078</v>
      </c>
    </row>
    <row r="13060" spans="1:2" x14ac:dyDescent="0.25">
      <c r="A13060">
        <v>315639</v>
      </c>
      <c r="B13060">
        <v>308011</v>
      </c>
    </row>
    <row r="13061" spans="1:2" x14ac:dyDescent="0.25">
      <c r="A13061">
        <v>315681</v>
      </c>
      <c r="B13061">
        <v>11794</v>
      </c>
    </row>
    <row r="13062" spans="1:2" x14ac:dyDescent="0.25">
      <c r="A13062">
        <v>315725</v>
      </c>
      <c r="B13062">
        <v>117473</v>
      </c>
    </row>
    <row r="13063" spans="1:2" x14ac:dyDescent="0.25">
      <c r="A13063">
        <v>315766</v>
      </c>
      <c r="B13063">
        <v>100349</v>
      </c>
    </row>
    <row r="13064" spans="1:2" x14ac:dyDescent="0.25">
      <c r="A13064">
        <v>315781</v>
      </c>
      <c r="B13064">
        <v>273577</v>
      </c>
    </row>
    <row r="13065" spans="1:2" x14ac:dyDescent="0.25">
      <c r="A13065">
        <v>315785</v>
      </c>
      <c r="B13065">
        <v>251536</v>
      </c>
    </row>
    <row r="13066" spans="1:2" x14ac:dyDescent="0.25">
      <c r="A13066">
        <v>315813</v>
      </c>
      <c r="B13066">
        <v>102495</v>
      </c>
    </row>
    <row r="13067" spans="1:2" x14ac:dyDescent="0.25">
      <c r="A13067">
        <v>315825</v>
      </c>
      <c r="B13067">
        <v>12693</v>
      </c>
    </row>
    <row r="13068" spans="1:2" x14ac:dyDescent="0.25">
      <c r="A13068">
        <v>315826</v>
      </c>
      <c r="B13068">
        <v>8855</v>
      </c>
    </row>
    <row r="13069" spans="1:2" x14ac:dyDescent="0.25">
      <c r="A13069">
        <v>315851</v>
      </c>
      <c r="B13069">
        <v>108371</v>
      </c>
    </row>
    <row r="13070" spans="1:2" x14ac:dyDescent="0.25">
      <c r="A13070">
        <v>315862</v>
      </c>
      <c r="B13070">
        <v>253893</v>
      </c>
    </row>
    <row r="13071" spans="1:2" x14ac:dyDescent="0.25">
      <c r="A13071">
        <v>315877</v>
      </c>
      <c r="B13071">
        <v>228813</v>
      </c>
    </row>
    <row r="13072" spans="1:2" x14ac:dyDescent="0.25">
      <c r="A13072">
        <v>315899</v>
      </c>
      <c r="B13072">
        <v>223832</v>
      </c>
    </row>
    <row r="13073" spans="1:2" x14ac:dyDescent="0.25">
      <c r="A13073">
        <v>315911</v>
      </c>
      <c r="B13073">
        <v>324939</v>
      </c>
    </row>
    <row r="13074" spans="1:2" x14ac:dyDescent="0.25">
      <c r="A13074">
        <v>315913</v>
      </c>
      <c r="B13074">
        <v>23150</v>
      </c>
    </row>
    <row r="13075" spans="1:2" x14ac:dyDescent="0.25">
      <c r="A13075">
        <v>315930</v>
      </c>
      <c r="B13075">
        <v>210500</v>
      </c>
    </row>
    <row r="13076" spans="1:2" x14ac:dyDescent="0.25">
      <c r="A13076">
        <v>316015</v>
      </c>
      <c r="B13076">
        <v>3900</v>
      </c>
    </row>
    <row r="13077" spans="1:2" x14ac:dyDescent="0.25">
      <c r="A13077">
        <v>316062</v>
      </c>
      <c r="B13077">
        <v>110499</v>
      </c>
    </row>
    <row r="13078" spans="1:2" x14ac:dyDescent="0.25">
      <c r="A13078">
        <v>316100</v>
      </c>
      <c r="B13078">
        <v>9135</v>
      </c>
    </row>
    <row r="13079" spans="1:2" x14ac:dyDescent="0.25">
      <c r="A13079">
        <v>316123</v>
      </c>
      <c r="B13079">
        <v>138360</v>
      </c>
    </row>
    <row r="13080" spans="1:2" x14ac:dyDescent="0.25">
      <c r="A13080">
        <v>316141</v>
      </c>
      <c r="B13080">
        <v>20553</v>
      </c>
    </row>
    <row r="13081" spans="1:2" x14ac:dyDescent="0.25">
      <c r="A13081">
        <v>316153</v>
      </c>
      <c r="B13081">
        <v>109687</v>
      </c>
    </row>
    <row r="13082" spans="1:2" x14ac:dyDescent="0.25">
      <c r="A13082">
        <v>316182</v>
      </c>
      <c r="B13082">
        <v>9632</v>
      </c>
    </row>
    <row r="13083" spans="1:2" x14ac:dyDescent="0.25">
      <c r="A13083">
        <v>316211</v>
      </c>
      <c r="B13083">
        <v>6762</v>
      </c>
    </row>
    <row r="13084" spans="1:2" x14ac:dyDescent="0.25">
      <c r="A13084">
        <v>316249</v>
      </c>
      <c r="B13084">
        <v>177888</v>
      </c>
    </row>
    <row r="13085" spans="1:2" x14ac:dyDescent="0.25">
      <c r="A13085">
        <v>316255</v>
      </c>
      <c r="B13085">
        <v>139515</v>
      </c>
    </row>
    <row r="13086" spans="1:2" x14ac:dyDescent="0.25">
      <c r="A13086">
        <v>316273</v>
      </c>
      <c r="B13086">
        <v>31286</v>
      </c>
    </row>
    <row r="13087" spans="1:2" x14ac:dyDescent="0.25">
      <c r="A13087">
        <v>316279</v>
      </c>
      <c r="B13087">
        <v>12414</v>
      </c>
    </row>
    <row r="13088" spans="1:2" x14ac:dyDescent="0.25">
      <c r="A13088">
        <v>316350</v>
      </c>
      <c r="B13088">
        <v>290243</v>
      </c>
    </row>
    <row r="13089" spans="1:2" x14ac:dyDescent="0.25">
      <c r="A13089">
        <v>316366</v>
      </c>
      <c r="B13089">
        <v>275019</v>
      </c>
    </row>
    <row r="13090" spans="1:2" x14ac:dyDescent="0.25">
      <c r="A13090">
        <v>316435</v>
      </c>
      <c r="B13090">
        <v>111157</v>
      </c>
    </row>
    <row r="13091" spans="1:2" x14ac:dyDescent="0.25">
      <c r="A13091">
        <v>316438</v>
      </c>
      <c r="B13091">
        <v>37246</v>
      </c>
    </row>
    <row r="13092" spans="1:2" x14ac:dyDescent="0.25">
      <c r="A13092">
        <v>316472</v>
      </c>
      <c r="B13092">
        <v>101572</v>
      </c>
    </row>
    <row r="13093" spans="1:2" x14ac:dyDescent="0.25">
      <c r="A13093">
        <v>316533</v>
      </c>
      <c r="B13093">
        <v>339783</v>
      </c>
    </row>
    <row r="13094" spans="1:2" x14ac:dyDescent="0.25">
      <c r="A13094">
        <v>316537</v>
      </c>
      <c r="B13094">
        <v>302859</v>
      </c>
    </row>
    <row r="13095" spans="1:2" x14ac:dyDescent="0.25">
      <c r="A13095">
        <v>316556</v>
      </c>
      <c r="B13095">
        <v>182967</v>
      </c>
    </row>
    <row r="13096" spans="1:2" x14ac:dyDescent="0.25">
      <c r="A13096">
        <v>316573</v>
      </c>
      <c r="B13096">
        <v>30561</v>
      </c>
    </row>
    <row r="13097" spans="1:2" x14ac:dyDescent="0.25">
      <c r="A13097">
        <v>316589</v>
      </c>
      <c r="B13097">
        <v>28078</v>
      </c>
    </row>
    <row r="13098" spans="1:2" x14ac:dyDescent="0.25">
      <c r="A13098">
        <v>316592</v>
      </c>
      <c r="B13098">
        <v>286127</v>
      </c>
    </row>
    <row r="13099" spans="1:2" x14ac:dyDescent="0.25">
      <c r="A13099">
        <v>316603</v>
      </c>
      <c r="B13099">
        <v>258915</v>
      </c>
    </row>
    <row r="13100" spans="1:2" x14ac:dyDescent="0.25">
      <c r="A13100">
        <v>316606</v>
      </c>
      <c r="B13100">
        <v>32442</v>
      </c>
    </row>
    <row r="13101" spans="1:2" x14ac:dyDescent="0.25">
      <c r="A13101">
        <v>316627</v>
      </c>
      <c r="B13101">
        <v>105362</v>
      </c>
    </row>
    <row r="13102" spans="1:2" x14ac:dyDescent="0.25">
      <c r="A13102">
        <v>316702</v>
      </c>
      <c r="B13102">
        <v>43424</v>
      </c>
    </row>
    <row r="13103" spans="1:2" x14ac:dyDescent="0.25">
      <c r="A13103">
        <v>316718</v>
      </c>
      <c r="B13103">
        <v>35307</v>
      </c>
    </row>
    <row r="13104" spans="1:2" x14ac:dyDescent="0.25">
      <c r="A13104">
        <v>316729</v>
      </c>
      <c r="B13104">
        <v>18332</v>
      </c>
    </row>
    <row r="13105" spans="1:2" x14ac:dyDescent="0.25">
      <c r="A13105">
        <v>316737</v>
      </c>
      <c r="B13105">
        <v>103818</v>
      </c>
    </row>
    <row r="13106" spans="1:2" x14ac:dyDescent="0.25">
      <c r="A13106">
        <v>316758</v>
      </c>
      <c r="B13106">
        <v>28067</v>
      </c>
    </row>
    <row r="13107" spans="1:2" x14ac:dyDescent="0.25">
      <c r="A13107">
        <v>316788</v>
      </c>
      <c r="B13107">
        <v>215391</v>
      </c>
    </row>
    <row r="13108" spans="1:2" x14ac:dyDescent="0.25">
      <c r="A13108">
        <v>316800</v>
      </c>
      <c r="B13108">
        <v>247094</v>
      </c>
    </row>
    <row r="13109" spans="1:2" x14ac:dyDescent="0.25">
      <c r="A13109">
        <v>316806</v>
      </c>
      <c r="B13109">
        <v>113931</v>
      </c>
    </row>
    <row r="13110" spans="1:2" x14ac:dyDescent="0.25">
      <c r="A13110">
        <v>316816</v>
      </c>
      <c r="B13110">
        <v>27205</v>
      </c>
    </row>
    <row r="13111" spans="1:2" x14ac:dyDescent="0.25">
      <c r="A13111">
        <v>316841</v>
      </c>
      <c r="B13111">
        <v>28562</v>
      </c>
    </row>
    <row r="13112" spans="1:2" x14ac:dyDescent="0.25">
      <c r="A13112">
        <v>316846</v>
      </c>
      <c r="B13112">
        <v>95014</v>
      </c>
    </row>
    <row r="13113" spans="1:2" x14ac:dyDescent="0.25">
      <c r="A13113">
        <v>316880</v>
      </c>
      <c r="B13113">
        <v>123635</v>
      </c>
    </row>
    <row r="13114" spans="1:2" x14ac:dyDescent="0.25">
      <c r="A13114">
        <v>316924</v>
      </c>
      <c r="B13114">
        <v>107998</v>
      </c>
    </row>
    <row r="13115" spans="1:2" x14ac:dyDescent="0.25">
      <c r="A13115">
        <v>316957</v>
      </c>
      <c r="B13115">
        <v>26839</v>
      </c>
    </row>
    <row r="13116" spans="1:2" x14ac:dyDescent="0.25">
      <c r="A13116">
        <v>316994</v>
      </c>
      <c r="B13116">
        <v>168392</v>
      </c>
    </row>
    <row r="13117" spans="1:2" x14ac:dyDescent="0.25">
      <c r="A13117">
        <v>317019</v>
      </c>
      <c r="B13117">
        <v>106870</v>
      </c>
    </row>
    <row r="13118" spans="1:2" x14ac:dyDescent="0.25">
      <c r="A13118">
        <v>317067</v>
      </c>
      <c r="B13118">
        <v>83589</v>
      </c>
    </row>
    <row r="13119" spans="1:2" x14ac:dyDescent="0.25">
      <c r="A13119">
        <v>317113</v>
      </c>
      <c r="B13119">
        <v>316182</v>
      </c>
    </row>
    <row r="13120" spans="1:2" x14ac:dyDescent="0.25">
      <c r="A13120">
        <v>317133</v>
      </c>
      <c r="B13120">
        <v>116655</v>
      </c>
    </row>
    <row r="13121" spans="1:2" x14ac:dyDescent="0.25">
      <c r="A13121">
        <v>317156</v>
      </c>
      <c r="B13121">
        <v>285980</v>
      </c>
    </row>
    <row r="13122" spans="1:2" x14ac:dyDescent="0.25">
      <c r="A13122">
        <v>317204</v>
      </c>
      <c r="B13122">
        <v>207029</v>
      </c>
    </row>
    <row r="13123" spans="1:2" x14ac:dyDescent="0.25">
      <c r="A13123">
        <v>317240</v>
      </c>
      <c r="B13123">
        <v>33377</v>
      </c>
    </row>
    <row r="13124" spans="1:2" x14ac:dyDescent="0.25">
      <c r="A13124">
        <v>317243</v>
      </c>
      <c r="B13124">
        <v>39108</v>
      </c>
    </row>
    <row r="13125" spans="1:2" x14ac:dyDescent="0.25">
      <c r="A13125">
        <v>317307</v>
      </c>
      <c r="B13125">
        <v>298524</v>
      </c>
    </row>
    <row r="13126" spans="1:2" x14ac:dyDescent="0.25">
      <c r="A13126">
        <v>317316</v>
      </c>
      <c r="B13126">
        <v>295046</v>
      </c>
    </row>
    <row r="13127" spans="1:2" x14ac:dyDescent="0.25">
      <c r="A13127">
        <v>317322</v>
      </c>
      <c r="B13127">
        <v>31152</v>
      </c>
    </row>
    <row r="13128" spans="1:2" x14ac:dyDescent="0.25">
      <c r="A13128">
        <v>317392</v>
      </c>
      <c r="B13128">
        <v>218761</v>
      </c>
    </row>
    <row r="13129" spans="1:2" x14ac:dyDescent="0.25">
      <c r="A13129">
        <v>317407</v>
      </c>
      <c r="B13129">
        <v>116033</v>
      </c>
    </row>
    <row r="13130" spans="1:2" x14ac:dyDescent="0.25">
      <c r="A13130">
        <v>317430</v>
      </c>
      <c r="B13130">
        <v>218418</v>
      </c>
    </row>
    <row r="13131" spans="1:2" x14ac:dyDescent="0.25">
      <c r="A13131">
        <v>317433</v>
      </c>
      <c r="B13131">
        <v>114043</v>
      </c>
    </row>
    <row r="13132" spans="1:2" x14ac:dyDescent="0.25">
      <c r="A13132">
        <v>317508</v>
      </c>
      <c r="B13132">
        <v>21546</v>
      </c>
    </row>
    <row r="13133" spans="1:2" x14ac:dyDescent="0.25">
      <c r="A13133">
        <v>317522</v>
      </c>
      <c r="B13133">
        <v>112937</v>
      </c>
    </row>
    <row r="13134" spans="1:2" x14ac:dyDescent="0.25">
      <c r="A13134">
        <v>317524</v>
      </c>
      <c r="B13134">
        <v>256330</v>
      </c>
    </row>
    <row r="13135" spans="1:2" x14ac:dyDescent="0.25">
      <c r="A13135">
        <v>317584</v>
      </c>
      <c r="B13135">
        <v>110187</v>
      </c>
    </row>
    <row r="13136" spans="1:2" x14ac:dyDescent="0.25">
      <c r="A13136">
        <v>317588</v>
      </c>
      <c r="B13136">
        <v>34732</v>
      </c>
    </row>
    <row r="13137" spans="1:2" x14ac:dyDescent="0.25">
      <c r="A13137">
        <v>317607</v>
      </c>
      <c r="B13137">
        <v>214014</v>
      </c>
    </row>
    <row r="13138" spans="1:2" x14ac:dyDescent="0.25">
      <c r="A13138">
        <v>317611</v>
      </c>
      <c r="B13138">
        <v>116187</v>
      </c>
    </row>
    <row r="13139" spans="1:2" x14ac:dyDescent="0.25">
      <c r="A13139">
        <v>317645</v>
      </c>
      <c r="B13139">
        <v>47410</v>
      </c>
    </row>
    <row r="13140" spans="1:2" x14ac:dyDescent="0.25">
      <c r="A13140">
        <v>317656</v>
      </c>
      <c r="B13140">
        <v>267232</v>
      </c>
    </row>
    <row r="13141" spans="1:2" x14ac:dyDescent="0.25">
      <c r="A13141">
        <v>317688</v>
      </c>
      <c r="B13141">
        <v>152847</v>
      </c>
    </row>
    <row r="13142" spans="1:2" x14ac:dyDescent="0.25">
      <c r="A13142">
        <v>317749</v>
      </c>
      <c r="B13142">
        <v>43874</v>
      </c>
    </row>
    <row r="13143" spans="1:2" x14ac:dyDescent="0.25">
      <c r="A13143">
        <v>317782</v>
      </c>
      <c r="B13143">
        <v>13511</v>
      </c>
    </row>
    <row r="13144" spans="1:2" x14ac:dyDescent="0.25">
      <c r="A13144">
        <v>317806</v>
      </c>
      <c r="B13144">
        <v>423423</v>
      </c>
    </row>
    <row r="13145" spans="1:2" x14ac:dyDescent="0.25">
      <c r="A13145">
        <v>317826</v>
      </c>
      <c r="B13145">
        <v>127819</v>
      </c>
    </row>
    <row r="13146" spans="1:2" x14ac:dyDescent="0.25">
      <c r="A13146">
        <v>317859</v>
      </c>
      <c r="B13146">
        <v>32185</v>
      </c>
    </row>
    <row r="13147" spans="1:2" x14ac:dyDescent="0.25">
      <c r="A13147">
        <v>317909</v>
      </c>
      <c r="B13147">
        <v>3393</v>
      </c>
    </row>
    <row r="13148" spans="1:2" x14ac:dyDescent="0.25">
      <c r="A13148">
        <v>317912</v>
      </c>
      <c r="B13148">
        <v>228938</v>
      </c>
    </row>
    <row r="13149" spans="1:2" x14ac:dyDescent="0.25">
      <c r="A13149">
        <v>317943</v>
      </c>
      <c r="B13149">
        <v>216064</v>
      </c>
    </row>
    <row r="13150" spans="1:2" x14ac:dyDescent="0.25">
      <c r="A13150">
        <v>317969</v>
      </c>
      <c r="B13150">
        <v>83230</v>
      </c>
    </row>
    <row r="13151" spans="1:2" x14ac:dyDescent="0.25">
      <c r="A13151">
        <v>318000</v>
      </c>
      <c r="B13151">
        <v>132528</v>
      </c>
    </row>
    <row r="13152" spans="1:2" x14ac:dyDescent="0.25">
      <c r="A13152">
        <v>318008</v>
      </c>
      <c r="B13152">
        <v>42521</v>
      </c>
    </row>
    <row r="13153" spans="1:2" x14ac:dyDescent="0.25">
      <c r="A13153">
        <v>318021</v>
      </c>
      <c r="B13153">
        <v>171846</v>
      </c>
    </row>
    <row r="13154" spans="1:2" x14ac:dyDescent="0.25">
      <c r="A13154">
        <v>318034</v>
      </c>
      <c r="B13154">
        <v>233983</v>
      </c>
    </row>
    <row r="13155" spans="1:2" x14ac:dyDescent="0.25">
      <c r="A13155">
        <v>318054</v>
      </c>
      <c r="B13155">
        <v>225584</v>
      </c>
    </row>
    <row r="13156" spans="1:2" x14ac:dyDescent="0.25">
      <c r="A13156">
        <v>318080</v>
      </c>
      <c r="B13156">
        <v>27723</v>
      </c>
    </row>
    <row r="13157" spans="1:2" x14ac:dyDescent="0.25">
      <c r="A13157">
        <v>318142</v>
      </c>
      <c r="B13157">
        <v>39433</v>
      </c>
    </row>
    <row r="13158" spans="1:2" x14ac:dyDescent="0.25">
      <c r="A13158">
        <v>318193</v>
      </c>
      <c r="B13158">
        <v>21931</v>
      </c>
    </row>
    <row r="13159" spans="1:2" x14ac:dyDescent="0.25">
      <c r="A13159">
        <v>318202</v>
      </c>
      <c r="B13159">
        <v>210179</v>
      </c>
    </row>
    <row r="13160" spans="1:2" x14ac:dyDescent="0.25">
      <c r="A13160">
        <v>318226</v>
      </c>
      <c r="B13160">
        <v>103845</v>
      </c>
    </row>
    <row r="13161" spans="1:2" x14ac:dyDescent="0.25">
      <c r="A13161">
        <v>318311</v>
      </c>
      <c r="B13161">
        <v>304754</v>
      </c>
    </row>
    <row r="13162" spans="1:2" x14ac:dyDescent="0.25">
      <c r="A13162">
        <v>318322</v>
      </c>
      <c r="B13162">
        <v>111534</v>
      </c>
    </row>
    <row r="13163" spans="1:2" x14ac:dyDescent="0.25">
      <c r="A13163">
        <v>318327</v>
      </c>
      <c r="B13163">
        <v>23946</v>
      </c>
    </row>
    <row r="13164" spans="1:2" x14ac:dyDescent="0.25">
      <c r="A13164">
        <v>318328</v>
      </c>
      <c r="B13164">
        <v>344827</v>
      </c>
    </row>
    <row r="13165" spans="1:2" x14ac:dyDescent="0.25">
      <c r="A13165">
        <v>318337</v>
      </c>
      <c r="B13165">
        <v>106690</v>
      </c>
    </row>
    <row r="13166" spans="1:2" x14ac:dyDescent="0.25">
      <c r="A13166">
        <v>318349</v>
      </c>
      <c r="B13166">
        <v>214161</v>
      </c>
    </row>
    <row r="13167" spans="1:2" x14ac:dyDescent="0.25">
      <c r="A13167">
        <v>318358</v>
      </c>
      <c r="B13167">
        <v>75126</v>
      </c>
    </row>
    <row r="13168" spans="1:2" x14ac:dyDescent="0.25">
      <c r="A13168">
        <v>318444</v>
      </c>
      <c r="B13168">
        <v>148692</v>
      </c>
    </row>
    <row r="13169" spans="1:2" x14ac:dyDescent="0.25">
      <c r="A13169">
        <v>318453</v>
      </c>
      <c r="B13169">
        <v>111909</v>
      </c>
    </row>
    <row r="13170" spans="1:2" x14ac:dyDescent="0.25">
      <c r="A13170">
        <v>318504</v>
      </c>
      <c r="B13170">
        <v>125911</v>
      </c>
    </row>
    <row r="13171" spans="1:2" x14ac:dyDescent="0.25">
      <c r="A13171">
        <v>318532</v>
      </c>
      <c r="B13171">
        <v>210291</v>
      </c>
    </row>
    <row r="13172" spans="1:2" x14ac:dyDescent="0.25">
      <c r="A13172">
        <v>318533</v>
      </c>
      <c r="B13172">
        <v>110441</v>
      </c>
    </row>
    <row r="13173" spans="1:2" x14ac:dyDescent="0.25">
      <c r="A13173">
        <v>318568</v>
      </c>
      <c r="B13173">
        <v>103879</v>
      </c>
    </row>
    <row r="13174" spans="1:2" x14ac:dyDescent="0.25">
      <c r="A13174">
        <v>318695</v>
      </c>
      <c r="B13174">
        <v>23883</v>
      </c>
    </row>
    <row r="13175" spans="1:2" x14ac:dyDescent="0.25">
      <c r="A13175">
        <v>318702</v>
      </c>
      <c r="B13175">
        <v>236915</v>
      </c>
    </row>
    <row r="13176" spans="1:2" x14ac:dyDescent="0.25">
      <c r="A13176">
        <v>318760</v>
      </c>
      <c r="B13176">
        <v>29705</v>
      </c>
    </row>
    <row r="13177" spans="1:2" x14ac:dyDescent="0.25">
      <c r="A13177">
        <v>318933</v>
      </c>
      <c r="B13177">
        <v>124877</v>
      </c>
    </row>
    <row r="13178" spans="1:2" x14ac:dyDescent="0.25">
      <c r="A13178">
        <v>318948</v>
      </c>
      <c r="B13178">
        <v>56160</v>
      </c>
    </row>
    <row r="13179" spans="1:2" x14ac:dyDescent="0.25">
      <c r="A13179">
        <v>318965</v>
      </c>
      <c r="B13179">
        <v>23809</v>
      </c>
    </row>
    <row r="13180" spans="1:2" x14ac:dyDescent="0.25">
      <c r="A13180">
        <v>318974</v>
      </c>
      <c r="B13180">
        <v>22131</v>
      </c>
    </row>
    <row r="13181" spans="1:2" x14ac:dyDescent="0.25">
      <c r="A13181">
        <v>318988</v>
      </c>
      <c r="B13181">
        <v>70520</v>
      </c>
    </row>
    <row r="13182" spans="1:2" x14ac:dyDescent="0.25">
      <c r="A13182">
        <v>318997</v>
      </c>
      <c r="B13182">
        <v>104854</v>
      </c>
    </row>
    <row r="13183" spans="1:2" x14ac:dyDescent="0.25">
      <c r="A13183">
        <v>319006</v>
      </c>
      <c r="B13183">
        <v>148462</v>
      </c>
    </row>
    <row r="13184" spans="1:2" x14ac:dyDescent="0.25">
      <c r="A13184">
        <v>319017</v>
      </c>
      <c r="B13184">
        <v>117503</v>
      </c>
    </row>
    <row r="13185" spans="1:2" x14ac:dyDescent="0.25">
      <c r="A13185">
        <v>319039</v>
      </c>
      <c r="B13185">
        <v>42763</v>
      </c>
    </row>
    <row r="13186" spans="1:2" x14ac:dyDescent="0.25">
      <c r="A13186">
        <v>319044</v>
      </c>
      <c r="B13186">
        <v>408006</v>
      </c>
    </row>
    <row r="13187" spans="1:2" x14ac:dyDescent="0.25">
      <c r="A13187">
        <v>319064</v>
      </c>
      <c r="B13187">
        <v>272613</v>
      </c>
    </row>
    <row r="13188" spans="1:2" x14ac:dyDescent="0.25">
      <c r="A13188">
        <v>319075</v>
      </c>
      <c r="B13188">
        <v>41697</v>
      </c>
    </row>
    <row r="13189" spans="1:2" x14ac:dyDescent="0.25">
      <c r="A13189">
        <v>319078</v>
      </c>
      <c r="B13189">
        <v>21402</v>
      </c>
    </row>
    <row r="13190" spans="1:2" x14ac:dyDescent="0.25">
      <c r="A13190">
        <v>319083</v>
      </c>
      <c r="B13190">
        <v>288038</v>
      </c>
    </row>
    <row r="13191" spans="1:2" x14ac:dyDescent="0.25">
      <c r="A13191">
        <v>319092</v>
      </c>
      <c r="B13191">
        <v>34537</v>
      </c>
    </row>
    <row r="13192" spans="1:2" x14ac:dyDescent="0.25">
      <c r="A13192">
        <v>319126</v>
      </c>
      <c r="B13192">
        <v>20904</v>
      </c>
    </row>
    <row r="13193" spans="1:2" x14ac:dyDescent="0.25">
      <c r="A13193">
        <v>319166</v>
      </c>
      <c r="B13193">
        <v>219072</v>
      </c>
    </row>
    <row r="13194" spans="1:2" x14ac:dyDescent="0.25">
      <c r="A13194">
        <v>319172</v>
      </c>
      <c r="B13194">
        <v>146749</v>
      </c>
    </row>
    <row r="13195" spans="1:2" x14ac:dyDescent="0.25">
      <c r="A13195">
        <v>319180</v>
      </c>
      <c r="B13195">
        <v>97525</v>
      </c>
    </row>
    <row r="13196" spans="1:2" x14ac:dyDescent="0.25">
      <c r="A13196">
        <v>319201</v>
      </c>
      <c r="B13196">
        <v>8726</v>
      </c>
    </row>
    <row r="13197" spans="1:2" x14ac:dyDescent="0.25">
      <c r="A13197">
        <v>319207</v>
      </c>
      <c r="B13197">
        <v>105923</v>
      </c>
    </row>
    <row r="13198" spans="1:2" x14ac:dyDescent="0.25">
      <c r="A13198">
        <v>319215</v>
      </c>
      <c r="B13198">
        <v>210216</v>
      </c>
    </row>
    <row r="13199" spans="1:2" x14ac:dyDescent="0.25">
      <c r="A13199">
        <v>319216</v>
      </c>
      <c r="B13199">
        <v>120456</v>
      </c>
    </row>
    <row r="13200" spans="1:2" x14ac:dyDescent="0.25">
      <c r="A13200">
        <v>319220</v>
      </c>
      <c r="B13200">
        <v>18469</v>
      </c>
    </row>
    <row r="13201" spans="1:2" x14ac:dyDescent="0.25">
      <c r="A13201">
        <v>319235</v>
      </c>
      <c r="B13201">
        <v>102226</v>
      </c>
    </row>
    <row r="13202" spans="1:2" x14ac:dyDescent="0.25">
      <c r="A13202">
        <v>319263</v>
      </c>
      <c r="B13202">
        <v>223631</v>
      </c>
    </row>
    <row r="13203" spans="1:2" x14ac:dyDescent="0.25">
      <c r="A13203">
        <v>319267</v>
      </c>
      <c r="B13203">
        <v>124190</v>
      </c>
    </row>
    <row r="13204" spans="1:2" x14ac:dyDescent="0.25">
      <c r="A13204">
        <v>319269</v>
      </c>
      <c r="B13204">
        <v>336314</v>
      </c>
    </row>
    <row r="13205" spans="1:2" x14ac:dyDescent="0.25">
      <c r="A13205">
        <v>319270</v>
      </c>
      <c r="B13205">
        <v>225563</v>
      </c>
    </row>
    <row r="13206" spans="1:2" x14ac:dyDescent="0.25">
      <c r="A13206">
        <v>319290</v>
      </c>
      <c r="B13206">
        <v>30493</v>
      </c>
    </row>
    <row r="13207" spans="1:2" x14ac:dyDescent="0.25">
      <c r="A13207">
        <v>319342</v>
      </c>
      <c r="B13207">
        <v>54252</v>
      </c>
    </row>
    <row r="13208" spans="1:2" x14ac:dyDescent="0.25">
      <c r="A13208">
        <v>319356</v>
      </c>
      <c r="B13208">
        <v>32099</v>
      </c>
    </row>
    <row r="13209" spans="1:2" x14ac:dyDescent="0.25">
      <c r="A13209">
        <v>319359</v>
      </c>
      <c r="B13209">
        <v>127120</v>
      </c>
    </row>
    <row r="13210" spans="1:2" x14ac:dyDescent="0.25">
      <c r="A13210">
        <v>319408</v>
      </c>
      <c r="B13210">
        <v>4293</v>
      </c>
    </row>
    <row r="13211" spans="1:2" x14ac:dyDescent="0.25">
      <c r="A13211">
        <v>319423</v>
      </c>
      <c r="B13211">
        <v>214563</v>
      </c>
    </row>
    <row r="13212" spans="1:2" x14ac:dyDescent="0.25">
      <c r="A13212">
        <v>319438</v>
      </c>
      <c r="B13212">
        <v>77446</v>
      </c>
    </row>
    <row r="13213" spans="1:2" x14ac:dyDescent="0.25">
      <c r="A13213">
        <v>319444</v>
      </c>
      <c r="B13213">
        <v>47802</v>
      </c>
    </row>
    <row r="13214" spans="1:2" x14ac:dyDescent="0.25">
      <c r="A13214">
        <v>319447</v>
      </c>
      <c r="B13214">
        <v>115650</v>
      </c>
    </row>
    <row r="13215" spans="1:2" x14ac:dyDescent="0.25">
      <c r="A13215">
        <v>319465</v>
      </c>
      <c r="B13215">
        <v>279616</v>
      </c>
    </row>
    <row r="13216" spans="1:2" x14ac:dyDescent="0.25">
      <c r="A13216">
        <v>319469</v>
      </c>
      <c r="B13216">
        <v>68947</v>
      </c>
    </row>
    <row r="13217" spans="1:2" x14ac:dyDescent="0.25">
      <c r="A13217">
        <v>319494</v>
      </c>
      <c r="B13217">
        <v>18627</v>
      </c>
    </row>
    <row r="13218" spans="1:2" x14ac:dyDescent="0.25">
      <c r="A13218">
        <v>319500</v>
      </c>
      <c r="B13218">
        <v>29580</v>
      </c>
    </row>
    <row r="13219" spans="1:2" x14ac:dyDescent="0.25">
      <c r="A13219">
        <v>319509</v>
      </c>
      <c r="B13219">
        <v>41711</v>
      </c>
    </row>
    <row r="13220" spans="1:2" x14ac:dyDescent="0.25">
      <c r="A13220">
        <v>319527</v>
      </c>
      <c r="B13220">
        <v>6697</v>
      </c>
    </row>
    <row r="13221" spans="1:2" x14ac:dyDescent="0.25">
      <c r="A13221">
        <v>319535</v>
      </c>
      <c r="B13221">
        <v>119027</v>
      </c>
    </row>
    <row r="13222" spans="1:2" x14ac:dyDescent="0.25">
      <c r="A13222">
        <v>319625</v>
      </c>
      <c r="B13222">
        <v>153281</v>
      </c>
    </row>
    <row r="13223" spans="1:2" x14ac:dyDescent="0.25">
      <c r="A13223">
        <v>319631</v>
      </c>
      <c r="B13223">
        <v>210323</v>
      </c>
    </row>
    <row r="13224" spans="1:2" x14ac:dyDescent="0.25">
      <c r="A13224">
        <v>319639</v>
      </c>
      <c r="B13224">
        <v>45070</v>
      </c>
    </row>
    <row r="13225" spans="1:2" x14ac:dyDescent="0.25">
      <c r="A13225">
        <v>319720</v>
      </c>
      <c r="B13225">
        <v>4380</v>
      </c>
    </row>
    <row r="13226" spans="1:2" x14ac:dyDescent="0.25">
      <c r="A13226">
        <v>319749</v>
      </c>
      <c r="B13226">
        <v>7322</v>
      </c>
    </row>
    <row r="13227" spans="1:2" x14ac:dyDescent="0.25">
      <c r="A13227">
        <v>319755</v>
      </c>
      <c r="B13227">
        <v>225395</v>
      </c>
    </row>
    <row r="13228" spans="1:2" x14ac:dyDescent="0.25">
      <c r="A13228">
        <v>319758</v>
      </c>
      <c r="B13228">
        <v>22549</v>
      </c>
    </row>
    <row r="13229" spans="1:2" x14ac:dyDescent="0.25">
      <c r="A13229">
        <v>319763</v>
      </c>
      <c r="B13229">
        <v>230018</v>
      </c>
    </row>
    <row r="13230" spans="1:2" x14ac:dyDescent="0.25">
      <c r="A13230">
        <v>319788</v>
      </c>
      <c r="B13230">
        <v>324635</v>
      </c>
    </row>
    <row r="13231" spans="1:2" x14ac:dyDescent="0.25">
      <c r="A13231">
        <v>319852</v>
      </c>
      <c r="B13231">
        <v>113987</v>
      </c>
    </row>
    <row r="13232" spans="1:2" x14ac:dyDescent="0.25">
      <c r="A13232">
        <v>319880</v>
      </c>
      <c r="B13232">
        <v>221770</v>
      </c>
    </row>
    <row r="13233" spans="1:2" x14ac:dyDescent="0.25">
      <c r="A13233">
        <v>319890</v>
      </c>
      <c r="B13233">
        <v>24507</v>
      </c>
    </row>
    <row r="13234" spans="1:2" x14ac:dyDescent="0.25">
      <c r="A13234">
        <v>319946</v>
      </c>
      <c r="B13234">
        <v>119651</v>
      </c>
    </row>
    <row r="13235" spans="1:2" x14ac:dyDescent="0.25">
      <c r="A13235">
        <v>319990</v>
      </c>
      <c r="B13235">
        <v>40604</v>
      </c>
    </row>
    <row r="13236" spans="1:2" x14ac:dyDescent="0.25">
      <c r="A13236">
        <v>320010</v>
      </c>
      <c r="B13236">
        <v>39105</v>
      </c>
    </row>
    <row r="13237" spans="1:2" x14ac:dyDescent="0.25">
      <c r="A13237">
        <v>320039</v>
      </c>
      <c r="B13237">
        <v>20563</v>
      </c>
    </row>
    <row r="13238" spans="1:2" x14ac:dyDescent="0.25">
      <c r="A13238">
        <v>320046</v>
      </c>
      <c r="B13238">
        <v>221525</v>
      </c>
    </row>
    <row r="13239" spans="1:2" x14ac:dyDescent="0.25">
      <c r="A13239">
        <v>320117</v>
      </c>
      <c r="B13239">
        <v>6948</v>
      </c>
    </row>
    <row r="13240" spans="1:2" x14ac:dyDescent="0.25">
      <c r="A13240">
        <v>320126</v>
      </c>
      <c r="B13240">
        <v>300970</v>
      </c>
    </row>
    <row r="13241" spans="1:2" x14ac:dyDescent="0.25">
      <c r="A13241">
        <v>320133</v>
      </c>
      <c r="B13241">
        <v>330285</v>
      </c>
    </row>
    <row r="13242" spans="1:2" x14ac:dyDescent="0.25">
      <c r="A13242">
        <v>320146</v>
      </c>
      <c r="B13242">
        <v>49868</v>
      </c>
    </row>
    <row r="13243" spans="1:2" x14ac:dyDescent="0.25">
      <c r="A13243">
        <v>320147</v>
      </c>
      <c r="B13243">
        <v>130971</v>
      </c>
    </row>
    <row r="13244" spans="1:2" x14ac:dyDescent="0.25">
      <c r="A13244">
        <v>320167</v>
      </c>
      <c r="B13244">
        <v>118608</v>
      </c>
    </row>
    <row r="13245" spans="1:2" x14ac:dyDescent="0.25">
      <c r="A13245">
        <v>320206</v>
      </c>
      <c r="B13245">
        <v>85372</v>
      </c>
    </row>
    <row r="13246" spans="1:2" x14ac:dyDescent="0.25">
      <c r="A13246">
        <v>320219</v>
      </c>
      <c r="B13246">
        <v>323733</v>
      </c>
    </row>
    <row r="13247" spans="1:2" x14ac:dyDescent="0.25">
      <c r="A13247">
        <v>320239</v>
      </c>
      <c r="B13247">
        <v>44992</v>
      </c>
    </row>
    <row r="13248" spans="1:2" x14ac:dyDescent="0.25">
      <c r="A13248">
        <v>320261</v>
      </c>
      <c r="B13248">
        <v>210924</v>
      </c>
    </row>
    <row r="13249" spans="1:2" x14ac:dyDescent="0.25">
      <c r="A13249">
        <v>320282</v>
      </c>
      <c r="B13249">
        <v>224318</v>
      </c>
    </row>
    <row r="13250" spans="1:2" x14ac:dyDescent="0.25">
      <c r="A13250">
        <v>320285</v>
      </c>
      <c r="B13250">
        <v>229095</v>
      </c>
    </row>
    <row r="13251" spans="1:2" x14ac:dyDescent="0.25">
      <c r="A13251">
        <v>320302</v>
      </c>
      <c r="B13251">
        <v>105487</v>
      </c>
    </row>
    <row r="13252" spans="1:2" x14ac:dyDescent="0.25">
      <c r="A13252">
        <v>320374</v>
      </c>
      <c r="B13252">
        <v>13687</v>
      </c>
    </row>
    <row r="13253" spans="1:2" x14ac:dyDescent="0.25">
      <c r="A13253">
        <v>320433</v>
      </c>
      <c r="B13253">
        <v>3734</v>
      </c>
    </row>
    <row r="13254" spans="1:2" x14ac:dyDescent="0.25">
      <c r="A13254">
        <v>320451</v>
      </c>
      <c r="B13254">
        <v>21631</v>
      </c>
    </row>
    <row r="13255" spans="1:2" x14ac:dyDescent="0.25">
      <c r="A13255">
        <v>320472</v>
      </c>
      <c r="B13255">
        <v>221559</v>
      </c>
    </row>
    <row r="13256" spans="1:2" x14ac:dyDescent="0.25">
      <c r="A13256">
        <v>320481</v>
      </c>
      <c r="B13256">
        <v>43329</v>
      </c>
    </row>
    <row r="13257" spans="1:2" x14ac:dyDescent="0.25">
      <c r="A13257">
        <v>320510</v>
      </c>
      <c r="B13257">
        <v>214931</v>
      </c>
    </row>
    <row r="13258" spans="1:2" x14ac:dyDescent="0.25">
      <c r="A13258">
        <v>320516</v>
      </c>
      <c r="B13258">
        <v>126246</v>
      </c>
    </row>
    <row r="13259" spans="1:2" x14ac:dyDescent="0.25">
      <c r="A13259">
        <v>320541</v>
      </c>
      <c r="B13259">
        <v>107976</v>
      </c>
    </row>
    <row r="13260" spans="1:2" x14ac:dyDescent="0.25">
      <c r="A13260">
        <v>320599</v>
      </c>
      <c r="B13260">
        <v>259108</v>
      </c>
    </row>
    <row r="13261" spans="1:2" x14ac:dyDescent="0.25">
      <c r="A13261">
        <v>320616</v>
      </c>
      <c r="B13261">
        <v>317550</v>
      </c>
    </row>
    <row r="13262" spans="1:2" x14ac:dyDescent="0.25">
      <c r="A13262">
        <v>320657</v>
      </c>
      <c r="B13262">
        <v>304011</v>
      </c>
    </row>
    <row r="13263" spans="1:2" x14ac:dyDescent="0.25">
      <c r="A13263">
        <v>320664</v>
      </c>
      <c r="B13263">
        <v>29887</v>
      </c>
    </row>
    <row r="13264" spans="1:2" x14ac:dyDescent="0.25">
      <c r="A13264">
        <v>320701</v>
      </c>
      <c r="B13264">
        <v>23974</v>
      </c>
    </row>
    <row r="13265" spans="1:2" x14ac:dyDescent="0.25">
      <c r="A13265">
        <v>320750</v>
      </c>
      <c r="B13265">
        <v>74138</v>
      </c>
    </row>
    <row r="13266" spans="1:2" x14ac:dyDescent="0.25">
      <c r="A13266">
        <v>320812</v>
      </c>
      <c r="B13266">
        <v>191011</v>
      </c>
    </row>
    <row r="13267" spans="1:2" x14ac:dyDescent="0.25">
      <c r="A13267">
        <v>320879</v>
      </c>
      <c r="B13267">
        <v>218698</v>
      </c>
    </row>
    <row r="13268" spans="1:2" x14ac:dyDescent="0.25">
      <c r="A13268">
        <v>320947</v>
      </c>
      <c r="B13268">
        <v>123202</v>
      </c>
    </row>
    <row r="13269" spans="1:2" x14ac:dyDescent="0.25">
      <c r="A13269">
        <v>320963</v>
      </c>
      <c r="B13269">
        <v>34851</v>
      </c>
    </row>
    <row r="13270" spans="1:2" x14ac:dyDescent="0.25">
      <c r="A13270">
        <v>320979</v>
      </c>
      <c r="B13270">
        <v>21293</v>
      </c>
    </row>
    <row r="13271" spans="1:2" x14ac:dyDescent="0.25">
      <c r="A13271">
        <v>321029</v>
      </c>
      <c r="B13271">
        <v>379362</v>
      </c>
    </row>
    <row r="13272" spans="1:2" x14ac:dyDescent="0.25">
      <c r="A13272">
        <v>321042</v>
      </c>
      <c r="B13272">
        <v>101231</v>
      </c>
    </row>
    <row r="13273" spans="1:2" x14ac:dyDescent="0.25">
      <c r="A13273">
        <v>321044</v>
      </c>
      <c r="B13273">
        <v>329172</v>
      </c>
    </row>
    <row r="13274" spans="1:2" x14ac:dyDescent="0.25">
      <c r="A13274">
        <v>321055</v>
      </c>
      <c r="B13274">
        <v>31996</v>
      </c>
    </row>
    <row r="13275" spans="1:2" x14ac:dyDescent="0.25">
      <c r="A13275">
        <v>321060</v>
      </c>
      <c r="B13275">
        <v>210786</v>
      </c>
    </row>
    <row r="13276" spans="1:2" x14ac:dyDescent="0.25">
      <c r="A13276">
        <v>321089</v>
      </c>
      <c r="B13276">
        <v>38110</v>
      </c>
    </row>
    <row r="13277" spans="1:2" x14ac:dyDescent="0.25">
      <c r="A13277">
        <v>321096</v>
      </c>
      <c r="B13277">
        <v>112469</v>
      </c>
    </row>
    <row r="13278" spans="1:2" x14ac:dyDescent="0.25">
      <c r="A13278">
        <v>321107</v>
      </c>
      <c r="B13278">
        <v>223846</v>
      </c>
    </row>
    <row r="13279" spans="1:2" x14ac:dyDescent="0.25">
      <c r="A13279">
        <v>321159</v>
      </c>
      <c r="B13279">
        <v>110699</v>
      </c>
    </row>
    <row r="13280" spans="1:2" x14ac:dyDescent="0.25">
      <c r="A13280">
        <v>321160</v>
      </c>
      <c r="B13280">
        <v>325115</v>
      </c>
    </row>
    <row r="13281" spans="1:2" x14ac:dyDescent="0.25">
      <c r="A13281">
        <v>321297</v>
      </c>
      <c r="B13281">
        <v>174146</v>
      </c>
    </row>
    <row r="13282" spans="1:2" x14ac:dyDescent="0.25">
      <c r="A13282">
        <v>321320</v>
      </c>
      <c r="B13282">
        <v>23326</v>
      </c>
    </row>
    <row r="13283" spans="1:2" x14ac:dyDescent="0.25">
      <c r="A13283">
        <v>321322</v>
      </c>
      <c r="B13283">
        <v>113465</v>
      </c>
    </row>
    <row r="13284" spans="1:2" x14ac:dyDescent="0.25">
      <c r="A13284">
        <v>321329</v>
      </c>
      <c r="B13284">
        <v>35521</v>
      </c>
    </row>
    <row r="13285" spans="1:2" x14ac:dyDescent="0.25">
      <c r="A13285">
        <v>321367</v>
      </c>
      <c r="B13285">
        <v>104097</v>
      </c>
    </row>
    <row r="13286" spans="1:2" x14ac:dyDescent="0.25">
      <c r="A13286">
        <v>321397</v>
      </c>
      <c r="B13286">
        <v>59324</v>
      </c>
    </row>
    <row r="13287" spans="1:2" x14ac:dyDescent="0.25">
      <c r="A13287">
        <v>321412</v>
      </c>
      <c r="B13287">
        <v>118598</v>
      </c>
    </row>
    <row r="13288" spans="1:2" x14ac:dyDescent="0.25">
      <c r="A13288">
        <v>321431</v>
      </c>
      <c r="B13288">
        <v>8299</v>
      </c>
    </row>
    <row r="13289" spans="1:2" x14ac:dyDescent="0.25">
      <c r="A13289">
        <v>321460</v>
      </c>
      <c r="B13289">
        <v>193418</v>
      </c>
    </row>
    <row r="13290" spans="1:2" x14ac:dyDescent="0.25">
      <c r="A13290">
        <v>321473</v>
      </c>
      <c r="B13290">
        <v>116089</v>
      </c>
    </row>
    <row r="13291" spans="1:2" x14ac:dyDescent="0.25">
      <c r="A13291">
        <v>321503</v>
      </c>
      <c r="B13291">
        <v>25998</v>
      </c>
    </row>
    <row r="13292" spans="1:2" x14ac:dyDescent="0.25">
      <c r="A13292">
        <v>321508</v>
      </c>
      <c r="B13292">
        <v>8207</v>
      </c>
    </row>
    <row r="13293" spans="1:2" x14ac:dyDescent="0.25">
      <c r="A13293">
        <v>321531</v>
      </c>
      <c r="B13293">
        <v>31854</v>
      </c>
    </row>
    <row r="13294" spans="1:2" x14ac:dyDescent="0.25">
      <c r="A13294">
        <v>321533</v>
      </c>
      <c r="B13294">
        <v>321473</v>
      </c>
    </row>
    <row r="13295" spans="1:2" x14ac:dyDescent="0.25">
      <c r="A13295">
        <v>321537</v>
      </c>
      <c r="B13295">
        <v>10521</v>
      </c>
    </row>
    <row r="13296" spans="1:2" x14ac:dyDescent="0.25">
      <c r="A13296">
        <v>321622</v>
      </c>
      <c r="B13296">
        <v>25553</v>
      </c>
    </row>
    <row r="13297" spans="1:2" x14ac:dyDescent="0.25">
      <c r="A13297">
        <v>321634</v>
      </c>
      <c r="B13297">
        <v>102145</v>
      </c>
    </row>
    <row r="13298" spans="1:2" x14ac:dyDescent="0.25">
      <c r="A13298">
        <v>321645</v>
      </c>
      <c r="B13298">
        <v>268766</v>
      </c>
    </row>
    <row r="13299" spans="1:2" x14ac:dyDescent="0.25">
      <c r="A13299">
        <v>321696</v>
      </c>
      <c r="B13299">
        <v>20407</v>
      </c>
    </row>
    <row r="13300" spans="1:2" x14ac:dyDescent="0.25">
      <c r="A13300">
        <v>321702</v>
      </c>
      <c r="B13300">
        <v>128084</v>
      </c>
    </row>
    <row r="13301" spans="1:2" x14ac:dyDescent="0.25">
      <c r="A13301">
        <v>321708</v>
      </c>
      <c r="B13301">
        <v>6898</v>
      </c>
    </row>
    <row r="13302" spans="1:2" x14ac:dyDescent="0.25">
      <c r="A13302">
        <v>321774</v>
      </c>
      <c r="B13302">
        <v>28897</v>
      </c>
    </row>
    <row r="13303" spans="1:2" x14ac:dyDescent="0.25">
      <c r="A13303">
        <v>321784</v>
      </c>
      <c r="B13303">
        <v>256976</v>
      </c>
    </row>
    <row r="13304" spans="1:2" x14ac:dyDescent="0.25">
      <c r="A13304">
        <v>321798</v>
      </c>
      <c r="B13304">
        <v>38139</v>
      </c>
    </row>
    <row r="13305" spans="1:2" x14ac:dyDescent="0.25">
      <c r="A13305">
        <v>321811</v>
      </c>
      <c r="B13305">
        <v>22430</v>
      </c>
    </row>
    <row r="13306" spans="1:2" x14ac:dyDescent="0.25">
      <c r="A13306">
        <v>321830</v>
      </c>
      <c r="B13306">
        <v>112684</v>
      </c>
    </row>
    <row r="13307" spans="1:2" x14ac:dyDescent="0.25">
      <c r="A13307">
        <v>321865</v>
      </c>
      <c r="B13307">
        <v>5928</v>
      </c>
    </row>
    <row r="13308" spans="1:2" x14ac:dyDescent="0.25">
      <c r="A13308">
        <v>321867</v>
      </c>
      <c r="B13308">
        <v>47233</v>
      </c>
    </row>
    <row r="13309" spans="1:2" x14ac:dyDescent="0.25">
      <c r="A13309">
        <v>321891</v>
      </c>
      <c r="B13309">
        <v>228259</v>
      </c>
    </row>
    <row r="13310" spans="1:2" x14ac:dyDescent="0.25">
      <c r="A13310">
        <v>321906</v>
      </c>
      <c r="B13310">
        <v>103243</v>
      </c>
    </row>
    <row r="13311" spans="1:2" x14ac:dyDescent="0.25">
      <c r="A13311">
        <v>321921</v>
      </c>
      <c r="B13311">
        <v>23970</v>
      </c>
    </row>
    <row r="13312" spans="1:2" x14ac:dyDescent="0.25">
      <c r="A13312">
        <v>321998</v>
      </c>
      <c r="B13312">
        <v>14731</v>
      </c>
    </row>
    <row r="13313" spans="1:2" x14ac:dyDescent="0.25">
      <c r="A13313">
        <v>322010</v>
      </c>
      <c r="B13313">
        <v>225571</v>
      </c>
    </row>
    <row r="13314" spans="1:2" x14ac:dyDescent="0.25">
      <c r="A13314">
        <v>322040</v>
      </c>
      <c r="B13314">
        <v>224865</v>
      </c>
    </row>
    <row r="13315" spans="1:2" x14ac:dyDescent="0.25">
      <c r="A13315">
        <v>322045</v>
      </c>
      <c r="B13315">
        <v>5805</v>
      </c>
    </row>
    <row r="13316" spans="1:2" x14ac:dyDescent="0.25">
      <c r="A13316">
        <v>322063</v>
      </c>
      <c r="B13316">
        <v>202931</v>
      </c>
    </row>
    <row r="13317" spans="1:2" x14ac:dyDescent="0.25">
      <c r="A13317">
        <v>322144</v>
      </c>
      <c r="B13317">
        <v>31834</v>
      </c>
    </row>
    <row r="13318" spans="1:2" x14ac:dyDescent="0.25">
      <c r="A13318">
        <v>322154</v>
      </c>
      <c r="B13318">
        <v>46881</v>
      </c>
    </row>
    <row r="13319" spans="1:2" x14ac:dyDescent="0.25">
      <c r="A13319">
        <v>322162</v>
      </c>
      <c r="B13319">
        <v>119731</v>
      </c>
    </row>
    <row r="13320" spans="1:2" x14ac:dyDescent="0.25">
      <c r="A13320">
        <v>322221</v>
      </c>
      <c r="B13320">
        <v>329568</v>
      </c>
    </row>
    <row r="13321" spans="1:2" x14ac:dyDescent="0.25">
      <c r="A13321">
        <v>322254</v>
      </c>
      <c r="B13321">
        <v>219766</v>
      </c>
    </row>
    <row r="13322" spans="1:2" x14ac:dyDescent="0.25">
      <c r="A13322">
        <v>322292</v>
      </c>
      <c r="B13322">
        <v>125712</v>
      </c>
    </row>
    <row r="13323" spans="1:2" x14ac:dyDescent="0.25">
      <c r="A13323">
        <v>322309</v>
      </c>
      <c r="B13323">
        <v>195025</v>
      </c>
    </row>
    <row r="13324" spans="1:2" x14ac:dyDescent="0.25">
      <c r="A13324">
        <v>322311</v>
      </c>
      <c r="B13324">
        <v>212296</v>
      </c>
    </row>
    <row r="13325" spans="1:2" x14ac:dyDescent="0.25">
      <c r="A13325">
        <v>322393</v>
      </c>
      <c r="B13325">
        <v>97975</v>
      </c>
    </row>
    <row r="13326" spans="1:2" x14ac:dyDescent="0.25">
      <c r="A13326">
        <v>322400</v>
      </c>
      <c r="B13326">
        <v>227053</v>
      </c>
    </row>
    <row r="13327" spans="1:2" x14ac:dyDescent="0.25">
      <c r="A13327">
        <v>322432</v>
      </c>
      <c r="B13327">
        <v>7393</v>
      </c>
    </row>
    <row r="13328" spans="1:2" x14ac:dyDescent="0.25">
      <c r="A13328">
        <v>322457</v>
      </c>
      <c r="B13328">
        <v>125144</v>
      </c>
    </row>
    <row r="13329" spans="1:2" x14ac:dyDescent="0.25">
      <c r="A13329">
        <v>322510</v>
      </c>
      <c r="B13329">
        <v>119284</v>
      </c>
    </row>
    <row r="13330" spans="1:2" x14ac:dyDescent="0.25">
      <c r="A13330">
        <v>322519</v>
      </c>
      <c r="B13330">
        <v>286208</v>
      </c>
    </row>
    <row r="13331" spans="1:2" x14ac:dyDescent="0.25">
      <c r="A13331">
        <v>322543</v>
      </c>
      <c r="B13331">
        <v>299991</v>
      </c>
    </row>
    <row r="13332" spans="1:2" x14ac:dyDescent="0.25">
      <c r="A13332">
        <v>322550</v>
      </c>
      <c r="B13332">
        <v>227421</v>
      </c>
    </row>
    <row r="13333" spans="1:2" x14ac:dyDescent="0.25">
      <c r="A13333">
        <v>322551</v>
      </c>
      <c r="B13333">
        <v>105049</v>
      </c>
    </row>
    <row r="13334" spans="1:2" x14ac:dyDescent="0.25">
      <c r="A13334">
        <v>322563</v>
      </c>
      <c r="B13334">
        <v>251470</v>
      </c>
    </row>
    <row r="13335" spans="1:2" x14ac:dyDescent="0.25">
      <c r="A13335">
        <v>322571</v>
      </c>
      <c r="B13335">
        <v>10493</v>
      </c>
    </row>
    <row r="13336" spans="1:2" x14ac:dyDescent="0.25">
      <c r="A13336">
        <v>322578</v>
      </c>
      <c r="B13336">
        <v>25745</v>
      </c>
    </row>
    <row r="13337" spans="1:2" x14ac:dyDescent="0.25">
      <c r="A13337">
        <v>322583</v>
      </c>
      <c r="B13337">
        <v>127149</v>
      </c>
    </row>
    <row r="13338" spans="1:2" x14ac:dyDescent="0.25">
      <c r="A13338">
        <v>322597</v>
      </c>
      <c r="B13338">
        <v>15027</v>
      </c>
    </row>
    <row r="13339" spans="1:2" x14ac:dyDescent="0.25">
      <c r="A13339">
        <v>322649</v>
      </c>
      <c r="B13339">
        <v>300708</v>
      </c>
    </row>
    <row r="13340" spans="1:2" x14ac:dyDescent="0.25">
      <c r="A13340">
        <v>322673</v>
      </c>
      <c r="B13340">
        <v>29116</v>
      </c>
    </row>
    <row r="13341" spans="1:2" x14ac:dyDescent="0.25">
      <c r="A13341">
        <v>322674</v>
      </c>
      <c r="B13341">
        <v>283867</v>
      </c>
    </row>
    <row r="13342" spans="1:2" x14ac:dyDescent="0.25">
      <c r="A13342">
        <v>322703</v>
      </c>
      <c r="B13342">
        <v>163840</v>
      </c>
    </row>
    <row r="13343" spans="1:2" x14ac:dyDescent="0.25">
      <c r="A13343">
        <v>322761</v>
      </c>
      <c r="B13343">
        <v>53257</v>
      </c>
    </row>
    <row r="13344" spans="1:2" x14ac:dyDescent="0.25">
      <c r="A13344">
        <v>322773</v>
      </c>
      <c r="B13344">
        <v>124584</v>
      </c>
    </row>
    <row r="13345" spans="1:2" x14ac:dyDescent="0.25">
      <c r="A13345">
        <v>322798</v>
      </c>
      <c r="B13345">
        <v>208423</v>
      </c>
    </row>
    <row r="13346" spans="1:2" x14ac:dyDescent="0.25">
      <c r="A13346">
        <v>322846</v>
      </c>
      <c r="B13346">
        <v>261471</v>
      </c>
    </row>
    <row r="13347" spans="1:2" x14ac:dyDescent="0.25">
      <c r="A13347">
        <v>322847</v>
      </c>
      <c r="B13347">
        <v>120598</v>
      </c>
    </row>
    <row r="13348" spans="1:2" x14ac:dyDescent="0.25">
      <c r="A13348">
        <v>322896</v>
      </c>
      <c r="B13348">
        <v>21183</v>
      </c>
    </row>
    <row r="13349" spans="1:2" x14ac:dyDescent="0.25">
      <c r="A13349">
        <v>322899</v>
      </c>
      <c r="B13349">
        <v>110278</v>
      </c>
    </row>
    <row r="13350" spans="1:2" x14ac:dyDescent="0.25">
      <c r="A13350">
        <v>322947</v>
      </c>
      <c r="B13350">
        <v>3533</v>
      </c>
    </row>
    <row r="13351" spans="1:2" x14ac:dyDescent="0.25">
      <c r="A13351">
        <v>322953</v>
      </c>
      <c r="B13351">
        <v>4019</v>
      </c>
    </row>
    <row r="13352" spans="1:2" x14ac:dyDescent="0.25">
      <c r="A13352">
        <v>322966</v>
      </c>
      <c r="B13352">
        <v>320254</v>
      </c>
    </row>
    <row r="13353" spans="1:2" x14ac:dyDescent="0.25">
      <c r="A13353">
        <v>322983</v>
      </c>
      <c r="B13353">
        <v>123389</v>
      </c>
    </row>
    <row r="13354" spans="1:2" x14ac:dyDescent="0.25">
      <c r="A13354">
        <v>322986</v>
      </c>
      <c r="B13354">
        <v>59829</v>
      </c>
    </row>
    <row r="13355" spans="1:2" x14ac:dyDescent="0.25">
      <c r="A13355">
        <v>323065</v>
      </c>
      <c r="B13355">
        <v>226419</v>
      </c>
    </row>
    <row r="13356" spans="1:2" x14ac:dyDescent="0.25">
      <c r="A13356">
        <v>323077</v>
      </c>
      <c r="B13356">
        <v>67454</v>
      </c>
    </row>
    <row r="13357" spans="1:2" x14ac:dyDescent="0.25">
      <c r="A13357">
        <v>323129</v>
      </c>
      <c r="B13357">
        <v>12067</v>
      </c>
    </row>
    <row r="13358" spans="1:2" x14ac:dyDescent="0.25">
      <c r="A13358">
        <v>323135</v>
      </c>
      <c r="B13358">
        <v>139143</v>
      </c>
    </row>
    <row r="13359" spans="1:2" x14ac:dyDescent="0.25">
      <c r="A13359">
        <v>323167</v>
      </c>
      <c r="B13359">
        <v>284862</v>
      </c>
    </row>
    <row r="13360" spans="1:2" x14ac:dyDescent="0.25">
      <c r="A13360">
        <v>323191</v>
      </c>
      <c r="B13360">
        <v>43028</v>
      </c>
    </row>
    <row r="13361" spans="1:2" x14ac:dyDescent="0.25">
      <c r="A13361">
        <v>323200</v>
      </c>
      <c r="B13361">
        <v>31605</v>
      </c>
    </row>
    <row r="13362" spans="1:2" x14ac:dyDescent="0.25">
      <c r="A13362">
        <v>323266</v>
      </c>
      <c r="B13362">
        <v>223038</v>
      </c>
    </row>
    <row r="13363" spans="1:2" x14ac:dyDescent="0.25">
      <c r="A13363">
        <v>323279</v>
      </c>
      <c r="B13363">
        <v>166704</v>
      </c>
    </row>
    <row r="13364" spans="1:2" x14ac:dyDescent="0.25">
      <c r="A13364">
        <v>323325</v>
      </c>
      <c r="B13364">
        <v>72329</v>
      </c>
    </row>
    <row r="13365" spans="1:2" x14ac:dyDescent="0.25">
      <c r="A13365">
        <v>323339</v>
      </c>
      <c r="B13365">
        <v>22011</v>
      </c>
    </row>
    <row r="13366" spans="1:2" x14ac:dyDescent="0.25">
      <c r="A13366">
        <v>323346</v>
      </c>
      <c r="B13366">
        <v>111721</v>
      </c>
    </row>
    <row r="13367" spans="1:2" x14ac:dyDescent="0.25">
      <c r="A13367">
        <v>323350</v>
      </c>
      <c r="B13367">
        <v>40163</v>
      </c>
    </row>
    <row r="13368" spans="1:2" x14ac:dyDescent="0.25">
      <c r="A13368">
        <v>323354</v>
      </c>
      <c r="B13368">
        <v>245517</v>
      </c>
    </row>
    <row r="13369" spans="1:2" x14ac:dyDescent="0.25">
      <c r="A13369">
        <v>323367</v>
      </c>
      <c r="B13369">
        <v>229046</v>
      </c>
    </row>
    <row r="13370" spans="1:2" x14ac:dyDescent="0.25">
      <c r="A13370">
        <v>323369</v>
      </c>
      <c r="B13370">
        <v>14646</v>
      </c>
    </row>
    <row r="13371" spans="1:2" x14ac:dyDescent="0.25">
      <c r="A13371">
        <v>323390</v>
      </c>
      <c r="B13371">
        <v>219091</v>
      </c>
    </row>
    <row r="13372" spans="1:2" x14ac:dyDescent="0.25">
      <c r="A13372">
        <v>323406</v>
      </c>
      <c r="B13372">
        <v>289016</v>
      </c>
    </row>
    <row r="13373" spans="1:2" x14ac:dyDescent="0.25">
      <c r="A13373">
        <v>323416</v>
      </c>
      <c r="B13373">
        <v>101331</v>
      </c>
    </row>
    <row r="13374" spans="1:2" x14ac:dyDescent="0.25">
      <c r="A13374">
        <v>323417</v>
      </c>
      <c r="B13374">
        <v>125745</v>
      </c>
    </row>
    <row r="13375" spans="1:2" x14ac:dyDescent="0.25">
      <c r="A13375">
        <v>323421</v>
      </c>
      <c r="B13375">
        <v>104011</v>
      </c>
    </row>
    <row r="13376" spans="1:2" x14ac:dyDescent="0.25">
      <c r="A13376">
        <v>323482</v>
      </c>
      <c r="B13376">
        <v>225243</v>
      </c>
    </row>
    <row r="13377" spans="1:2" x14ac:dyDescent="0.25">
      <c r="A13377">
        <v>323508</v>
      </c>
      <c r="B13377">
        <v>108115</v>
      </c>
    </row>
    <row r="13378" spans="1:2" x14ac:dyDescent="0.25">
      <c r="A13378">
        <v>323511</v>
      </c>
      <c r="B13378">
        <v>259316</v>
      </c>
    </row>
    <row r="13379" spans="1:2" x14ac:dyDescent="0.25">
      <c r="A13379">
        <v>323517</v>
      </c>
      <c r="B13379">
        <v>305744</v>
      </c>
    </row>
    <row r="13380" spans="1:2" x14ac:dyDescent="0.25">
      <c r="A13380">
        <v>323518</v>
      </c>
      <c r="B13380">
        <v>127526</v>
      </c>
    </row>
    <row r="13381" spans="1:2" x14ac:dyDescent="0.25">
      <c r="A13381">
        <v>323527</v>
      </c>
      <c r="B13381">
        <v>238666</v>
      </c>
    </row>
    <row r="13382" spans="1:2" x14ac:dyDescent="0.25">
      <c r="A13382">
        <v>323557</v>
      </c>
      <c r="B13382">
        <v>33283</v>
      </c>
    </row>
    <row r="13383" spans="1:2" x14ac:dyDescent="0.25">
      <c r="A13383">
        <v>323589</v>
      </c>
      <c r="B13383">
        <v>88846</v>
      </c>
    </row>
    <row r="13384" spans="1:2" x14ac:dyDescent="0.25">
      <c r="A13384">
        <v>323602</v>
      </c>
      <c r="B13384">
        <v>218094</v>
      </c>
    </row>
    <row r="13385" spans="1:2" x14ac:dyDescent="0.25">
      <c r="A13385">
        <v>323625</v>
      </c>
      <c r="B13385">
        <v>26309</v>
      </c>
    </row>
    <row r="13386" spans="1:2" x14ac:dyDescent="0.25">
      <c r="A13386">
        <v>323645</v>
      </c>
      <c r="B13386">
        <v>21037</v>
      </c>
    </row>
    <row r="13387" spans="1:2" x14ac:dyDescent="0.25">
      <c r="A13387">
        <v>323665</v>
      </c>
      <c r="B13387">
        <v>35414</v>
      </c>
    </row>
    <row r="13388" spans="1:2" x14ac:dyDescent="0.25">
      <c r="A13388">
        <v>323668</v>
      </c>
      <c r="B13388">
        <v>216653</v>
      </c>
    </row>
    <row r="13389" spans="1:2" x14ac:dyDescent="0.25">
      <c r="A13389">
        <v>323798</v>
      </c>
      <c r="B13389">
        <v>250059</v>
      </c>
    </row>
    <row r="13390" spans="1:2" x14ac:dyDescent="0.25">
      <c r="A13390">
        <v>323817</v>
      </c>
      <c r="B13390">
        <v>191218</v>
      </c>
    </row>
    <row r="13391" spans="1:2" x14ac:dyDescent="0.25">
      <c r="A13391">
        <v>323821</v>
      </c>
      <c r="B13391">
        <v>4482</v>
      </c>
    </row>
    <row r="13392" spans="1:2" x14ac:dyDescent="0.25">
      <c r="A13392">
        <v>323827</v>
      </c>
      <c r="B13392">
        <v>121482</v>
      </c>
    </row>
    <row r="13393" spans="1:2" x14ac:dyDescent="0.25">
      <c r="A13393">
        <v>323831</v>
      </c>
      <c r="B13393">
        <v>8361</v>
      </c>
    </row>
    <row r="13394" spans="1:2" x14ac:dyDescent="0.25">
      <c r="A13394">
        <v>323868</v>
      </c>
      <c r="B13394">
        <v>25154</v>
      </c>
    </row>
    <row r="13395" spans="1:2" x14ac:dyDescent="0.25">
      <c r="A13395">
        <v>323915</v>
      </c>
      <c r="B13395">
        <v>23475</v>
      </c>
    </row>
    <row r="13396" spans="1:2" x14ac:dyDescent="0.25">
      <c r="A13396">
        <v>323936</v>
      </c>
      <c r="B13396">
        <v>36440</v>
      </c>
    </row>
    <row r="13397" spans="1:2" x14ac:dyDescent="0.25">
      <c r="A13397">
        <v>323976</v>
      </c>
      <c r="B13397">
        <v>21731</v>
      </c>
    </row>
    <row r="13398" spans="1:2" x14ac:dyDescent="0.25">
      <c r="A13398">
        <v>323980</v>
      </c>
      <c r="B13398">
        <v>131401</v>
      </c>
    </row>
    <row r="13399" spans="1:2" x14ac:dyDescent="0.25">
      <c r="A13399">
        <v>323988</v>
      </c>
      <c r="B13399">
        <v>12430</v>
      </c>
    </row>
    <row r="13400" spans="1:2" x14ac:dyDescent="0.25">
      <c r="A13400">
        <v>324009</v>
      </c>
      <c r="B13400">
        <v>30965</v>
      </c>
    </row>
    <row r="13401" spans="1:2" x14ac:dyDescent="0.25">
      <c r="A13401">
        <v>324020</v>
      </c>
      <c r="B13401">
        <v>369825</v>
      </c>
    </row>
    <row r="13402" spans="1:2" x14ac:dyDescent="0.25">
      <c r="A13402">
        <v>324127</v>
      </c>
      <c r="B13402">
        <v>213653</v>
      </c>
    </row>
    <row r="13403" spans="1:2" x14ac:dyDescent="0.25">
      <c r="A13403">
        <v>324205</v>
      </c>
      <c r="B13403">
        <v>120168</v>
      </c>
    </row>
    <row r="13404" spans="1:2" x14ac:dyDescent="0.25">
      <c r="A13404">
        <v>324216</v>
      </c>
      <c r="B13404">
        <v>13385</v>
      </c>
    </row>
    <row r="13405" spans="1:2" x14ac:dyDescent="0.25">
      <c r="A13405">
        <v>324235</v>
      </c>
      <c r="B13405">
        <v>20304</v>
      </c>
    </row>
    <row r="13406" spans="1:2" x14ac:dyDescent="0.25">
      <c r="A13406">
        <v>324256</v>
      </c>
      <c r="B13406">
        <v>64328</v>
      </c>
    </row>
    <row r="13407" spans="1:2" x14ac:dyDescent="0.25">
      <c r="A13407">
        <v>324443</v>
      </c>
      <c r="B13407">
        <v>249384</v>
      </c>
    </row>
    <row r="13408" spans="1:2" x14ac:dyDescent="0.25">
      <c r="A13408">
        <v>324465</v>
      </c>
      <c r="B13408">
        <v>120581</v>
      </c>
    </row>
    <row r="13409" spans="1:2" x14ac:dyDescent="0.25">
      <c r="A13409">
        <v>324485</v>
      </c>
      <c r="B13409">
        <v>279483</v>
      </c>
    </row>
    <row r="13410" spans="1:2" x14ac:dyDescent="0.25">
      <c r="A13410">
        <v>324488</v>
      </c>
      <c r="B13410">
        <v>225662</v>
      </c>
    </row>
    <row r="13411" spans="1:2" x14ac:dyDescent="0.25">
      <c r="A13411">
        <v>324499</v>
      </c>
      <c r="B13411">
        <v>7287</v>
      </c>
    </row>
    <row r="13412" spans="1:2" x14ac:dyDescent="0.25">
      <c r="A13412">
        <v>324517</v>
      </c>
      <c r="B13412">
        <v>114299</v>
      </c>
    </row>
    <row r="13413" spans="1:2" x14ac:dyDescent="0.25">
      <c r="A13413">
        <v>324520</v>
      </c>
      <c r="B13413">
        <v>212248</v>
      </c>
    </row>
    <row r="13414" spans="1:2" x14ac:dyDescent="0.25">
      <c r="A13414">
        <v>324568</v>
      </c>
      <c r="B13414">
        <v>229062</v>
      </c>
    </row>
    <row r="13415" spans="1:2" x14ac:dyDescent="0.25">
      <c r="A13415">
        <v>324574</v>
      </c>
      <c r="B13415">
        <v>31549</v>
      </c>
    </row>
    <row r="13416" spans="1:2" x14ac:dyDescent="0.25">
      <c r="A13416">
        <v>324579</v>
      </c>
      <c r="B13416">
        <v>42407</v>
      </c>
    </row>
    <row r="13417" spans="1:2" x14ac:dyDescent="0.25">
      <c r="A13417">
        <v>324600</v>
      </c>
      <c r="B13417">
        <v>225416</v>
      </c>
    </row>
    <row r="13418" spans="1:2" x14ac:dyDescent="0.25">
      <c r="A13418">
        <v>324668</v>
      </c>
      <c r="B13418">
        <v>25104</v>
      </c>
    </row>
    <row r="13419" spans="1:2" x14ac:dyDescent="0.25">
      <c r="A13419">
        <v>324677</v>
      </c>
      <c r="B13419">
        <v>119146</v>
      </c>
    </row>
    <row r="13420" spans="1:2" x14ac:dyDescent="0.25">
      <c r="A13420">
        <v>324682</v>
      </c>
      <c r="B13420">
        <v>21852</v>
      </c>
    </row>
    <row r="13421" spans="1:2" x14ac:dyDescent="0.25">
      <c r="A13421">
        <v>324746</v>
      </c>
      <c r="B13421">
        <v>89952</v>
      </c>
    </row>
    <row r="13422" spans="1:2" x14ac:dyDescent="0.25">
      <c r="A13422">
        <v>324773</v>
      </c>
      <c r="B13422">
        <v>120285</v>
      </c>
    </row>
    <row r="13423" spans="1:2" x14ac:dyDescent="0.25">
      <c r="A13423">
        <v>324791</v>
      </c>
      <c r="B13423">
        <v>85517</v>
      </c>
    </row>
    <row r="13424" spans="1:2" x14ac:dyDescent="0.25">
      <c r="A13424">
        <v>324834</v>
      </c>
      <c r="B13424">
        <v>24968</v>
      </c>
    </row>
    <row r="13425" spans="1:2" x14ac:dyDescent="0.25">
      <c r="A13425">
        <v>324883</v>
      </c>
      <c r="B13425">
        <v>211913</v>
      </c>
    </row>
    <row r="13426" spans="1:2" x14ac:dyDescent="0.25">
      <c r="A13426">
        <v>324935</v>
      </c>
      <c r="B13426">
        <v>265390</v>
      </c>
    </row>
    <row r="13427" spans="1:2" x14ac:dyDescent="0.25">
      <c r="A13427">
        <v>324961</v>
      </c>
      <c r="B13427">
        <v>172210</v>
      </c>
    </row>
    <row r="13428" spans="1:2" x14ac:dyDescent="0.25">
      <c r="A13428">
        <v>324971</v>
      </c>
      <c r="B13428">
        <v>326184</v>
      </c>
    </row>
    <row r="13429" spans="1:2" x14ac:dyDescent="0.25">
      <c r="A13429">
        <v>324987</v>
      </c>
      <c r="B13429">
        <v>281450</v>
      </c>
    </row>
    <row r="13430" spans="1:2" x14ac:dyDescent="0.25">
      <c r="A13430">
        <v>325002</v>
      </c>
      <c r="B13430">
        <v>219593</v>
      </c>
    </row>
    <row r="13431" spans="1:2" x14ac:dyDescent="0.25">
      <c r="A13431">
        <v>325022</v>
      </c>
      <c r="B13431">
        <v>115871</v>
      </c>
    </row>
    <row r="13432" spans="1:2" x14ac:dyDescent="0.25">
      <c r="A13432">
        <v>325151</v>
      </c>
      <c r="B13432">
        <v>131973</v>
      </c>
    </row>
    <row r="13433" spans="1:2" x14ac:dyDescent="0.25">
      <c r="A13433">
        <v>325173</v>
      </c>
      <c r="B13433">
        <v>104030</v>
      </c>
    </row>
    <row r="13434" spans="1:2" x14ac:dyDescent="0.25">
      <c r="A13434">
        <v>325187</v>
      </c>
      <c r="B13434">
        <v>255933</v>
      </c>
    </row>
    <row r="13435" spans="1:2" x14ac:dyDescent="0.25">
      <c r="A13435">
        <v>325217</v>
      </c>
      <c r="B13435">
        <v>35376</v>
      </c>
    </row>
    <row r="13436" spans="1:2" x14ac:dyDescent="0.25">
      <c r="A13436">
        <v>325223</v>
      </c>
      <c r="B13436">
        <v>210526</v>
      </c>
    </row>
    <row r="13437" spans="1:2" x14ac:dyDescent="0.25">
      <c r="A13437">
        <v>325260</v>
      </c>
      <c r="B13437">
        <v>125054</v>
      </c>
    </row>
    <row r="13438" spans="1:2" x14ac:dyDescent="0.25">
      <c r="A13438">
        <v>325262</v>
      </c>
      <c r="B13438">
        <v>116396</v>
      </c>
    </row>
    <row r="13439" spans="1:2" x14ac:dyDescent="0.25">
      <c r="A13439">
        <v>325274</v>
      </c>
      <c r="B13439">
        <v>84098</v>
      </c>
    </row>
    <row r="13440" spans="1:2" x14ac:dyDescent="0.25">
      <c r="A13440">
        <v>325277</v>
      </c>
      <c r="B13440">
        <v>5064</v>
      </c>
    </row>
    <row r="13441" spans="1:2" x14ac:dyDescent="0.25">
      <c r="A13441">
        <v>325322</v>
      </c>
      <c r="B13441">
        <v>125355</v>
      </c>
    </row>
    <row r="13442" spans="1:2" x14ac:dyDescent="0.25">
      <c r="A13442">
        <v>325345</v>
      </c>
      <c r="B13442">
        <v>152234</v>
      </c>
    </row>
    <row r="13443" spans="1:2" x14ac:dyDescent="0.25">
      <c r="A13443">
        <v>325346</v>
      </c>
      <c r="B13443">
        <v>23114</v>
      </c>
    </row>
    <row r="13444" spans="1:2" x14ac:dyDescent="0.25">
      <c r="A13444">
        <v>325381</v>
      </c>
      <c r="B13444">
        <v>22420</v>
      </c>
    </row>
    <row r="13445" spans="1:2" x14ac:dyDescent="0.25">
      <c r="A13445">
        <v>325383</v>
      </c>
      <c r="B13445">
        <v>42551</v>
      </c>
    </row>
    <row r="13446" spans="1:2" x14ac:dyDescent="0.25">
      <c r="A13446">
        <v>325389</v>
      </c>
      <c r="B13446">
        <v>112422</v>
      </c>
    </row>
    <row r="13447" spans="1:2" x14ac:dyDescent="0.25">
      <c r="A13447">
        <v>325464</v>
      </c>
      <c r="B13447">
        <v>4630</v>
      </c>
    </row>
    <row r="13448" spans="1:2" x14ac:dyDescent="0.25">
      <c r="A13448">
        <v>325550</v>
      </c>
      <c r="B13448">
        <v>26771</v>
      </c>
    </row>
    <row r="13449" spans="1:2" x14ac:dyDescent="0.25">
      <c r="A13449">
        <v>325568</v>
      </c>
      <c r="B13449">
        <v>230482</v>
      </c>
    </row>
    <row r="13450" spans="1:2" x14ac:dyDescent="0.25">
      <c r="A13450">
        <v>325569</v>
      </c>
      <c r="B13450">
        <v>167824</v>
      </c>
    </row>
    <row r="13451" spans="1:2" x14ac:dyDescent="0.25">
      <c r="A13451">
        <v>325571</v>
      </c>
      <c r="B13451">
        <v>222492</v>
      </c>
    </row>
    <row r="13452" spans="1:2" x14ac:dyDescent="0.25">
      <c r="A13452">
        <v>325583</v>
      </c>
      <c r="B13452">
        <v>97961</v>
      </c>
    </row>
    <row r="13453" spans="1:2" x14ac:dyDescent="0.25">
      <c r="A13453">
        <v>325611</v>
      </c>
      <c r="B13453">
        <v>132260</v>
      </c>
    </row>
    <row r="13454" spans="1:2" x14ac:dyDescent="0.25">
      <c r="A13454">
        <v>325673</v>
      </c>
      <c r="B13454">
        <v>107153</v>
      </c>
    </row>
    <row r="13455" spans="1:2" x14ac:dyDescent="0.25">
      <c r="A13455">
        <v>325678</v>
      </c>
      <c r="B13455">
        <v>9972</v>
      </c>
    </row>
    <row r="13456" spans="1:2" x14ac:dyDescent="0.25">
      <c r="A13456">
        <v>325715</v>
      </c>
      <c r="B13456">
        <v>115967</v>
      </c>
    </row>
    <row r="13457" spans="1:2" x14ac:dyDescent="0.25">
      <c r="A13457">
        <v>325719</v>
      </c>
      <c r="B13457">
        <v>206546</v>
      </c>
    </row>
    <row r="13458" spans="1:2" x14ac:dyDescent="0.25">
      <c r="A13458">
        <v>325727</v>
      </c>
      <c r="B13458">
        <v>77048</v>
      </c>
    </row>
    <row r="13459" spans="1:2" x14ac:dyDescent="0.25">
      <c r="A13459">
        <v>325731</v>
      </c>
      <c r="B13459">
        <v>296601</v>
      </c>
    </row>
    <row r="13460" spans="1:2" x14ac:dyDescent="0.25">
      <c r="A13460">
        <v>325742</v>
      </c>
      <c r="B13460">
        <v>363257</v>
      </c>
    </row>
    <row r="13461" spans="1:2" x14ac:dyDescent="0.25">
      <c r="A13461">
        <v>325761</v>
      </c>
      <c r="B13461">
        <v>112867</v>
      </c>
    </row>
    <row r="13462" spans="1:2" x14ac:dyDescent="0.25">
      <c r="A13462">
        <v>325788</v>
      </c>
      <c r="B13462">
        <v>93436</v>
      </c>
    </row>
    <row r="13463" spans="1:2" x14ac:dyDescent="0.25">
      <c r="A13463">
        <v>325799</v>
      </c>
      <c r="B13463">
        <v>223062</v>
      </c>
    </row>
    <row r="13464" spans="1:2" x14ac:dyDescent="0.25">
      <c r="A13464">
        <v>325803</v>
      </c>
      <c r="B13464">
        <v>85576</v>
      </c>
    </row>
    <row r="13465" spans="1:2" x14ac:dyDescent="0.25">
      <c r="A13465">
        <v>325838</v>
      </c>
      <c r="B13465">
        <v>32504</v>
      </c>
    </row>
    <row r="13466" spans="1:2" x14ac:dyDescent="0.25">
      <c r="A13466">
        <v>325851</v>
      </c>
      <c r="B13466">
        <v>24392</v>
      </c>
    </row>
    <row r="13467" spans="1:2" x14ac:dyDescent="0.25">
      <c r="A13467">
        <v>325857</v>
      </c>
      <c r="B13467">
        <v>214524</v>
      </c>
    </row>
    <row r="13468" spans="1:2" x14ac:dyDescent="0.25">
      <c r="A13468">
        <v>325860</v>
      </c>
      <c r="B13468">
        <v>284130</v>
      </c>
    </row>
    <row r="13469" spans="1:2" x14ac:dyDescent="0.25">
      <c r="A13469">
        <v>325961</v>
      </c>
      <c r="B13469">
        <v>19500</v>
      </c>
    </row>
    <row r="13470" spans="1:2" x14ac:dyDescent="0.25">
      <c r="A13470">
        <v>326000</v>
      </c>
      <c r="B13470">
        <v>29901</v>
      </c>
    </row>
    <row r="13471" spans="1:2" x14ac:dyDescent="0.25">
      <c r="A13471">
        <v>326052</v>
      </c>
      <c r="B13471">
        <v>211418</v>
      </c>
    </row>
    <row r="13472" spans="1:2" x14ac:dyDescent="0.25">
      <c r="A13472">
        <v>326054</v>
      </c>
      <c r="B13472">
        <v>116632</v>
      </c>
    </row>
    <row r="13473" spans="1:2" x14ac:dyDescent="0.25">
      <c r="A13473">
        <v>326055</v>
      </c>
      <c r="B13473">
        <v>46272</v>
      </c>
    </row>
    <row r="13474" spans="1:2" x14ac:dyDescent="0.25">
      <c r="A13474">
        <v>326060</v>
      </c>
      <c r="B13474">
        <v>107786</v>
      </c>
    </row>
    <row r="13475" spans="1:2" x14ac:dyDescent="0.25">
      <c r="A13475">
        <v>326078</v>
      </c>
      <c r="B13475">
        <v>231979</v>
      </c>
    </row>
    <row r="13476" spans="1:2" x14ac:dyDescent="0.25">
      <c r="A13476">
        <v>326105</v>
      </c>
      <c r="B13476">
        <v>216531</v>
      </c>
    </row>
    <row r="13477" spans="1:2" x14ac:dyDescent="0.25">
      <c r="A13477">
        <v>326184</v>
      </c>
      <c r="B13477">
        <v>3400</v>
      </c>
    </row>
    <row r="13478" spans="1:2" x14ac:dyDescent="0.25">
      <c r="A13478">
        <v>326203</v>
      </c>
      <c r="B13478">
        <v>173717</v>
      </c>
    </row>
    <row r="13479" spans="1:2" x14ac:dyDescent="0.25">
      <c r="A13479">
        <v>326206</v>
      </c>
      <c r="B13479">
        <v>146598</v>
      </c>
    </row>
    <row r="13480" spans="1:2" x14ac:dyDescent="0.25">
      <c r="A13480">
        <v>326208</v>
      </c>
      <c r="B13480">
        <v>23714</v>
      </c>
    </row>
    <row r="13481" spans="1:2" x14ac:dyDescent="0.25">
      <c r="A13481">
        <v>326217</v>
      </c>
      <c r="B13481">
        <v>66637</v>
      </c>
    </row>
    <row r="13482" spans="1:2" x14ac:dyDescent="0.25">
      <c r="A13482">
        <v>326220</v>
      </c>
      <c r="B13482">
        <v>233198</v>
      </c>
    </row>
    <row r="13483" spans="1:2" x14ac:dyDescent="0.25">
      <c r="A13483">
        <v>326228</v>
      </c>
      <c r="B13483">
        <v>39553</v>
      </c>
    </row>
    <row r="13484" spans="1:2" x14ac:dyDescent="0.25">
      <c r="A13484">
        <v>326242</v>
      </c>
      <c r="B13484">
        <v>275742</v>
      </c>
    </row>
    <row r="13485" spans="1:2" x14ac:dyDescent="0.25">
      <c r="A13485">
        <v>326273</v>
      </c>
      <c r="B13485">
        <v>7170</v>
      </c>
    </row>
    <row r="13486" spans="1:2" x14ac:dyDescent="0.25">
      <c r="A13486">
        <v>326281</v>
      </c>
      <c r="B13486">
        <v>101181</v>
      </c>
    </row>
    <row r="13487" spans="1:2" x14ac:dyDescent="0.25">
      <c r="A13487">
        <v>326286</v>
      </c>
      <c r="B13487">
        <v>188444</v>
      </c>
    </row>
    <row r="13488" spans="1:2" x14ac:dyDescent="0.25">
      <c r="A13488">
        <v>326307</v>
      </c>
      <c r="B13488">
        <v>324104</v>
      </c>
    </row>
    <row r="13489" spans="1:2" x14ac:dyDescent="0.25">
      <c r="A13489">
        <v>326337</v>
      </c>
      <c r="B13489">
        <v>29083</v>
      </c>
    </row>
    <row r="13490" spans="1:2" x14ac:dyDescent="0.25">
      <c r="A13490">
        <v>326363</v>
      </c>
      <c r="B13490">
        <v>37861</v>
      </c>
    </row>
    <row r="13491" spans="1:2" x14ac:dyDescent="0.25">
      <c r="A13491">
        <v>326375</v>
      </c>
      <c r="B13491">
        <v>4022</v>
      </c>
    </row>
    <row r="13492" spans="1:2" x14ac:dyDescent="0.25">
      <c r="A13492">
        <v>326383</v>
      </c>
      <c r="B13492">
        <v>123698</v>
      </c>
    </row>
    <row r="13493" spans="1:2" x14ac:dyDescent="0.25">
      <c r="A13493">
        <v>326395</v>
      </c>
      <c r="B13493">
        <v>156144</v>
      </c>
    </row>
    <row r="13494" spans="1:2" x14ac:dyDescent="0.25">
      <c r="A13494">
        <v>326399</v>
      </c>
      <c r="B13494">
        <v>388385</v>
      </c>
    </row>
    <row r="13495" spans="1:2" x14ac:dyDescent="0.25">
      <c r="A13495">
        <v>326415</v>
      </c>
      <c r="B13495">
        <v>14687</v>
      </c>
    </row>
    <row r="13496" spans="1:2" x14ac:dyDescent="0.25">
      <c r="A13496">
        <v>326420</v>
      </c>
      <c r="B13496">
        <v>122739</v>
      </c>
    </row>
    <row r="13497" spans="1:2" x14ac:dyDescent="0.25">
      <c r="A13497">
        <v>326428</v>
      </c>
      <c r="B13497">
        <v>303109</v>
      </c>
    </row>
    <row r="13498" spans="1:2" x14ac:dyDescent="0.25">
      <c r="A13498">
        <v>326430</v>
      </c>
      <c r="B13498">
        <v>327703</v>
      </c>
    </row>
    <row r="13499" spans="1:2" x14ac:dyDescent="0.25">
      <c r="A13499">
        <v>326448</v>
      </c>
      <c r="B13499">
        <v>113412</v>
      </c>
    </row>
    <row r="13500" spans="1:2" x14ac:dyDescent="0.25">
      <c r="A13500">
        <v>326458</v>
      </c>
      <c r="B13500">
        <v>96944</v>
      </c>
    </row>
    <row r="13501" spans="1:2" x14ac:dyDescent="0.25">
      <c r="A13501">
        <v>326497</v>
      </c>
      <c r="B13501">
        <v>116803</v>
      </c>
    </row>
    <row r="13502" spans="1:2" x14ac:dyDescent="0.25">
      <c r="A13502">
        <v>326499</v>
      </c>
      <c r="B13502">
        <v>278572</v>
      </c>
    </row>
    <row r="13503" spans="1:2" x14ac:dyDescent="0.25">
      <c r="A13503">
        <v>326505</v>
      </c>
      <c r="B13503">
        <v>34778</v>
      </c>
    </row>
    <row r="13504" spans="1:2" x14ac:dyDescent="0.25">
      <c r="A13504">
        <v>326507</v>
      </c>
      <c r="B13504">
        <v>220696</v>
      </c>
    </row>
    <row r="13505" spans="1:2" x14ac:dyDescent="0.25">
      <c r="A13505">
        <v>326517</v>
      </c>
      <c r="B13505">
        <v>37964</v>
      </c>
    </row>
    <row r="13506" spans="1:2" x14ac:dyDescent="0.25">
      <c r="A13506">
        <v>326559</v>
      </c>
      <c r="B13506">
        <v>223533</v>
      </c>
    </row>
    <row r="13507" spans="1:2" x14ac:dyDescent="0.25">
      <c r="A13507">
        <v>326570</v>
      </c>
      <c r="B13507">
        <v>110773</v>
      </c>
    </row>
    <row r="13508" spans="1:2" x14ac:dyDescent="0.25">
      <c r="A13508">
        <v>326577</v>
      </c>
      <c r="B13508">
        <v>64579</v>
      </c>
    </row>
    <row r="13509" spans="1:2" x14ac:dyDescent="0.25">
      <c r="A13509">
        <v>326589</v>
      </c>
      <c r="B13509">
        <v>21875</v>
      </c>
    </row>
    <row r="13510" spans="1:2" x14ac:dyDescent="0.25">
      <c r="A13510">
        <v>326602</v>
      </c>
      <c r="B13510">
        <v>250368</v>
      </c>
    </row>
    <row r="13511" spans="1:2" x14ac:dyDescent="0.25">
      <c r="A13511">
        <v>326610</v>
      </c>
      <c r="B13511">
        <v>7208</v>
      </c>
    </row>
    <row r="13512" spans="1:2" x14ac:dyDescent="0.25">
      <c r="A13512">
        <v>326623</v>
      </c>
      <c r="B13512">
        <v>23402</v>
      </c>
    </row>
    <row r="13513" spans="1:2" x14ac:dyDescent="0.25">
      <c r="A13513">
        <v>326631</v>
      </c>
      <c r="B13513">
        <v>156452</v>
      </c>
    </row>
    <row r="13514" spans="1:2" x14ac:dyDescent="0.25">
      <c r="A13514">
        <v>326649</v>
      </c>
      <c r="B13514">
        <v>5789</v>
      </c>
    </row>
    <row r="13515" spans="1:2" x14ac:dyDescent="0.25">
      <c r="A13515">
        <v>326660</v>
      </c>
      <c r="B13515">
        <v>255346</v>
      </c>
    </row>
    <row r="13516" spans="1:2" x14ac:dyDescent="0.25">
      <c r="A13516">
        <v>326693</v>
      </c>
      <c r="B13516">
        <v>213945</v>
      </c>
    </row>
    <row r="13517" spans="1:2" x14ac:dyDescent="0.25">
      <c r="A13517">
        <v>326716</v>
      </c>
      <c r="B13517">
        <v>313317</v>
      </c>
    </row>
    <row r="13518" spans="1:2" x14ac:dyDescent="0.25">
      <c r="A13518">
        <v>326733</v>
      </c>
      <c r="B13518">
        <v>278573</v>
      </c>
    </row>
    <row r="13519" spans="1:2" x14ac:dyDescent="0.25">
      <c r="A13519">
        <v>326784</v>
      </c>
      <c r="B13519">
        <v>12142</v>
      </c>
    </row>
    <row r="13520" spans="1:2" x14ac:dyDescent="0.25">
      <c r="A13520">
        <v>326786</v>
      </c>
      <c r="B13520">
        <v>206467</v>
      </c>
    </row>
    <row r="13521" spans="1:2" x14ac:dyDescent="0.25">
      <c r="A13521">
        <v>326798</v>
      </c>
      <c r="B13521">
        <v>210984</v>
      </c>
    </row>
    <row r="13522" spans="1:2" x14ac:dyDescent="0.25">
      <c r="A13522">
        <v>326800</v>
      </c>
      <c r="B13522">
        <v>101160</v>
      </c>
    </row>
    <row r="13523" spans="1:2" x14ac:dyDescent="0.25">
      <c r="A13523">
        <v>326926</v>
      </c>
      <c r="B13523">
        <v>270567</v>
      </c>
    </row>
    <row r="13524" spans="1:2" x14ac:dyDescent="0.25">
      <c r="A13524">
        <v>326948</v>
      </c>
      <c r="B13524">
        <v>24168</v>
      </c>
    </row>
    <row r="13525" spans="1:2" x14ac:dyDescent="0.25">
      <c r="A13525">
        <v>326949</v>
      </c>
      <c r="B13525">
        <v>322874</v>
      </c>
    </row>
    <row r="13526" spans="1:2" x14ac:dyDescent="0.25">
      <c r="A13526">
        <v>326953</v>
      </c>
      <c r="B13526">
        <v>43472</v>
      </c>
    </row>
    <row r="13527" spans="1:2" x14ac:dyDescent="0.25">
      <c r="A13527">
        <v>326958</v>
      </c>
      <c r="B13527">
        <v>117764</v>
      </c>
    </row>
    <row r="13528" spans="1:2" x14ac:dyDescent="0.25">
      <c r="A13528">
        <v>326974</v>
      </c>
      <c r="B13528">
        <v>5727</v>
      </c>
    </row>
    <row r="13529" spans="1:2" x14ac:dyDescent="0.25">
      <c r="A13529">
        <v>326988</v>
      </c>
      <c r="B13529">
        <v>31230</v>
      </c>
    </row>
    <row r="13530" spans="1:2" x14ac:dyDescent="0.25">
      <c r="A13530">
        <v>327012</v>
      </c>
      <c r="B13530">
        <v>310109</v>
      </c>
    </row>
    <row r="13531" spans="1:2" x14ac:dyDescent="0.25">
      <c r="A13531">
        <v>327013</v>
      </c>
      <c r="B13531">
        <v>77172</v>
      </c>
    </row>
    <row r="13532" spans="1:2" x14ac:dyDescent="0.25">
      <c r="A13532">
        <v>327021</v>
      </c>
      <c r="B13532">
        <v>6181</v>
      </c>
    </row>
    <row r="13533" spans="1:2" x14ac:dyDescent="0.25">
      <c r="A13533">
        <v>327035</v>
      </c>
      <c r="B13533">
        <v>266279</v>
      </c>
    </row>
    <row r="13534" spans="1:2" x14ac:dyDescent="0.25">
      <c r="A13534">
        <v>327043</v>
      </c>
      <c r="B13534">
        <v>13313</v>
      </c>
    </row>
    <row r="13535" spans="1:2" x14ac:dyDescent="0.25">
      <c r="A13535">
        <v>327048</v>
      </c>
      <c r="B13535">
        <v>23613</v>
      </c>
    </row>
    <row r="13536" spans="1:2" x14ac:dyDescent="0.25">
      <c r="A13536">
        <v>327054</v>
      </c>
      <c r="B13536">
        <v>25497</v>
      </c>
    </row>
    <row r="13537" spans="1:2" x14ac:dyDescent="0.25">
      <c r="A13537">
        <v>327074</v>
      </c>
      <c r="B13537">
        <v>28564</v>
      </c>
    </row>
    <row r="13538" spans="1:2" x14ac:dyDescent="0.25">
      <c r="A13538">
        <v>327116</v>
      </c>
      <c r="B13538">
        <v>21791</v>
      </c>
    </row>
    <row r="13539" spans="1:2" x14ac:dyDescent="0.25">
      <c r="A13539">
        <v>327137</v>
      </c>
      <c r="B13539">
        <v>28120</v>
      </c>
    </row>
    <row r="13540" spans="1:2" x14ac:dyDescent="0.25">
      <c r="A13540">
        <v>327255</v>
      </c>
      <c r="B13540">
        <v>4851</v>
      </c>
    </row>
    <row r="13541" spans="1:2" x14ac:dyDescent="0.25">
      <c r="A13541">
        <v>327312</v>
      </c>
      <c r="B13541">
        <v>69341</v>
      </c>
    </row>
    <row r="13542" spans="1:2" x14ac:dyDescent="0.25">
      <c r="A13542">
        <v>327321</v>
      </c>
      <c r="B13542">
        <v>213073</v>
      </c>
    </row>
    <row r="13543" spans="1:2" x14ac:dyDescent="0.25">
      <c r="A13543">
        <v>327327</v>
      </c>
      <c r="B13543">
        <v>214472</v>
      </c>
    </row>
    <row r="13544" spans="1:2" x14ac:dyDescent="0.25">
      <c r="A13544">
        <v>327348</v>
      </c>
      <c r="B13544">
        <v>262562</v>
      </c>
    </row>
    <row r="13545" spans="1:2" x14ac:dyDescent="0.25">
      <c r="A13545">
        <v>327353</v>
      </c>
      <c r="B13545">
        <v>266357</v>
      </c>
    </row>
    <row r="13546" spans="1:2" x14ac:dyDescent="0.25">
      <c r="A13546">
        <v>327390</v>
      </c>
      <c r="B13546">
        <v>47263</v>
      </c>
    </row>
    <row r="13547" spans="1:2" x14ac:dyDescent="0.25">
      <c r="A13547">
        <v>327398</v>
      </c>
      <c r="B13547">
        <v>3871</v>
      </c>
    </row>
    <row r="13548" spans="1:2" x14ac:dyDescent="0.25">
      <c r="A13548">
        <v>327466</v>
      </c>
      <c r="B13548">
        <v>325205</v>
      </c>
    </row>
    <row r="13549" spans="1:2" x14ac:dyDescent="0.25">
      <c r="A13549">
        <v>327478</v>
      </c>
      <c r="B13549">
        <v>265800</v>
      </c>
    </row>
    <row r="13550" spans="1:2" x14ac:dyDescent="0.25">
      <c r="A13550">
        <v>327479</v>
      </c>
      <c r="B13550">
        <v>41688</v>
      </c>
    </row>
    <row r="13551" spans="1:2" x14ac:dyDescent="0.25">
      <c r="A13551">
        <v>327488</v>
      </c>
      <c r="B13551">
        <v>281758</v>
      </c>
    </row>
    <row r="13552" spans="1:2" x14ac:dyDescent="0.25">
      <c r="A13552">
        <v>327493</v>
      </c>
      <c r="B13552">
        <v>19194</v>
      </c>
    </row>
    <row r="13553" spans="1:2" x14ac:dyDescent="0.25">
      <c r="A13553">
        <v>327540</v>
      </c>
      <c r="B13553">
        <v>237016</v>
      </c>
    </row>
    <row r="13554" spans="1:2" x14ac:dyDescent="0.25">
      <c r="A13554">
        <v>327581</v>
      </c>
      <c r="B13554">
        <v>24674</v>
      </c>
    </row>
    <row r="13555" spans="1:2" x14ac:dyDescent="0.25">
      <c r="A13555">
        <v>327592</v>
      </c>
      <c r="B13555">
        <v>30143</v>
      </c>
    </row>
    <row r="13556" spans="1:2" x14ac:dyDescent="0.25">
      <c r="A13556">
        <v>327605</v>
      </c>
      <c r="B13556">
        <v>107478</v>
      </c>
    </row>
    <row r="13557" spans="1:2" x14ac:dyDescent="0.25">
      <c r="A13557">
        <v>327733</v>
      </c>
      <c r="B13557">
        <v>104081</v>
      </c>
    </row>
    <row r="13558" spans="1:2" x14ac:dyDescent="0.25">
      <c r="A13558">
        <v>327758</v>
      </c>
      <c r="B13558">
        <v>115319</v>
      </c>
    </row>
    <row r="13559" spans="1:2" x14ac:dyDescent="0.25">
      <c r="A13559">
        <v>327766</v>
      </c>
      <c r="B13559">
        <v>326796</v>
      </c>
    </row>
    <row r="13560" spans="1:2" x14ac:dyDescent="0.25">
      <c r="A13560">
        <v>327797</v>
      </c>
      <c r="B13560">
        <v>15702</v>
      </c>
    </row>
    <row r="13561" spans="1:2" x14ac:dyDescent="0.25">
      <c r="A13561">
        <v>327825</v>
      </c>
      <c r="B13561">
        <v>112912</v>
      </c>
    </row>
    <row r="13562" spans="1:2" x14ac:dyDescent="0.25">
      <c r="A13562">
        <v>327838</v>
      </c>
      <c r="B13562">
        <v>37714</v>
      </c>
    </row>
    <row r="13563" spans="1:2" x14ac:dyDescent="0.25">
      <c r="A13563">
        <v>327850</v>
      </c>
      <c r="B13563">
        <v>8660</v>
      </c>
    </row>
    <row r="13564" spans="1:2" x14ac:dyDescent="0.25">
      <c r="A13564">
        <v>327863</v>
      </c>
      <c r="B13564">
        <v>18844</v>
      </c>
    </row>
    <row r="13565" spans="1:2" x14ac:dyDescent="0.25">
      <c r="A13565">
        <v>327866</v>
      </c>
      <c r="B13565">
        <v>122419</v>
      </c>
    </row>
    <row r="13566" spans="1:2" x14ac:dyDescent="0.25">
      <c r="A13566">
        <v>327887</v>
      </c>
      <c r="B13566">
        <v>9835</v>
      </c>
    </row>
    <row r="13567" spans="1:2" x14ac:dyDescent="0.25">
      <c r="A13567">
        <v>327909</v>
      </c>
      <c r="B13567">
        <v>216789</v>
      </c>
    </row>
    <row r="13568" spans="1:2" x14ac:dyDescent="0.25">
      <c r="A13568">
        <v>327915</v>
      </c>
      <c r="B13568">
        <v>33162</v>
      </c>
    </row>
    <row r="13569" spans="1:2" x14ac:dyDescent="0.25">
      <c r="A13569">
        <v>327941</v>
      </c>
      <c r="B13569">
        <v>216762</v>
      </c>
    </row>
    <row r="13570" spans="1:2" x14ac:dyDescent="0.25">
      <c r="A13570">
        <v>327960</v>
      </c>
      <c r="B13570">
        <v>262391</v>
      </c>
    </row>
    <row r="13571" spans="1:2" x14ac:dyDescent="0.25">
      <c r="A13571">
        <v>327968</v>
      </c>
      <c r="B13571">
        <v>354231</v>
      </c>
    </row>
    <row r="13572" spans="1:2" x14ac:dyDescent="0.25">
      <c r="A13572">
        <v>327986</v>
      </c>
      <c r="B13572">
        <v>4698</v>
      </c>
    </row>
    <row r="13573" spans="1:2" x14ac:dyDescent="0.25">
      <c r="A13573">
        <v>328003</v>
      </c>
      <c r="B13573">
        <v>161208</v>
      </c>
    </row>
    <row r="13574" spans="1:2" x14ac:dyDescent="0.25">
      <c r="A13574">
        <v>328007</v>
      </c>
      <c r="B13574">
        <v>232108</v>
      </c>
    </row>
    <row r="13575" spans="1:2" x14ac:dyDescent="0.25">
      <c r="A13575">
        <v>328072</v>
      </c>
      <c r="B13575">
        <v>223223</v>
      </c>
    </row>
    <row r="13576" spans="1:2" x14ac:dyDescent="0.25">
      <c r="A13576">
        <v>328131</v>
      </c>
      <c r="B13576">
        <v>224093</v>
      </c>
    </row>
    <row r="13577" spans="1:2" x14ac:dyDescent="0.25">
      <c r="A13577">
        <v>328146</v>
      </c>
      <c r="B13577">
        <v>14056</v>
      </c>
    </row>
    <row r="13578" spans="1:2" x14ac:dyDescent="0.25">
      <c r="A13578">
        <v>328184</v>
      </c>
      <c r="B13578">
        <v>209872</v>
      </c>
    </row>
    <row r="13579" spans="1:2" x14ac:dyDescent="0.25">
      <c r="A13579">
        <v>328186</v>
      </c>
      <c r="B13579">
        <v>300147</v>
      </c>
    </row>
    <row r="13580" spans="1:2" x14ac:dyDescent="0.25">
      <c r="A13580">
        <v>328200</v>
      </c>
      <c r="B13580">
        <v>226321</v>
      </c>
    </row>
    <row r="13581" spans="1:2" x14ac:dyDescent="0.25">
      <c r="A13581">
        <v>328241</v>
      </c>
      <c r="B13581">
        <v>338309</v>
      </c>
    </row>
    <row r="13582" spans="1:2" x14ac:dyDescent="0.25">
      <c r="A13582">
        <v>328251</v>
      </c>
      <c r="B13582">
        <v>8099</v>
      </c>
    </row>
    <row r="13583" spans="1:2" x14ac:dyDescent="0.25">
      <c r="A13583">
        <v>328285</v>
      </c>
      <c r="B13583">
        <v>26565</v>
      </c>
    </row>
    <row r="13584" spans="1:2" x14ac:dyDescent="0.25">
      <c r="A13584">
        <v>328292</v>
      </c>
      <c r="B13584">
        <v>83031</v>
      </c>
    </row>
    <row r="13585" spans="1:2" x14ac:dyDescent="0.25">
      <c r="A13585">
        <v>328348</v>
      </c>
      <c r="B13585">
        <v>231116</v>
      </c>
    </row>
    <row r="13586" spans="1:2" x14ac:dyDescent="0.25">
      <c r="A13586">
        <v>328425</v>
      </c>
      <c r="B13586">
        <v>19434</v>
      </c>
    </row>
    <row r="13587" spans="1:2" x14ac:dyDescent="0.25">
      <c r="A13587">
        <v>328429</v>
      </c>
      <c r="B13587">
        <v>10462</v>
      </c>
    </row>
    <row r="13588" spans="1:2" x14ac:dyDescent="0.25">
      <c r="A13588">
        <v>328432</v>
      </c>
      <c r="B13588">
        <v>101370</v>
      </c>
    </row>
    <row r="13589" spans="1:2" x14ac:dyDescent="0.25">
      <c r="A13589">
        <v>328442</v>
      </c>
      <c r="B13589">
        <v>7307</v>
      </c>
    </row>
    <row r="13590" spans="1:2" x14ac:dyDescent="0.25">
      <c r="A13590">
        <v>328469</v>
      </c>
      <c r="B13590">
        <v>17751</v>
      </c>
    </row>
    <row r="13591" spans="1:2" x14ac:dyDescent="0.25">
      <c r="A13591">
        <v>328470</v>
      </c>
      <c r="B13591">
        <v>30528</v>
      </c>
    </row>
    <row r="13592" spans="1:2" x14ac:dyDescent="0.25">
      <c r="A13592">
        <v>328509</v>
      </c>
      <c r="B13592">
        <v>106206</v>
      </c>
    </row>
    <row r="13593" spans="1:2" x14ac:dyDescent="0.25">
      <c r="A13593">
        <v>328584</v>
      </c>
      <c r="B13593">
        <v>16494</v>
      </c>
    </row>
    <row r="13594" spans="1:2" x14ac:dyDescent="0.25">
      <c r="A13594">
        <v>328636</v>
      </c>
      <c r="B13594">
        <v>60521</v>
      </c>
    </row>
    <row r="13595" spans="1:2" x14ac:dyDescent="0.25">
      <c r="A13595">
        <v>328637</v>
      </c>
      <c r="B13595">
        <v>119054</v>
      </c>
    </row>
    <row r="13596" spans="1:2" x14ac:dyDescent="0.25">
      <c r="A13596">
        <v>328663</v>
      </c>
      <c r="B13596">
        <v>9416</v>
      </c>
    </row>
    <row r="13597" spans="1:2" x14ac:dyDescent="0.25">
      <c r="A13597">
        <v>328761</v>
      </c>
      <c r="B13597">
        <v>211370</v>
      </c>
    </row>
    <row r="13598" spans="1:2" x14ac:dyDescent="0.25">
      <c r="A13598">
        <v>328775</v>
      </c>
      <c r="B13598">
        <v>258840</v>
      </c>
    </row>
    <row r="13599" spans="1:2" x14ac:dyDescent="0.25">
      <c r="A13599">
        <v>328804</v>
      </c>
      <c r="B13599">
        <v>243902</v>
      </c>
    </row>
    <row r="13600" spans="1:2" x14ac:dyDescent="0.25">
      <c r="A13600">
        <v>328838</v>
      </c>
      <c r="B13600">
        <v>159085</v>
      </c>
    </row>
    <row r="13601" spans="1:2" x14ac:dyDescent="0.25">
      <c r="A13601">
        <v>328946</v>
      </c>
      <c r="B13601">
        <v>5549</v>
      </c>
    </row>
    <row r="13602" spans="1:2" x14ac:dyDescent="0.25">
      <c r="A13602">
        <v>328964</v>
      </c>
      <c r="B13602">
        <v>106641</v>
      </c>
    </row>
    <row r="13603" spans="1:2" x14ac:dyDescent="0.25">
      <c r="A13603">
        <v>328975</v>
      </c>
      <c r="B13603">
        <v>44019</v>
      </c>
    </row>
    <row r="13604" spans="1:2" x14ac:dyDescent="0.25">
      <c r="A13604">
        <v>328992</v>
      </c>
      <c r="B13604">
        <v>8192</v>
      </c>
    </row>
    <row r="13605" spans="1:2" x14ac:dyDescent="0.25">
      <c r="A13605">
        <v>329036</v>
      </c>
      <c r="B13605">
        <v>217241</v>
      </c>
    </row>
    <row r="13606" spans="1:2" x14ac:dyDescent="0.25">
      <c r="A13606">
        <v>329039</v>
      </c>
      <c r="B13606">
        <v>122175</v>
      </c>
    </row>
    <row r="13607" spans="1:2" x14ac:dyDescent="0.25">
      <c r="A13607">
        <v>329087</v>
      </c>
      <c r="B13607">
        <v>177220</v>
      </c>
    </row>
    <row r="13608" spans="1:2" x14ac:dyDescent="0.25">
      <c r="A13608">
        <v>329089</v>
      </c>
      <c r="B13608">
        <v>46761</v>
      </c>
    </row>
    <row r="13609" spans="1:2" x14ac:dyDescent="0.25">
      <c r="A13609">
        <v>329090</v>
      </c>
      <c r="B13609">
        <v>23815</v>
      </c>
    </row>
    <row r="13610" spans="1:2" x14ac:dyDescent="0.25">
      <c r="A13610">
        <v>329107</v>
      </c>
      <c r="B13610">
        <v>104341</v>
      </c>
    </row>
    <row r="13611" spans="1:2" x14ac:dyDescent="0.25">
      <c r="A13611">
        <v>329115</v>
      </c>
      <c r="B13611">
        <v>108425</v>
      </c>
    </row>
    <row r="13612" spans="1:2" x14ac:dyDescent="0.25">
      <c r="A13612">
        <v>329124</v>
      </c>
      <c r="B13612">
        <v>71600</v>
      </c>
    </row>
    <row r="13613" spans="1:2" x14ac:dyDescent="0.25">
      <c r="A13613">
        <v>329132</v>
      </c>
      <c r="B13613">
        <v>273758</v>
      </c>
    </row>
    <row r="13614" spans="1:2" x14ac:dyDescent="0.25">
      <c r="A13614">
        <v>329140</v>
      </c>
      <c r="B13614">
        <v>113654</v>
      </c>
    </row>
    <row r="13615" spans="1:2" x14ac:dyDescent="0.25">
      <c r="A13615">
        <v>329183</v>
      </c>
      <c r="B13615">
        <v>219467</v>
      </c>
    </row>
    <row r="13616" spans="1:2" x14ac:dyDescent="0.25">
      <c r="A13616">
        <v>329210</v>
      </c>
      <c r="B13616">
        <v>101255</v>
      </c>
    </row>
    <row r="13617" spans="1:2" x14ac:dyDescent="0.25">
      <c r="A13617">
        <v>329236</v>
      </c>
      <c r="B13617">
        <v>209816</v>
      </c>
    </row>
    <row r="13618" spans="1:2" x14ac:dyDescent="0.25">
      <c r="A13618">
        <v>329242</v>
      </c>
      <c r="B13618">
        <v>119314</v>
      </c>
    </row>
    <row r="13619" spans="1:2" x14ac:dyDescent="0.25">
      <c r="A13619">
        <v>329269</v>
      </c>
      <c r="B13619">
        <v>36712</v>
      </c>
    </row>
    <row r="13620" spans="1:2" x14ac:dyDescent="0.25">
      <c r="A13620">
        <v>329331</v>
      </c>
      <c r="B13620">
        <v>111290</v>
      </c>
    </row>
    <row r="13621" spans="1:2" x14ac:dyDescent="0.25">
      <c r="A13621">
        <v>329332</v>
      </c>
      <c r="B13621">
        <v>126711</v>
      </c>
    </row>
    <row r="13622" spans="1:2" x14ac:dyDescent="0.25">
      <c r="A13622">
        <v>329431</v>
      </c>
      <c r="B13622">
        <v>265298</v>
      </c>
    </row>
    <row r="13623" spans="1:2" x14ac:dyDescent="0.25">
      <c r="A13623">
        <v>329433</v>
      </c>
      <c r="B13623">
        <v>32813</v>
      </c>
    </row>
    <row r="13624" spans="1:2" x14ac:dyDescent="0.25">
      <c r="A13624">
        <v>329436</v>
      </c>
      <c r="B13624">
        <v>196413</v>
      </c>
    </row>
    <row r="13625" spans="1:2" x14ac:dyDescent="0.25">
      <c r="A13625">
        <v>329480</v>
      </c>
      <c r="B13625">
        <v>44441</v>
      </c>
    </row>
    <row r="13626" spans="1:2" x14ac:dyDescent="0.25">
      <c r="A13626">
        <v>329506</v>
      </c>
      <c r="B13626">
        <v>101176</v>
      </c>
    </row>
    <row r="13627" spans="1:2" x14ac:dyDescent="0.25">
      <c r="A13627">
        <v>329508</v>
      </c>
      <c r="B13627">
        <v>368867</v>
      </c>
    </row>
    <row r="13628" spans="1:2" x14ac:dyDescent="0.25">
      <c r="A13628">
        <v>329596</v>
      </c>
      <c r="B13628">
        <v>71962</v>
      </c>
    </row>
    <row r="13629" spans="1:2" x14ac:dyDescent="0.25">
      <c r="A13629">
        <v>329617</v>
      </c>
      <c r="B13629">
        <v>28378</v>
      </c>
    </row>
    <row r="13630" spans="1:2" x14ac:dyDescent="0.25">
      <c r="A13630">
        <v>329647</v>
      </c>
      <c r="B13630">
        <v>10432</v>
      </c>
    </row>
    <row r="13631" spans="1:2" x14ac:dyDescent="0.25">
      <c r="A13631">
        <v>329679</v>
      </c>
      <c r="B13631">
        <v>287414</v>
      </c>
    </row>
    <row r="13632" spans="1:2" x14ac:dyDescent="0.25">
      <c r="A13632">
        <v>329706</v>
      </c>
      <c r="B13632">
        <v>218471</v>
      </c>
    </row>
    <row r="13633" spans="1:2" x14ac:dyDescent="0.25">
      <c r="A13633">
        <v>329723</v>
      </c>
      <c r="B13633">
        <v>115449</v>
      </c>
    </row>
    <row r="13634" spans="1:2" x14ac:dyDescent="0.25">
      <c r="A13634">
        <v>329731</v>
      </c>
      <c r="B13634">
        <v>72103</v>
      </c>
    </row>
    <row r="13635" spans="1:2" x14ac:dyDescent="0.25">
      <c r="A13635">
        <v>329751</v>
      </c>
      <c r="B13635">
        <v>49435</v>
      </c>
    </row>
    <row r="13636" spans="1:2" x14ac:dyDescent="0.25">
      <c r="A13636">
        <v>329757</v>
      </c>
      <c r="B13636">
        <v>20094</v>
      </c>
    </row>
    <row r="13637" spans="1:2" x14ac:dyDescent="0.25">
      <c r="A13637">
        <v>329787</v>
      </c>
      <c r="B13637">
        <v>28495</v>
      </c>
    </row>
    <row r="13638" spans="1:2" x14ac:dyDescent="0.25">
      <c r="A13638">
        <v>329799</v>
      </c>
      <c r="B13638">
        <v>3479</v>
      </c>
    </row>
    <row r="13639" spans="1:2" x14ac:dyDescent="0.25">
      <c r="A13639">
        <v>329838</v>
      </c>
      <c r="B13639">
        <v>152124</v>
      </c>
    </row>
    <row r="13640" spans="1:2" x14ac:dyDescent="0.25">
      <c r="A13640">
        <v>329865</v>
      </c>
      <c r="B13640">
        <v>19675</v>
      </c>
    </row>
    <row r="13641" spans="1:2" x14ac:dyDescent="0.25">
      <c r="A13641">
        <v>329890</v>
      </c>
      <c r="B13641">
        <v>220682</v>
      </c>
    </row>
    <row r="13642" spans="1:2" x14ac:dyDescent="0.25">
      <c r="A13642">
        <v>329968</v>
      </c>
      <c r="B13642">
        <v>225068</v>
      </c>
    </row>
    <row r="13643" spans="1:2" x14ac:dyDescent="0.25">
      <c r="A13643">
        <v>329973</v>
      </c>
      <c r="B13643">
        <v>13989</v>
      </c>
    </row>
    <row r="13644" spans="1:2" x14ac:dyDescent="0.25">
      <c r="A13644">
        <v>329978</v>
      </c>
      <c r="B13644">
        <v>228248</v>
      </c>
    </row>
    <row r="13645" spans="1:2" x14ac:dyDescent="0.25">
      <c r="A13645">
        <v>330007</v>
      </c>
      <c r="B13645">
        <v>229170</v>
      </c>
    </row>
    <row r="13646" spans="1:2" x14ac:dyDescent="0.25">
      <c r="A13646">
        <v>330009</v>
      </c>
      <c r="B13646">
        <v>32438</v>
      </c>
    </row>
    <row r="13647" spans="1:2" x14ac:dyDescent="0.25">
      <c r="A13647">
        <v>330032</v>
      </c>
      <c r="B13647">
        <v>8557</v>
      </c>
    </row>
    <row r="13648" spans="1:2" x14ac:dyDescent="0.25">
      <c r="A13648">
        <v>330083</v>
      </c>
      <c r="B13648">
        <v>216722</v>
      </c>
    </row>
    <row r="13649" spans="1:2" x14ac:dyDescent="0.25">
      <c r="A13649">
        <v>330091</v>
      </c>
      <c r="B13649">
        <v>40806</v>
      </c>
    </row>
    <row r="13650" spans="1:2" x14ac:dyDescent="0.25">
      <c r="A13650">
        <v>330102</v>
      </c>
      <c r="B13650">
        <v>30860</v>
      </c>
    </row>
    <row r="13651" spans="1:2" x14ac:dyDescent="0.25">
      <c r="A13651">
        <v>330106</v>
      </c>
      <c r="B13651">
        <v>18203</v>
      </c>
    </row>
    <row r="13652" spans="1:2" x14ac:dyDescent="0.25">
      <c r="A13652">
        <v>330108</v>
      </c>
      <c r="B13652">
        <v>223597</v>
      </c>
    </row>
    <row r="13653" spans="1:2" x14ac:dyDescent="0.25">
      <c r="A13653">
        <v>330132</v>
      </c>
      <c r="B13653">
        <v>34253</v>
      </c>
    </row>
    <row r="13654" spans="1:2" x14ac:dyDescent="0.25">
      <c r="A13654">
        <v>330172</v>
      </c>
      <c r="B13654">
        <v>118219</v>
      </c>
    </row>
    <row r="13655" spans="1:2" x14ac:dyDescent="0.25">
      <c r="A13655">
        <v>330179</v>
      </c>
      <c r="B13655">
        <v>148422</v>
      </c>
    </row>
    <row r="13656" spans="1:2" x14ac:dyDescent="0.25">
      <c r="A13656">
        <v>330182</v>
      </c>
      <c r="B13656">
        <v>101735</v>
      </c>
    </row>
    <row r="13657" spans="1:2" x14ac:dyDescent="0.25">
      <c r="A13657">
        <v>330194</v>
      </c>
      <c r="B13657">
        <v>25587</v>
      </c>
    </row>
    <row r="13658" spans="1:2" x14ac:dyDescent="0.25">
      <c r="A13658">
        <v>330203</v>
      </c>
      <c r="B13658">
        <v>229709</v>
      </c>
    </row>
    <row r="13659" spans="1:2" x14ac:dyDescent="0.25">
      <c r="A13659">
        <v>330234</v>
      </c>
      <c r="B13659">
        <v>215952</v>
      </c>
    </row>
    <row r="13660" spans="1:2" x14ac:dyDescent="0.25">
      <c r="A13660">
        <v>330255</v>
      </c>
      <c r="B13660">
        <v>72278</v>
      </c>
    </row>
    <row r="13661" spans="1:2" x14ac:dyDescent="0.25">
      <c r="A13661">
        <v>330318</v>
      </c>
      <c r="B13661">
        <v>33761</v>
      </c>
    </row>
    <row r="13662" spans="1:2" x14ac:dyDescent="0.25">
      <c r="A13662">
        <v>330345</v>
      </c>
      <c r="B13662">
        <v>33654</v>
      </c>
    </row>
    <row r="13663" spans="1:2" x14ac:dyDescent="0.25">
      <c r="A13663">
        <v>330392</v>
      </c>
      <c r="B13663">
        <v>66016</v>
      </c>
    </row>
    <row r="13664" spans="1:2" x14ac:dyDescent="0.25">
      <c r="A13664">
        <v>330402</v>
      </c>
      <c r="B13664">
        <v>248979</v>
      </c>
    </row>
    <row r="13665" spans="1:2" x14ac:dyDescent="0.25">
      <c r="A13665">
        <v>330415</v>
      </c>
      <c r="B13665">
        <v>28763</v>
      </c>
    </row>
    <row r="13666" spans="1:2" x14ac:dyDescent="0.25">
      <c r="A13666">
        <v>330477</v>
      </c>
      <c r="B13666">
        <v>328820</v>
      </c>
    </row>
    <row r="13667" spans="1:2" x14ac:dyDescent="0.25">
      <c r="A13667">
        <v>330482</v>
      </c>
      <c r="B13667">
        <v>226063</v>
      </c>
    </row>
    <row r="13668" spans="1:2" x14ac:dyDescent="0.25">
      <c r="A13668">
        <v>330514</v>
      </c>
      <c r="B13668">
        <v>23616</v>
      </c>
    </row>
    <row r="13669" spans="1:2" x14ac:dyDescent="0.25">
      <c r="A13669">
        <v>330550</v>
      </c>
      <c r="B13669">
        <v>5439</v>
      </c>
    </row>
    <row r="13670" spans="1:2" x14ac:dyDescent="0.25">
      <c r="A13670">
        <v>330566</v>
      </c>
      <c r="B13670">
        <v>290096</v>
      </c>
    </row>
    <row r="13671" spans="1:2" x14ac:dyDescent="0.25">
      <c r="A13671">
        <v>330581</v>
      </c>
      <c r="B13671">
        <v>14128</v>
      </c>
    </row>
    <row r="13672" spans="1:2" x14ac:dyDescent="0.25">
      <c r="A13672">
        <v>330592</v>
      </c>
      <c r="B13672">
        <v>124243</v>
      </c>
    </row>
    <row r="13673" spans="1:2" x14ac:dyDescent="0.25">
      <c r="A13673">
        <v>330593</v>
      </c>
      <c r="B13673">
        <v>173682</v>
      </c>
    </row>
    <row r="13674" spans="1:2" x14ac:dyDescent="0.25">
      <c r="A13674">
        <v>330606</v>
      </c>
      <c r="B13674">
        <v>23770</v>
      </c>
    </row>
    <row r="13675" spans="1:2" x14ac:dyDescent="0.25">
      <c r="A13675">
        <v>330617</v>
      </c>
      <c r="B13675">
        <v>36443</v>
      </c>
    </row>
    <row r="13676" spans="1:2" x14ac:dyDescent="0.25">
      <c r="A13676">
        <v>330623</v>
      </c>
      <c r="B13676">
        <v>210591</v>
      </c>
    </row>
    <row r="13677" spans="1:2" x14ac:dyDescent="0.25">
      <c r="A13677">
        <v>330628</v>
      </c>
      <c r="B13677">
        <v>6626</v>
      </c>
    </row>
    <row r="13678" spans="1:2" x14ac:dyDescent="0.25">
      <c r="A13678">
        <v>330635</v>
      </c>
      <c r="B13678">
        <v>73925</v>
      </c>
    </row>
    <row r="13679" spans="1:2" x14ac:dyDescent="0.25">
      <c r="A13679">
        <v>330640</v>
      </c>
      <c r="B13679">
        <v>28293</v>
      </c>
    </row>
    <row r="13680" spans="1:2" x14ac:dyDescent="0.25">
      <c r="A13680">
        <v>330643</v>
      </c>
      <c r="B13680">
        <v>10765</v>
      </c>
    </row>
    <row r="13681" spans="1:2" x14ac:dyDescent="0.25">
      <c r="A13681">
        <v>330665</v>
      </c>
      <c r="B13681">
        <v>105071</v>
      </c>
    </row>
    <row r="13682" spans="1:2" x14ac:dyDescent="0.25">
      <c r="A13682">
        <v>330708</v>
      </c>
      <c r="B13682">
        <v>23128</v>
      </c>
    </row>
    <row r="13683" spans="1:2" x14ac:dyDescent="0.25">
      <c r="A13683">
        <v>330709</v>
      </c>
      <c r="B13683">
        <v>225251</v>
      </c>
    </row>
    <row r="13684" spans="1:2" x14ac:dyDescent="0.25">
      <c r="A13684">
        <v>330714</v>
      </c>
      <c r="B13684">
        <v>9320</v>
      </c>
    </row>
    <row r="13685" spans="1:2" x14ac:dyDescent="0.25">
      <c r="A13685">
        <v>330724</v>
      </c>
      <c r="B13685">
        <v>116693</v>
      </c>
    </row>
    <row r="13686" spans="1:2" x14ac:dyDescent="0.25">
      <c r="A13686">
        <v>330745</v>
      </c>
      <c r="B13686">
        <v>107633</v>
      </c>
    </row>
    <row r="13687" spans="1:2" x14ac:dyDescent="0.25">
      <c r="A13687">
        <v>330785</v>
      </c>
      <c r="B13687">
        <v>335427</v>
      </c>
    </row>
    <row r="13688" spans="1:2" x14ac:dyDescent="0.25">
      <c r="A13688">
        <v>330788</v>
      </c>
      <c r="B13688">
        <v>83657</v>
      </c>
    </row>
    <row r="13689" spans="1:2" x14ac:dyDescent="0.25">
      <c r="A13689">
        <v>330817</v>
      </c>
      <c r="B13689">
        <v>76242</v>
      </c>
    </row>
    <row r="13690" spans="1:2" x14ac:dyDescent="0.25">
      <c r="A13690">
        <v>330846</v>
      </c>
      <c r="B13690">
        <v>24703</v>
      </c>
    </row>
    <row r="13691" spans="1:2" x14ac:dyDescent="0.25">
      <c r="A13691">
        <v>330857</v>
      </c>
      <c r="B13691">
        <v>330598</v>
      </c>
    </row>
    <row r="13692" spans="1:2" x14ac:dyDescent="0.25">
      <c r="A13692">
        <v>330873</v>
      </c>
      <c r="B13692">
        <v>5864</v>
      </c>
    </row>
    <row r="13693" spans="1:2" x14ac:dyDescent="0.25">
      <c r="A13693">
        <v>330894</v>
      </c>
      <c r="B13693">
        <v>210003</v>
      </c>
    </row>
    <row r="13694" spans="1:2" x14ac:dyDescent="0.25">
      <c r="A13694">
        <v>330917</v>
      </c>
      <c r="B13694">
        <v>60001</v>
      </c>
    </row>
    <row r="13695" spans="1:2" x14ac:dyDescent="0.25">
      <c r="A13695">
        <v>330931</v>
      </c>
      <c r="B13695">
        <v>20006</v>
      </c>
    </row>
    <row r="13696" spans="1:2" x14ac:dyDescent="0.25">
      <c r="A13696">
        <v>330950</v>
      </c>
      <c r="B13696">
        <v>66241</v>
      </c>
    </row>
    <row r="13697" spans="1:2" x14ac:dyDescent="0.25">
      <c r="A13697">
        <v>330952</v>
      </c>
      <c r="B13697">
        <v>107594</v>
      </c>
    </row>
    <row r="13698" spans="1:2" x14ac:dyDescent="0.25">
      <c r="A13698">
        <v>331013</v>
      </c>
      <c r="B13698">
        <v>317047</v>
      </c>
    </row>
    <row r="13699" spans="1:2" x14ac:dyDescent="0.25">
      <c r="A13699">
        <v>331053</v>
      </c>
      <c r="B13699">
        <v>94139</v>
      </c>
    </row>
    <row r="13700" spans="1:2" x14ac:dyDescent="0.25">
      <c r="A13700">
        <v>331083</v>
      </c>
      <c r="B13700">
        <v>132035</v>
      </c>
    </row>
    <row r="13701" spans="1:2" x14ac:dyDescent="0.25">
      <c r="A13701">
        <v>331129</v>
      </c>
      <c r="B13701">
        <v>17606</v>
      </c>
    </row>
    <row r="13702" spans="1:2" x14ac:dyDescent="0.25">
      <c r="A13702">
        <v>331138</v>
      </c>
      <c r="B13702">
        <v>219046</v>
      </c>
    </row>
    <row r="13703" spans="1:2" x14ac:dyDescent="0.25">
      <c r="A13703">
        <v>331144</v>
      </c>
      <c r="B13703">
        <v>351132</v>
      </c>
    </row>
    <row r="13704" spans="1:2" x14ac:dyDescent="0.25">
      <c r="A13704">
        <v>331166</v>
      </c>
      <c r="B13704">
        <v>223615</v>
      </c>
    </row>
    <row r="13705" spans="1:2" x14ac:dyDescent="0.25">
      <c r="A13705">
        <v>331186</v>
      </c>
      <c r="B13705">
        <v>213539</v>
      </c>
    </row>
    <row r="13706" spans="1:2" x14ac:dyDescent="0.25">
      <c r="A13706">
        <v>331220</v>
      </c>
      <c r="B13706">
        <v>320312</v>
      </c>
    </row>
    <row r="13707" spans="1:2" x14ac:dyDescent="0.25">
      <c r="A13707">
        <v>331232</v>
      </c>
      <c r="B13707">
        <v>97392</v>
      </c>
    </row>
    <row r="13708" spans="1:2" x14ac:dyDescent="0.25">
      <c r="A13708">
        <v>331258</v>
      </c>
      <c r="B13708">
        <v>218556</v>
      </c>
    </row>
    <row r="13709" spans="1:2" x14ac:dyDescent="0.25">
      <c r="A13709">
        <v>331260</v>
      </c>
      <c r="B13709">
        <v>228377</v>
      </c>
    </row>
    <row r="13710" spans="1:2" x14ac:dyDescent="0.25">
      <c r="A13710">
        <v>331267</v>
      </c>
      <c r="B13710">
        <v>19744</v>
      </c>
    </row>
    <row r="13711" spans="1:2" x14ac:dyDescent="0.25">
      <c r="A13711">
        <v>331282</v>
      </c>
      <c r="B13711">
        <v>16476</v>
      </c>
    </row>
    <row r="13712" spans="1:2" x14ac:dyDescent="0.25">
      <c r="A13712">
        <v>331350</v>
      </c>
      <c r="B13712">
        <v>37512</v>
      </c>
    </row>
    <row r="13713" spans="1:2" x14ac:dyDescent="0.25">
      <c r="A13713">
        <v>331365</v>
      </c>
      <c r="B13713">
        <v>227610</v>
      </c>
    </row>
    <row r="13714" spans="1:2" x14ac:dyDescent="0.25">
      <c r="A13714">
        <v>331396</v>
      </c>
      <c r="B13714">
        <v>45155</v>
      </c>
    </row>
    <row r="13715" spans="1:2" x14ac:dyDescent="0.25">
      <c r="A13715">
        <v>331416</v>
      </c>
      <c r="B13715">
        <v>5850</v>
      </c>
    </row>
    <row r="13716" spans="1:2" x14ac:dyDescent="0.25">
      <c r="A13716">
        <v>331456</v>
      </c>
      <c r="B13716">
        <v>5494</v>
      </c>
    </row>
    <row r="13717" spans="1:2" x14ac:dyDescent="0.25">
      <c r="A13717">
        <v>331465</v>
      </c>
      <c r="B13717">
        <v>113146</v>
      </c>
    </row>
    <row r="13718" spans="1:2" x14ac:dyDescent="0.25">
      <c r="A13718">
        <v>331470</v>
      </c>
      <c r="B13718">
        <v>123710</v>
      </c>
    </row>
    <row r="13719" spans="1:2" x14ac:dyDescent="0.25">
      <c r="A13719">
        <v>331488</v>
      </c>
      <c r="B13719">
        <v>103864</v>
      </c>
    </row>
    <row r="13720" spans="1:2" x14ac:dyDescent="0.25">
      <c r="A13720">
        <v>331561</v>
      </c>
      <c r="B13720">
        <v>111136</v>
      </c>
    </row>
    <row r="13721" spans="1:2" x14ac:dyDescent="0.25">
      <c r="A13721">
        <v>331573</v>
      </c>
      <c r="B13721">
        <v>96029</v>
      </c>
    </row>
    <row r="13722" spans="1:2" x14ac:dyDescent="0.25">
      <c r="A13722">
        <v>331595</v>
      </c>
      <c r="B13722">
        <v>23091</v>
      </c>
    </row>
    <row r="13723" spans="1:2" x14ac:dyDescent="0.25">
      <c r="A13723">
        <v>331700</v>
      </c>
      <c r="B13723">
        <v>116028</v>
      </c>
    </row>
    <row r="13724" spans="1:2" x14ac:dyDescent="0.25">
      <c r="A13724">
        <v>331721</v>
      </c>
      <c r="B13724">
        <v>168895</v>
      </c>
    </row>
    <row r="13725" spans="1:2" x14ac:dyDescent="0.25">
      <c r="A13725">
        <v>331725</v>
      </c>
      <c r="B13725">
        <v>42203</v>
      </c>
    </row>
    <row r="13726" spans="1:2" x14ac:dyDescent="0.25">
      <c r="A13726">
        <v>331774</v>
      </c>
      <c r="B13726">
        <v>226522</v>
      </c>
    </row>
    <row r="13727" spans="1:2" x14ac:dyDescent="0.25">
      <c r="A13727">
        <v>331779</v>
      </c>
      <c r="B13727">
        <v>217183</v>
      </c>
    </row>
    <row r="13728" spans="1:2" x14ac:dyDescent="0.25">
      <c r="A13728">
        <v>331787</v>
      </c>
      <c r="B13728">
        <v>251924</v>
      </c>
    </row>
    <row r="13729" spans="1:2" x14ac:dyDescent="0.25">
      <c r="A13729">
        <v>331812</v>
      </c>
      <c r="B13729">
        <v>107405</v>
      </c>
    </row>
    <row r="13730" spans="1:2" x14ac:dyDescent="0.25">
      <c r="A13730">
        <v>331856</v>
      </c>
      <c r="B13730">
        <v>25343</v>
      </c>
    </row>
    <row r="13731" spans="1:2" x14ac:dyDescent="0.25">
      <c r="A13731">
        <v>331885</v>
      </c>
      <c r="B13731">
        <v>257981</v>
      </c>
    </row>
    <row r="13732" spans="1:2" x14ac:dyDescent="0.25">
      <c r="A13732">
        <v>331891</v>
      </c>
      <c r="B13732">
        <v>227361</v>
      </c>
    </row>
    <row r="13733" spans="1:2" x14ac:dyDescent="0.25">
      <c r="A13733">
        <v>331930</v>
      </c>
      <c r="B13733">
        <v>227202</v>
      </c>
    </row>
    <row r="13734" spans="1:2" x14ac:dyDescent="0.25">
      <c r="A13734">
        <v>331931</v>
      </c>
      <c r="B13734">
        <v>8037</v>
      </c>
    </row>
    <row r="13735" spans="1:2" x14ac:dyDescent="0.25">
      <c r="A13735">
        <v>331939</v>
      </c>
      <c r="B13735">
        <v>295132</v>
      </c>
    </row>
    <row r="13736" spans="1:2" x14ac:dyDescent="0.25">
      <c r="A13736">
        <v>331948</v>
      </c>
      <c r="B13736">
        <v>20849</v>
      </c>
    </row>
    <row r="13737" spans="1:2" x14ac:dyDescent="0.25">
      <c r="A13737">
        <v>331965</v>
      </c>
      <c r="B13737">
        <v>24551</v>
      </c>
    </row>
    <row r="13738" spans="1:2" x14ac:dyDescent="0.25">
      <c r="A13738">
        <v>332040</v>
      </c>
      <c r="B13738">
        <v>112375</v>
      </c>
    </row>
    <row r="13739" spans="1:2" x14ac:dyDescent="0.25">
      <c r="A13739">
        <v>332057</v>
      </c>
      <c r="B13739">
        <v>211737</v>
      </c>
    </row>
    <row r="13740" spans="1:2" x14ac:dyDescent="0.25">
      <c r="A13740">
        <v>332061</v>
      </c>
      <c r="B13740">
        <v>229543</v>
      </c>
    </row>
    <row r="13741" spans="1:2" x14ac:dyDescent="0.25">
      <c r="A13741">
        <v>332101</v>
      </c>
      <c r="B13741">
        <v>33434</v>
      </c>
    </row>
    <row r="13742" spans="1:2" x14ac:dyDescent="0.25">
      <c r="A13742">
        <v>332170</v>
      </c>
      <c r="B13742">
        <v>114035</v>
      </c>
    </row>
    <row r="13743" spans="1:2" x14ac:dyDescent="0.25">
      <c r="A13743">
        <v>332209</v>
      </c>
      <c r="B13743">
        <v>77157</v>
      </c>
    </row>
    <row r="13744" spans="1:2" x14ac:dyDescent="0.25">
      <c r="A13744">
        <v>332212</v>
      </c>
      <c r="B13744">
        <v>11800</v>
      </c>
    </row>
    <row r="13745" spans="1:2" x14ac:dyDescent="0.25">
      <c r="A13745">
        <v>332229</v>
      </c>
      <c r="B13745">
        <v>11823</v>
      </c>
    </row>
    <row r="13746" spans="1:2" x14ac:dyDescent="0.25">
      <c r="A13746">
        <v>332302</v>
      </c>
      <c r="B13746">
        <v>29775</v>
      </c>
    </row>
    <row r="13747" spans="1:2" x14ac:dyDescent="0.25">
      <c r="A13747">
        <v>332344</v>
      </c>
      <c r="B13747">
        <v>169903</v>
      </c>
    </row>
    <row r="13748" spans="1:2" x14ac:dyDescent="0.25">
      <c r="A13748">
        <v>332350</v>
      </c>
      <c r="B13748">
        <v>48215</v>
      </c>
    </row>
    <row r="13749" spans="1:2" x14ac:dyDescent="0.25">
      <c r="A13749">
        <v>332422</v>
      </c>
      <c r="B13749">
        <v>7058</v>
      </c>
    </row>
    <row r="13750" spans="1:2" x14ac:dyDescent="0.25">
      <c r="A13750">
        <v>332461</v>
      </c>
      <c r="B13750">
        <v>86077</v>
      </c>
    </row>
    <row r="13751" spans="1:2" x14ac:dyDescent="0.25">
      <c r="A13751">
        <v>332466</v>
      </c>
      <c r="B13751">
        <v>26177</v>
      </c>
    </row>
    <row r="13752" spans="1:2" x14ac:dyDescent="0.25">
      <c r="A13752">
        <v>332508</v>
      </c>
      <c r="B13752">
        <v>156814</v>
      </c>
    </row>
    <row r="13753" spans="1:2" x14ac:dyDescent="0.25">
      <c r="A13753">
        <v>332556</v>
      </c>
      <c r="B13753">
        <v>264175</v>
      </c>
    </row>
    <row r="13754" spans="1:2" x14ac:dyDescent="0.25">
      <c r="A13754">
        <v>332560</v>
      </c>
      <c r="B13754">
        <v>306961</v>
      </c>
    </row>
    <row r="13755" spans="1:2" x14ac:dyDescent="0.25">
      <c r="A13755">
        <v>332561</v>
      </c>
      <c r="B13755">
        <v>116358</v>
      </c>
    </row>
    <row r="13756" spans="1:2" x14ac:dyDescent="0.25">
      <c r="A13756">
        <v>332597</v>
      </c>
      <c r="B13756">
        <v>7977</v>
      </c>
    </row>
    <row r="13757" spans="1:2" x14ac:dyDescent="0.25">
      <c r="A13757">
        <v>332620</v>
      </c>
      <c r="B13757">
        <v>17271</v>
      </c>
    </row>
    <row r="13758" spans="1:2" x14ac:dyDescent="0.25">
      <c r="A13758">
        <v>332644</v>
      </c>
      <c r="B13758">
        <v>265234</v>
      </c>
    </row>
    <row r="13759" spans="1:2" x14ac:dyDescent="0.25">
      <c r="A13759">
        <v>332664</v>
      </c>
      <c r="B13759">
        <v>105629</v>
      </c>
    </row>
    <row r="13760" spans="1:2" x14ac:dyDescent="0.25">
      <c r="A13760">
        <v>332706</v>
      </c>
      <c r="B13760">
        <v>14944</v>
      </c>
    </row>
    <row r="13761" spans="1:2" x14ac:dyDescent="0.25">
      <c r="A13761">
        <v>332755</v>
      </c>
      <c r="B13761">
        <v>219107</v>
      </c>
    </row>
    <row r="13762" spans="1:2" x14ac:dyDescent="0.25">
      <c r="A13762">
        <v>332803</v>
      </c>
      <c r="B13762">
        <v>219420</v>
      </c>
    </row>
    <row r="13763" spans="1:2" x14ac:dyDescent="0.25">
      <c r="A13763">
        <v>332833</v>
      </c>
      <c r="B13763">
        <v>383839</v>
      </c>
    </row>
    <row r="13764" spans="1:2" x14ac:dyDescent="0.25">
      <c r="A13764">
        <v>332835</v>
      </c>
      <c r="B13764">
        <v>120655</v>
      </c>
    </row>
    <row r="13765" spans="1:2" x14ac:dyDescent="0.25">
      <c r="A13765">
        <v>332897</v>
      </c>
      <c r="B13765">
        <v>157022</v>
      </c>
    </row>
    <row r="13766" spans="1:2" x14ac:dyDescent="0.25">
      <c r="A13766">
        <v>332898</v>
      </c>
      <c r="B13766">
        <v>309763</v>
      </c>
    </row>
    <row r="13767" spans="1:2" x14ac:dyDescent="0.25">
      <c r="A13767">
        <v>332918</v>
      </c>
      <c r="B13767">
        <v>17234</v>
      </c>
    </row>
    <row r="13768" spans="1:2" x14ac:dyDescent="0.25">
      <c r="A13768">
        <v>332923</v>
      </c>
      <c r="B13768">
        <v>58955</v>
      </c>
    </row>
    <row r="13769" spans="1:2" x14ac:dyDescent="0.25">
      <c r="A13769">
        <v>332924</v>
      </c>
      <c r="B13769">
        <v>288039</v>
      </c>
    </row>
    <row r="13770" spans="1:2" x14ac:dyDescent="0.25">
      <c r="A13770">
        <v>332927</v>
      </c>
      <c r="B13770">
        <v>225202</v>
      </c>
    </row>
    <row r="13771" spans="1:2" x14ac:dyDescent="0.25">
      <c r="A13771">
        <v>332967</v>
      </c>
      <c r="B13771">
        <v>142986</v>
      </c>
    </row>
    <row r="13772" spans="1:2" x14ac:dyDescent="0.25">
      <c r="A13772">
        <v>333010</v>
      </c>
      <c r="B13772">
        <v>22864</v>
      </c>
    </row>
    <row r="13773" spans="1:2" x14ac:dyDescent="0.25">
      <c r="A13773">
        <v>333027</v>
      </c>
      <c r="B13773">
        <v>19037</v>
      </c>
    </row>
    <row r="13774" spans="1:2" x14ac:dyDescent="0.25">
      <c r="A13774">
        <v>333048</v>
      </c>
      <c r="B13774">
        <v>8405</v>
      </c>
    </row>
    <row r="13775" spans="1:2" x14ac:dyDescent="0.25">
      <c r="A13775">
        <v>333127</v>
      </c>
      <c r="B13775">
        <v>36681</v>
      </c>
    </row>
    <row r="13776" spans="1:2" x14ac:dyDescent="0.25">
      <c r="A13776">
        <v>333136</v>
      </c>
      <c r="B13776">
        <v>49572</v>
      </c>
    </row>
    <row r="13777" spans="1:2" x14ac:dyDescent="0.25">
      <c r="A13777">
        <v>333183</v>
      </c>
      <c r="B13777">
        <v>119896</v>
      </c>
    </row>
    <row r="13778" spans="1:2" x14ac:dyDescent="0.25">
      <c r="A13778">
        <v>333203</v>
      </c>
      <c r="B13778">
        <v>3262</v>
      </c>
    </row>
    <row r="13779" spans="1:2" x14ac:dyDescent="0.25">
      <c r="A13779">
        <v>333224</v>
      </c>
      <c r="B13779">
        <v>25144</v>
      </c>
    </row>
    <row r="13780" spans="1:2" x14ac:dyDescent="0.25">
      <c r="A13780">
        <v>333225</v>
      </c>
      <c r="B13780">
        <v>23192</v>
      </c>
    </row>
    <row r="13781" spans="1:2" x14ac:dyDescent="0.25">
      <c r="A13781">
        <v>333251</v>
      </c>
      <c r="B13781">
        <v>31876</v>
      </c>
    </row>
    <row r="13782" spans="1:2" x14ac:dyDescent="0.25">
      <c r="A13782">
        <v>333265</v>
      </c>
      <c r="B13782">
        <v>245515</v>
      </c>
    </row>
    <row r="13783" spans="1:2" x14ac:dyDescent="0.25">
      <c r="A13783">
        <v>333270</v>
      </c>
      <c r="B13783">
        <v>222342</v>
      </c>
    </row>
    <row r="13784" spans="1:2" x14ac:dyDescent="0.25">
      <c r="A13784">
        <v>333322</v>
      </c>
      <c r="B13784">
        <v>120949</v>
      </c>
    </row>
    <row r="13785" spans="1:2" x14ac:dyDescent="0.25">
      <c r="A13785">
        <v>333386</v>
      </c>
      <c r="B13785">
        <v>111553</v>
      </c>
    </row>
    <row r="13786" spans="1:2" x14ac:dyDescent="0.25">
      <c r="A13786">
        <v>333387</v>
      </c>
      <c r="B13786">
        <v>192225</v>
      </c>
    </row>
    <row r="13787" spans="1:2" x14ac:dyDescent="0.25">
      <c r="A13787">
        <v>333404</v>
      </c>
      <c r="B13787">
        <v>298952</v>
      </c>
    </row>
    <row r="13788" spans="1:2" x14ac:dyDescent="0.25">
      <c r="A13788">
        <v>333424</v>
      </c>
      <c r="B13788">
        <v>268190</v>
      </c>
    </row>
    <row r="13789" spans="1:2" x14ac:dyDescent="0.25">
      <c r="A13789">
        <v>333432</v>
      </c>
      <c r="B13789">
        <v>34701</v>
      </c>
    </row>
    <row r="13790" spans="1:2" x14ac:dyDescent="0.25">
      <c r="A13790">
        <v>333438</v>
      </c>
      <c r="B13790">
        <v>80747</v>
      </c>
    </row>
    <row r="13791" spans="1:2" x14ac:dyDescent="0.25">
      <c r="A13791">
        <v>333442</v>
      </c>
      <c r="B13791">
        <v>32821</v>
      </c>
    </row>
    <row r="13792" spans="1:2" x14ac:dyDescent="0.25">
      <c r="A13792">
        <v>333479</v>
      </c>
      <c r="B13792">
        <v>34847</v>
      </c>
    </row>
    <row r="13793" spans="1:2" x14ac:dyDescent="0.25">
      <c r="A13793">
        <v>333497</v>
      </c>
      <c r="B13793">
        <v>124638</v>
      </c>
    </row>
    <row r="13794" spans="1:2" x14ac:dyDescent="0.25">
      <c r="A13794">
        <v>333498</v>
      </c>
      <c r="B13794">
        <v>5059</v>
      </c>
    </row>
    <row r="13795" spans="1:2" x14ac:dyDescent="0.25">
      <c r="A13795">
        <v>333532</v>
      </c>
      <c r="B13795">
        <v>21467</v>
      </c>
    </row>
    <row r="13796" spans="1:2" x14ac:dyDescent="0.25">
      <c r="A13796">
        <v>333534</v>
      </c>
      <c r="B13796">
        <v>225997</v>
      </c>
    </row>
    <row r="13797" spans="1:2" x14ac:dyDescent="0.25">
      <c r="A13797">
        <v>333540</v>
      </c>
      <c r="B13797">
        <v>123261</v>
      </c>
    </row>
    <row r="13798" spans="1:2" x14ac:dyDescent="0.25">
      <c r="A13798">
        <v>333563</v>
      </c>
      <c r="B13798">
        <v>147321</v>
      </c>
    </row>
    <row r="13799" spans="1:2" x14ac:dyDescent="0.25">
      <c r="A13799">
        <v>333565</v>
      </c>
      <c r="B13799">
        <v>229650</v>
      </c>
    </row>
    <row r="13800" spans="1:2" x14ac:dyDescent="0.25">
      <c r="A13800">
        <v>333593</v>
      </c>
      <c r="B13800">
        <v>23853</v>
      </c>
    </row>
    <row r="13801" spans="1:2" x14ac:dyDescent="0.25">
      <c r="A13801">
        <v>333624</v>
      </c>
      <c r="B13801">
        <v>111093</v>
      </c>
    </row>
    <row r="13802" spans="1:2" x14ac:dyDescent="0.25">
      <c r="A13802">
        <v>333689</v>
      </c>
      <c r="B13802">
        <v>8049</v>
      </c>
    </row>
    <row r="13803" spans="1:2" x14ac:dyDescent="0.25">
      <c r="A13803">
        <v>333690</v>
      </c>
      <c r="B13803">
        <v>12676</v>
      </c>
    </row>
    <row r="13804" spans="1:2" x14ac:dyDescent="0.25">
      <c r="A13804">
        <v>333713</v>
      </c>
      <c r="B13804">
        <v>228166</v>
      </c>
    </row>
    <row r="13805" spans="1:2" x14ac:dyDescent="0.25">
      <c r="A13805">
        <v>333738</v>
      </c>
      <c r="B13805">
        <v>27347</v>
      </c>
    </row>
    <row r="13806" spans="1:2" x14ac:dyDescent="0.25">
      <c r="A13806">
        <v>333766</v>
      </c>
      <c r="B13806">
        <v>24107</v>
      </c>
    </row>
    <row r="13807" spans="1:2" x14ac:dyDescent="0.25">
      <c r="A13807">
        <v>333773</v>
      </c>
      <c r="B13807">
        <v>11901</v>
      </c>
    </row>
    <row r="13808" spans="1:2" x14ac:dyDescent="0.25">
      <c r="A13808">
        <v>333824</v>
      </c>
      <c r="B13808">
        <v>128145</v>
      </c>
    </row>
    <row r="13809" spans="1:2" x14ac:dyDescent="0.25">
      <c r="A13809">
        <v>333838</v>
      </c>
      <c r="B13809">
        <v>209787</v>
      </c>
    </row>
    <row r="13810" spans="1:2" x14ac:dyDescent="0.25">
      <c r="A13810">
        <v>333878</v>
      </c>
      <c r="B13810">
        <v>29593</v>
      </c>
    </row>
    <row r="13811" spans="1:2" x14ac:dyDescent="0.25">
      <c r="A13811">
        <v>333895</v>
      </c>
      <c r="B13811">
        <v>10144</v>
      </c>
    </row>
    <row r="13812" spans="1:2" x14ac:dyDescent="0.25">
      <c r="A13812">
        <v>333899</v>
      </c>
      <c r="B13812">
        <v>120315</v>
      </c>
    </row>
    <row r="13813" spans="1:2" x14ac:dyDescent="0.25">
      <c r="A13813">
        <v>333912</v>
      </c>
      <c r="B13813">
        <v>124832</v>
      </c>
    </row>
    <row r="13814" spans="1:2" x14ac:dyDescent="0.25">
      <c r="A13814">
        <v>333921</v>
      </c>
      <c r="B13814">
        <v>279925</v>
      </c>
    </row>
    <row r="13815" spans="1:2" x14ac:dyDescent="0.25">
      <c r="A13815">
        <v>333932</v>
      </c>
      <c r="B13815">
        <v>303293</v>
      </c>
    </row>
    <row r="13816" spans="1:2" x14ac:dyDescent="0.25">
      <c r="A13816">
        <v>333945</v>
      </c>
      <c r="B13816">
        <v>108870</v>
      </c>
    </row>
    <row r="13817" spans="1:2" x14ac:dyDescent="0.25">
      <c r="A13817">
        <v>333997</v>
      </c>
      <c r="B13817">
        <v>12108</v>
      </c>
    </row>
    <row r="13818" spans="1:2" x14ac:dyDescent="0.25">
      <c r="A13818">
        <v>334027</v>
      </c>
      <c r="B13818">
        <v>222902</v>
      </c>
    </row>
    <row r="13819" spans="1:2" x14ac:dyDescent="0.25">
      <c r="A13819">
        <v>334062</v>
      </c>
      <c r="B13819">
        <v>36956</v>
      </c>
    </row>
    <row r="13820" spans="1:2" x14ac:dyDescent="0.25">
      <c r="A13820">
        <v>334066</v>
      </c>
      <c r="B13820">
        <v>113999</v>
      </c>
    </row>
    <row r="13821" spans="1:2" x14ac:dyDescent="0.25">
      <c r="A13821">
        <v>334108</v>
      </c>
      <c r="B13821">
        <v>69331</v>
      </c>
    </row>
    <row r="13822" spans="1:2" x14ac:dyDescent="0.25">
      <c r="A13822">
        <v>334158</v>
      </c>
      <c r="B13822">
        <v>31516</v>
      </c>
    </row>
    <row r="13823" spans="1:2" x14ac:dyDescent="0.25">
      <c r="A13823">
        <v>334163</v>
      </c>
      <c r="B13823">
        <v>108726</v>
      </c>
    </row>
    <row r="13824" spans="1:2" x14ac:dyDescent="0.25">
      <c r="A13824">
        <v>334179</v>
      </c>
      <c r="B13824">
        <v>5678</v>
      </c>
    </row>
    <row r="13825" spans="1:2" x14ac:dyDescent="0.25">
      <c r="A13825">
        <v>334181</v>
      </c>
      <c r="B13825">
        <v>82772</v>
      </c>
    </row>
    <row r="13826" spans="1:2" x14ac:dyDescent="0.25">
      <c r="A13826">
        <v>334201</v>
      </c>
      <c r="B13826">
        <v>145644</v>
      </c>
    </row>
    <row r="13827" spans="1:2" x14ac:dyDescent="0.25">
      <c r="A13827">
        <v>334240</v>
      </c>
      <c r="B13827">
        <v>112438</v>
      </c>
    </row>
    <row r="13828" spans="1:2" x14ac:dyDescent="0.25">
      <c r="A13828">
        <v>334314</v>
      </c>
      <c r="B13828">
        <v>34147</v>
      </c>
    </row>
    <row r="13829" spans="1:2" x14ac:dyDescent="0.25">
      <c r="A13829">
        <v>334380</v>
      </c>
      <c r="B13829">
        <v>109312</v>
      </c>
    </row>
    <row r="13830" spans="1:2" x14ac:dyDescent="0.25">
      <c r="A13830">
        <v>334399</v>
      </c>
      <c r="B13830">
        <v>29555</v>
      </c>
    </row>
    <row r="13831" spans="1:2" x14ac:dyDescent="0.25">
      <c r="A13831">
        <v>334435</v>
      </c>
      <c r="B13831">
        <v>30982</v>
      </c>
    </row>
    <row r="13832" spans="1:2" x14ac:dyDescent="0.25">
      <c r="A13832">
        <v>334437</v>
      </c>
      <c r="B13832">
        <v>8079</v>
      </c>
    </row>
    <row r="13833" spans="1:2" x14ac:dyDescent="0.25">
      <c r="A13833">
        <v>334448</v>
      </c>
      <c r="B13833">
        <v>102210</v>
      </c>
    </row>
    <row r="13834" spans="1:2" x14ac:dyDescent="0.25">
      <c r="A13834">
        <v>334456</v>
      </c>
      <c r="B13834">
        <v>33191</v>
      </c>
    </row>
    <row r="13835" spans="1:2" x14ac:dyDescent="0.25">
      <c r="A13835">
        <v>334469</v>
      </c>
      <c r="B13835">
        <v>37112</v>
      </c>
    </row>
    <row r="13836" spans="1:2" x14ac:dyDescent="0.25">
      <c r="A13836">
        <v>334482</v>
      </c>
      <c r="B13836">
        <v>41981</v>
      </c>
    </row>
    <row r="13837" spans="1:2" x14ac:dyDescent="0.25">
      <c r="A13837">
        <v>334492</v>
      </c>
      <c r="B13837">
        <v>21489</v>
      </c>
    </row>
    <row r="13838" spans="1:2" x14ac:dyDescent="0.25">
      <c r="A13838">
        <v>334510</v>
      </c>
      <c r="B13838">
        <v>220880</v>
      </c>
    </row>
    <row r="13839" spans="1:2" x14ac:dyDescent="0.25">
      <c r="A13839">
        <v>334522</v>
      </c>
      <c r="B13839">
        <v>330863</v>
      </c>
    </row>
    <row r="13840" spans="1:2" x14ac:dyDescent="0.25">
      <c r="A13840">
        <v>334552</v>
      </c>
      <c r="B13840">
        <v>105530</v>
      </c>
    </row>
    <row r="13841" spans="1:2" x14ac:dyDescent="0.25">
      <c r="A13841">
        <v>334690</v>
      </c>
      <c r="B13841">
        <v>49750</v>
      </c>
    </row>
    <row r="13842" spans="1:2" x14ac:dyDescent="0.25">
      <c r="A13842">
        <v>334692</v>
      </c>
      <c r="B13842">
        <v>29338</v>
      </c>
    </row>
    <row r="13843" spans="1:2" x14ac:dyDescent="0.25">
      <c r="A13843">
        <v>334718</v>
      </c>
      <c r="B13843">
        <v>37149</v>
      </c>
    </row>
    <row r="13844" spans="1:2" x14ac:dyDescent="0.25">
      <c r="A13844">
        <v>334729</v>
      </c>
      <c r="B13844">
        <v>63900</v>
      </c>
    </row>
    <row r="13845" spans="1:2" x14ac:dyDescent="0.25">
      <c r="A13845">
        <v>334733</v>
      </c>
      <c r="B13845">
        <v>6440</v>
      </c>
    </row>
    <row r="13846" spans="1:2" x14ac:dyDescent="0.25">
      <c r="A13846">
        <v>334753</v>
      </c>
      <c r="B13846">
        <v>117161</v>
      </c>
    </row>
    <row r="13847" spans="1:2" x14ac:dyDescent="0.25">
      <c r="A13847">
        <v>334857</v>
      </c>
      <c r="B13847">
        <v>5121</v>
      </c>
    </row>
    <row r="13848" spans="1:2" x14ac:dyDescent="0.25">
      <c r="A13848">
        <v>334864</v>
      </c>
      <c r="B13848">
        <v>334508</v>
      </c>
    </row>
    <row r="13849" spans="1:2" x14ac:dyDescent="0.25">
      <c r="A13849">
        <v>334906</v>
      </c>
      <c r="B13849">
        <v>162698</v>
      </c>
    </row>
    <row r="13850" spans="1:2" x14ac:dyDescent="0.25">
      <c r="A13850">
        <v>334907</v>
      </c>
      <c r="B13850">
        <v>232311</v>
      </c>
    </row>
    <row r="13851" spans="1:2" x14ac:dyDescent="0.25">
      <c r="A13851">
        <v>334924</v>
      </c>
      <c r="B13851">
        <v>20029</v>
      </c>
    </row>
    <row r="13852" spans="1:2" x14ac:dyDescent="0.25">
      <c r="A13852">
        <v>334959</v>
      </c>
      <c r="B13852">
        <v>11974</v>
      </c>
    </row>
    <row r="13853" spans="1:2" x14ac:dyDescent="0.25">
      <c r="A13853">
        <v>334974</v>
      </c>
      <c r="B13853">
        <v>17726</v>
      </c>
    </row>
    <row r="13854" spans="1:2" x14ac:dyDescent="0.25">
      <c r="A13854">
        <v>334979</v>
      </c>
      <c r="B13854">
        <v>105749</v>
      </c>
    </row>
    <row r="13855" spans="1:2" x14ac:dyDescent="0.25">
      <c r="A13855">
        <v>335012</v>
      </c>
      <c r="B13855">
        <v>111070</v>
      </c>
    </row>
    <row r="13856" spans="1:2" x14ac:dyDescent="0.25">
      <c r="A13856">
        <v>335016</v>
      </c>
      <c r="B13856">
        <v>110914</v>
      </c>
    </row>
    <row r="13857" spans="1:2" x14ac:dyDescent="0.25">
      <c r="A13857">
        <v>335025</v>
      </c>
      <c r="B13857">
        <v>275316</v>
      </c>
    </row>
    <row r="13858" spans="1:2" x14ac:dyDescent="0.25">
      <c r="A13858">
        <v>335034</v>
      </c>
      <c r="B13858">
        <v>29094</v>
      </c>
    </row>
    <row r="13859" spans="1:2" x14ac:dyDescent="0.25">
      <c r="A13859">
        <v>335052</v>
      </c>
      <c r="B13859">
        <v>390998</v>
      </c>
    </row>
    <row r="13860" spans="1:2" x14ac:dyDescent="0.25">
      <c r="A13860">
        <v>335056</v>
      </c>
      <c r="B13860">
        <v>60925</v>
      </c>
    </row>
    <row r="13861" spans="1:2" x14ac:dyDescent="0.25">
      <c r="A13861">
        <v>335069</v>
      </c>
      <c r="B13861">
        <v>335740</v>
      </c>
    </row>
    <row r="13862" spans="1:2" x14ac:dyDescent="0.25">
      <c r="A13862">
        <v>335070</v>
      </c>
      <c r="B13862">
        <v>8103</v>
      </c>
    </row>
    <row r="13863" spans="1:2" x14ac:dyDescent="0.25">
      <c r="A13863">
        <v>335074</v>
      </c>
      <c r="B13863">
        <v>14379</v>
      </c>
    </row>
    <row r="13864" spans="1:2" x14ac:dyDescent="0.25">
      <c r="A13864">
        <v>335093</v>
      </c>
      <c r="B13864">
        <v>39212</v>
      </c>
    </row>
    <row r="13865" spans="1:2" x14ac:dyDescent="0.25">
      <c r="A13865">
        <v>335097</v>
      </c>
      <c r="B13865">
        <v>14212</v>
      </c>
    </row>
    <row r="13866" spans="1:2" x14ac:dyDescent="0.25">
      <c r="A13866">
        <v>335129</v>
      </c>
      <c r="B13866">
        <v>20539</v>
      </c>
    </row>
    <row r="13867" spans="1:2" x14ac:dyDescent="0.25">
      <c r="A13867">
        <v>335143</v>
      </c>
      <c r="B13867">
        <v>221502</v>
      </c>
    </row>
    <row r="13868" spans="1:2" x14ac:dyDescent="0.25">
      <c r="A13868">
        <v>335148</v>
      </c>
      <c r="B13868">
        <v>121545</v>
      </c>
    </row>
    <row r="13869" spans="1:2" x14ac:dyDescent="0.25">
      <c r="A13869">
        <v>335161</v>
      </c>
      <c r="B13869">
        <v>35548</v>
      </c>
    </row>
    <row r="13870" spans="1:2" x14ac:dyDescent="0.25">
      <c r="A13870">
        <v>335176</v>
      </c>
      <c r="B13870">
        <v>104869</v>
      </c>
    </row>
    <row r="13871" spans="1:2" x14ac:dyDescent="0.25">
      <c r="A13871">
        <v>335190</v>
      </c>
      <c r="B13871">
        <v>136281</v>
      </c>
    </row>
    <row r="13872" spans="1:2" x14ac:dyDescent="0.25">
      <c r="A13872">
        <v>335194</v>
      </c>
      <c r="B13872">
        <v>11940</v>
      </c>
    </row>
    <row r="13873" spans="1:2" x14ac:dyDescent="0.25">
      <c r="A13873">
        <v>335197</v>
      </c>
      <c r="B13873">
        <v>357754</v>
      </c>
    </row>
    <row r="13874" spans="1:2" x14ac:dyDescent="0.25">
      <c r="A13874">
        <v>335369</v>
      </c>
      <c r="B13874">
        <v>4273</v>
      </c>
    </row>
    <row r="13875" spans="1:2" x14ac:dyDescent="0.25">
      <c r="A13875">
        <v>335417</v>
      </c>
      <c r="B13875">
        <v>21021</v>
      </c>
    </row>
    <row r="13876" spans="1:2" x14ac:dyDescent="0.25">
      <c r="A13876">
        <v>335436</v>
      </c>
      <c r="B13876">
        <v>213045</v>
      </c>
    </row>
    <row r="13877" spans="1:2" x14ac:dyDescent="0.25">
      <c r="A13877">
        <v>335480</v>
      </c>
      <c r="B13877">
        <v>64549</v>
      </c>
    </row>
    <row r="13878" spans="1:2" x14ac:dyDescent="0.25">
      <c r="A13878">
        <v>335516</v>
      </c>
      <c r="B13878">
        <v>106646</v>
      </c>
    </row>
    <row r="13879" spans="1:2" x14ac:dyDescent="0.25">
      <c r="A13879">
        <v>335519</v>
      </c>
      <c r="B13879">
        <v>195151</v>
      </c>
    </row>
    <row r="13880" spans="1:2" x14ac:dyDescent="0.25">
      <c r="A13880">
        <v>335556</v>
      </c>
      <c r="B13880">
        <v>104621</v>
      </c>
    </row>
    <row r="13881" spans="1:2" x14ac:dyDescent="0.25">
      <c r="A13881">
        <v>335560</v>
      </c>
      <c r="B13881">
        <v>23847</v>
      </c>
    </row>
    <row r="13882" spans="1:2" x14ac:dyDescent="0.25">
      <c r="A13882">
        <v>335561</v>
      </c>
      <c r="B13882">
        <v>221330</v>
      </c>
    </row>
    <row r="13883" spans="1:2" x14ac:dyDescent="0.25">
      <c r="A13883">
        <v>335563</v>
      </c>
      <c r="B13883">
        <v>120859</v>
      </c>
    </row>
    <row r="13884" spans="1:2" x14ac:dyDescent="0.25">
      <c r="A13884">
        <v>335581</v>
      </c>
      <c r="B13884">
        <v>212762</v>
      </c>
    </row>
    <row r="13885" spans="1:2" x14ac:dyDescent="0.25">
      <c r="A13885">
        <v>335630</v>
      </c>
      <c r="B13885">
        <v>109415</v>
      </c>
    </row>
    <row r="13886" spans="1:2" x14ac:dyDescent="0.25">
      <c r="A13886">
        <v>335649</v>
      </c>
      <c r="B13886">
        <v>225617</v>
      </c>
    </row>
    <row r="13887" spans="1:2" x14ac:dyDescent="0.25">
      <c r="A13887">
        <v>335664</v>
      </c>
      <c r="B13887">
        <v>37402</v>
      </c>
    </row>
    <row r="13888" spans="1:2" x14ac:dyDescent="0.25">
      <c r="A13888">
        <v>335724</v>
      </c>
      <c r="B13888">
        <v>7616</v>
      </c>
    </row>
    <row r="13889" spans="1:2" x14ac:dyDescent="0.25">
      <c r="A13889">
        <v>335746</v>
      </c>
      <c r="B13889">
        <v>203737</v>
      </c>
    </row>
    <row r="13890" spans="1:2" x14ac:dyDescent="0.25">
      <c r="A13890">
        <v>335759</v>
      </c>
      <c r="B13890">
        <v>126557</v>
      </c>
    </row>
    <row r="13891" spans="1:2" x14ac:dyDescent="0.25">
      <c r="A13891">
        <v>335763</v>
      </c>
      <c r="B13891">
        <v>14269</v>
      </c>
    </row>
    <row r="13892" spans="1:2" x14ac:dyDescent="0.25">
      <c r="A13892">
        <v>335804</v>
      </c>
      <c r="B13892">
        <v>121011</v>
      </c>
    </row>
    <row r="13893" spans="1:2" x14ac:dyDescent="0.25">
      <c r="A13893">
        <v>335856</v>
      </c>
      <c r="B13893">
        <v>109438</v>
      </c>
    </row>
    <row r="13894" spans="1:2" x14ac:dyDescent="0.25">
      <c r="A13894">
        <v>335868</v>
      </c>
      <c r="B13894">
        <v>219090</v>
      </c>
    </row>
    <row r="13895" spans="1:2" x14ac:dyDescent="0.25">
      <c r="A13895">
        <v>335878</v>
      </c>
      <c r="B13895">
        <v>67948</v>
      </c>
    </row>
    <row r="13896" spans="1:2" x14ac:dyDescent="0.25">
      <c r="A13896">
        <v>335923</v>
      </c>
      <c r="B13896">
        <v>35488</v>
      </c>
    </row>
    <row r="13897" spans="1:2" x14ac:dyDescent="0.25">
      <c r="A13897">
        <v>335926</v>
      </c>
      <c r="B13897">
        <v>212521</v>
      </c>
    </row>
    <row r="13898" spans="1:2" x14ac:dyDescent="0.25">
      <c r="A13898">
        <v>336018</v>
      </c>
      <c r="B13898">
        <v>10122</v>
      </c>
    </row>
    <row r="13899" spans="1:2" x14ac:dyDescent="0.25">
      <c r="A13899">
        <v>336022</v>
      </c>
      <c r="B13899">
        <v>114944</v>
      </c>
    </row>
    <row r="13900" spans="1:2" x14ac:dyDescent="0.25">
      <c r="A13900">
        <v>336045</v>
      </c>
      <c r="B13900">
        <v>106913</v>
      </c>
    </row>
    <row r="13901" spans="1:2" x14ac:dyDescent="0.25">
      <c r="A13901">
        <v>336116</v>
      </c>
      <c r="B13901">
        <v>28594</v>
      </c>
    </row>
    <row r="13902" spans="1:2" x14ac:dyDescent="0.25">
      <c r="A13902">
        <v>336133</v>
      </c>
      <c r="B13902">
        <v>300395</v>
      </c>
    </row>
    <row r="13903" spans="1:2" x14ac:dyDescent="0.25">
      <c r="A13903">
        <v>336154</v>
      </c>
      <c r="B13903">
        <v>127629</v>
      </c>
    </row>
    <row r="13904" spans="1:2" x14ac:dyDescent="0.25">
      <c r="A13904">
        <v>336182</v>
      </c>
      <c r="B13904">
        <v>27614</v>
      </c>
    </row>
    <row r="13905" spans="1:2" x14ac:dyDescent="0.25">
      <c r="A13905">
        <v>336216</v>
      </c>
      <c r="B13905">
        <v>74149</v>
      </c>
    </row>
    <row r="13906" spans="1:2" x14ac:dyDescent="0.25">
      <c r="A13906">
        <v>336240</v>
      </c>
      <c r="B13906">
        <v>173059</v>
      </c>
    </row>
    <row r="13907" spans="1:2" x14ac:dyDescent="0.25">
      <c r="A13907">
        <v>336308</v>
      </c>
      <c r="B13907">
        <v>121633</v>
      </c>
    </row>
    <row r="13908" spans="1:2" x14ac:dyDescent="0.25">
      <c r="A13908">
        <v>336343</v>
      </c>
      <c r="B13908">
        <v>117999</v>
      </c>
    </row>
    <row r="13909" spans="1:2" x14ac:dyDescent="0.25">
      <c r="A13909">
        <v>336371</v>
      </c>
      <c r="B13909">
        <v>335024</v>
      </c>
    </row>
    <row r="13910" spans="1:2" x14ac:dyDescent="0.25">
      <c r="A13910">
        <v>336396</v>
      </c>
      <c r="B13910">
        <v>281145</v>
      </c>
    </row>
    <row r="13911" spans="1:2" x14ac:dyDescent="0.25">
      <c r="A13911">
        <v>336460</v>
      </c>
      <c r="B13911">
        <v>7896</v>
      </c>
    </row>
    <row r="13912" spans="1:2" x14ac:dyDescent="0.25">
      <c r="A13912">
        <v>336515</v>
      </c>
      <c r="B13912">
        <v>23384</v>
      </c>
    </row>
    <row r="13913" spans="1:2" x14ac:dyDescent="0.25">
      <c r="A13913">
        <v>336527</v>
      </c>
      <c r="B13913">
        <v>195552</v>
      </c>
    </row>
    <row r="13914" spans="1:2" x14ac:dyDescent="0.25">
      <c r="A13914">
        <v>336559</v>
      </c>
      <c r="B13914">
        <v>101080</v>
      </c>
    </row>
    <row r="13915" spans="1:2" x14ac:dyDescent="0.25">
      <c r="A13915">
        <v>336573</v>
      </c>
      <c r="B13915">
        <v>77711</v>
      </c>
    </row>
    <row r="13916" spans="1:2" x14ac:dyDescent="0.25">
      <c r="A13916">
        <v>336580</v>
      </c>
      <c r="B13916">
        <v>129451</v>
      </c>
    </row>
    <row r="13917" spans="1:2" x14ac:dyDescent="0.25">
      <c r="A13917">
        <v>336581</v>
      </c>
      <c r="B13917">
        <v>115815</v>
      </c>
    </row>
    <row r="13918" spans="1:2" x14ac:dyDescent="0.25">
      <c r="A13918">
        <v>336583</v>
      </c>
      <c r="B13918">
        <v>104780</v>
      </c>
    </row>
    <row r="13919" spans="1:2" x14ac:dyDescent="0.25">
      <c r="A13919">
        <v>336623</v>
      </c>
      <c r="B13919">
        <v>7758</v>
      </c>
    </row>
    <row r="13920" spans="1:2" x14ac:dyDescent="0.25">
      <c r="A13920">
        <v>336634</v>
      </c>
      <c r="B13920">
        <v>314806</v>
      </c>
    </row>
    <row r="13921" spans="1:2" x14ac:dyDescent="0.25">
      <c r="A13921">
        <v>336684</v>
      </c>
      <c r="B13921">
        <v>4053</v>
      </c>
    </row>
    <row r="13922" spans="1:2" x14ac:dyDescent="0.25">
      <c r="A13922">
        <v>336702</v>
      </c>
      <c r="B13922">
        <v>231549</v>
      </c>
    </row>
    <row r="13923" spans="1:2" x14ac:dyDescent="0.25">
      <c r="A13923">
        <v>336704</v>
      </c>
      <c r="B13923">
        <v>222155</v>
      </c>
    </row>
    <row r="13924" spans="1:2" x14ac:dyDescent="0.25">
      <c r="A13924">
        <v>336709</v>
      </c>
      <c r="B13924">
        <v>22508</v>
      </c>
    </row>
    <row r="13925" spans="1:2" x14ac:dyDescent="0.25">
      <c r="A13925">
        <v>336750</v>
      </c>
      <c r="B13925">
        <v>31299</v>
      </c>
    </row>
    <row r="13926" spans="1:2" x14ac:dyDescent="0.25">
      <c r="A13926">
        <v>336771</v>
      </c>
      <c r="B13926">
        <v>223276</v>
      </c>
    </row>
    <row r="13927" spans="1:2" x14ac:dyDescent="0.25">
      <c r="A13927">
        <v>336783</v>
      </c>
      <c r="B13927">
        <v>307820</v>
      </c>
    </row>
    <row r="13928" spans="1:2" x14ac:dyDescent="0.25">
      <c r="A13928">
        <v>336798</v>
      </c>
      <c r="B13928">
        <v>108571</v>
      </c>
    </row>
    <row r="13929" spans="1:2" x14ac:dyDescent="0.25">
      <c r="A13929">
        <v>336820</v>
      </c>
      <c r="B13929">
        <v>146603</v>
      </c>
    </row>
    <row r="13930" spans="1:2" x14ac:dyDescent="0.25">
      <c r="A13930">
        <v>336821</v>
      </c>
      <c r="B13930">
        <v>238738</v>
      </c>
    </row>
    <row r="13931" spans="1:2" x14ac:dyDescent="0.25">
      <c r="A13931">
        <v>336823</v>
      </c>
      <c r="B13931">
        <v>114400</v>
      </c>
    </row>
    <row r="13932" spans="1:2" x14ac:dyDescent="0.25">
      <c r="A13932">
        <v>336830</v>
      </c>
      <c r="B13932">
        <v>329750</v>
      </c>
    </row>
    <row r="13933" spans="1:2" x14ac:dyDescent="0.25">
      <c r="A13933">
        <v>336839</v>
      </c>
      <c r="B13933">
        <v>220460</v>
      </c>
    </row>
    <row r="13934" spans="1:2" x14ac:dyDescent="0.25">
      <c r="A13934">
        <v>336857</v>
      </c>
      <c r="B13934">
        <v>255780</v>
      </c>
    </row>
    <row r="13935" spans="1:2" x14ac:dyDescent="0.25">
      <c r="A13935">
        <v>336869</v>
      </c>
      <c r="B13935">
        <v>271806</v>
      </c>
    </row>
    <row r="13936" spans="1:2" x14ac:dyDescent="0.25">
      <c r="A13936">
        <v>336870</v>
      </c>
      <c r="B13936">
        <v>227257</v>
      </c>
    </row>
    <row r="13937" spans="1:2" x14ac:dyDescent="0.25">
      <c r="A13937">
        <v>336905</v>
      </c>
      <c r="B13937">
        <v>3289</v>
      </c>
    </row>
    <row r="13938" spans="1:2" x14ac:dyDescent="0.25">
      <c r="A13938">
        <v>336913</v>
      </c>
      <c r="B13938">
        <v>6197</v>
      </c>
    </row>
    <row r="13939" spans="1:2" x14ac:dyDescent="0.25">
      <c r="A13939">
        <v>336939</v>
      </c>
      <c r="B13939">
        <v>111667</v>
      </c>
    </row>
    <row r="13940" spans="1:2" x14ac:dyDescent="0.25">
      <c r="A13940">
        <v>336945</v>
      </c>
      <c r="B13940">
        <v>19817</v>
      </c>
    </row>
    <row r="13941" spans="1:2" x14ac:dyDescent="0.25">
      <c r="A13941">
        <v>336982</v>
      </c>
      <c r="B13941">
        <v>199004</v>
      </c>
    </row>
    <row r="13942" spans="1:2" x14ac:dyDescent="0.25">
      <c r="A13942">
        <v>336996</v>
      </c>
      <c r="B13942">
        <v>115519</v>
      </c>
    </row>
    <row r="13943" spans="1:2" x14ac:dyDescent="0.25">
      <c r="A13943">
        <v>337090</v>
      </c>
      <c r="B13943">
        <v>61896</v>
      </c>
    </row>
    <row r="13944" spans="1:2" x14ac:dyDescent="0.25">
      <c r="A13944">
        <v>337093</v>
      </c>
      <c r="B13944">
        <v>97220</v>
      </c>
    </row>
    <row r="13945" spans="1:2" x14ac:dyDescent="0.25">
      <c r="A13945">
        <v>337103</v>
      </c>
      <c r="B13945">
        <v>25755</v>
      </c>
    </row>
    <row r="13946" spans="1:2" x14ac:dyDescent="0.25">
      <c r="A13946">
        <v>337132</v>
      </c>
      <c r="B13946">
        <v>227172</v>
      </c>
    </row>
    <row r="13947" spans="1:2" x14ac:dyDescent="0.25">
      <c r="A13947">
        <v>337142</v>
      </c>
      <c r="B13947">
        <v>91298</v>
      </c>
    </row>
    <row r="13948" spans="1:2" x14ac:dyDescent="0.25">
      <c r="A13948">
        <v>337163</v>
      </c>
      <c r="B13948">
        <v>54367</v>
      </c>
    </row>
    <row r="13949" spans="1:2" x14ac:dyDescent="0.25">
      <c r="A13949">
        <v>337166</v>
      </c>
      <c r="B13949">
        <v>211987</v>
      </c>
    </row>
    <row r="13950" spans="1:2" x14ac:dyDescent="0.25">
      <c r="A13950">
        <v>337178</v>
      </c>
      <c r="B13950">
        <v>228577</v>
      </c>
    </row>
    <row r="13951" spans="1:2" x14ac:dyDescent="0.25">
      <c r="A13951">
        <v>337186</v>
      </c>
      <c r="B13951">
        <v>141580</v>
      </c>
    </row>
    <row r="13952" spans="1:2" x14ac:dyDescent="0.25">
      <c r="A13952">
        <v>337192</v>
      </c>
      <c r="B13952">
        <v>230541</v>
      </c>
    </row>
    <row r="13953" spans="1:2" x14ac:dyDescent="0.25">
      <c r="A13953">
        <v>337195</v>
      </c>
      <c r="B13953">
        <v>26209</v>
      </c>
    </row>
    <row r="13954" spans="1:2" x14ac:dyDescent="0.25">
      <c r="A13954">
        <v>337267</v>
      </c>
      <c r="B13954">
        <v>217336</v>
      </c>
    </row>
    <row r="13955" spans="1:2" x14ac:dyDescent="0.25">
      <c r="A13955">
        <v>337301</v>
      </c>
      <c r="B13955">
        <v>4551</v>
      </c>
    </row>
    <row r="13956" spans="1:2" x14ac:dyDescent="0.25">
      <c r="A13956">
        <v>337325</v>
      </c>
      <c r="B13956">
        <v>124984</v>
      </c>
    </row>
    <row r="13957" spans="1:2" x14ac:dyDescent="0.25">
      <c r="A13957">
        <v>337351</v>
      </c>
      <c r="B13957">
        <v>26988</v>
      </c>
    </row>
    <row r="13958" spans="1:2" x14ac:dyDescent="0.25">
      <c r="A13958">
        <v>337364</v>
      </c>
      <c r="B13958">
        <v>24172</v>
      </c>
    </row>
    <row r="13959" spans="1:2" x14ac:dyDescent="0.25">
      <c r="A13959">
        <v>337491</v>
      </c>
      <c r="B13959">
        <v>122912</v>
      </c>
    </row>
    <row r="13960" spans="1:2" x14ac:dyDescent="0.25">
      <c r="A13960">
        <v>337540</v>
      </c>
      <c r="B13960">
        <v>281760</v>
      </c>
    </row>
    <row r="13961" spans="1:2" x14ac:dyDescent="0.25">
      <c r="A13961">
        <v>337545</v>
      </c>
      <c r="B13961">
        <v>24037</v>
      </c>
    </row>
    <row r="13962" spans="1:2" x14ac:dyDescent="0.25">
      <c r="A13962">
        <v>337546</v>
      </c>
      <c r="B13962">
        <v>33476</v>
      </c>
    </row>
    <row r="13963" spans="1:2" x14ac:dyDescent="0.25">
      <c r="A13963">
        <v>337573</v>
      </c>
      <c r="B13963">
        <v>26996</v>
      </c>
    </row>
    <row r="13964" spans="1:2" x14ac:dyDescent="0.25">
      <c r="A13964">
        <v>337602</v>
      </c>
      <c r="B13964">
        <v>9937</v>
      </c>
    </row>
    <row r="13965" spans="1:2" x14ac:dyDescent="0.25">
      <c r="A13965">
        <v>337617</v>
      </c>
      <c r="B13965">
        <v>122161</v>
      </c>
    </row>
    <row r="13966" spans="1:2" x14ac:dyDescent="0.25">
      <c r="A13966">
        <v>337624</v>
      </c>
      <c r="B13966">
        <v>30420</v>
      </c>
    </row>
    <row r="13967" spans="1:2" x14ac:dyDescent="0.25">
      <c r="A13967">
        <v>337729</v>
      </c>
      <c r="B13967">
        <v>5680</v>
      </c>
    </row>
    <row r="13968" spans="1:2" x14ac:dyDescent="0.25">
      <c r="A13968">
        <v>337754</v>
      </c>
      <c r="B13968">
        <v>204104</v>
      </c>
    </row>
    <row r="13969" spans="1:2" x14ac:dyDescent="0.25">
      <c r="A13969">
        <v>337763</v>
      </c>
      <c r="B13969">
        <v>33864</v>
      </c>
    </row>
    <row r="13970" spans="1:2" x14ac:dyDescent="0.25">
      <c r="A13970">
        <v>337779</v>
      </c>
      <c r="B13970">
        <v>107734</v>
      </c>
    </row>
    <row r="13971" spans="1:2" x14ac:dyDescent="0.25">
      <c r="A13971">
        <v>337803</v>
      </c>
      <c r="B13971">
        <v>28074</v>
      </c>
    </row>
    <row r="13972" spans="1:2" x14ac:dyDescent="0.25">
      <c r="A13972">
        <v>337805</v>
      </c>
      <c r="B13972">
        <v>4159</v>
      </c>
    </row>
    <row r="13973" spans="1:2" x14ac:dyDescent="0.25">
      <c r="A13973">
        <v>337806</v>
      </c>
      <c r="B13973">
        <v>24472</v>
      </c>
    </row>
    <row r="13974" spans="1:2" x14ac:dyDescent="0.25">
      <c r="A13974">
        <v>337810</v>
      </c>
      <c r="B13974">
        <v>301653</v>
      </c>
    </row>
    <row r="13975" spans="1:2" x14ac:dyDescent="0.25">
      <c r="A13975">
        <v>337828</v>
      </c>
      <c r="B13975">
        <v>12161</v>
      </c>
    </row>
    <row r="13976" spans="1:2" x14ac:dyDescent="0.25">
      <c r="A13976">
        <v>337868</v>
      </c>
      <c r="B13976">
        <v>205441</v>
      </c>
    </row>
    <row r="13977" spans="1:2" x14ac:dyDescent="0.25">
      <c r="A13977">
        <v>337871</v>
      </c>
      <c r="B13977">
        <v>20122</v>
      </c>
    </row>
    <row r="13978" spans="1:2" x14ac:dyDescent="0.25">
      <c r="A13978">
        <v>337873</v>
      </c>
      <c r="B13978">
        <v>21332</v>
      </c>
    </row>
    <row r="13979" spans="1:2" x14ac:dyDescent="0.25">
      <c r="A13979">
        <v>337906</v>
      </c>
      <c r="B13979">
        <v>224592</v>
      </c>
    </row>
    <row r="13980" spans="1:2" x14ac:dyDescent="0.25">
      <c r="A13980">
        <v>337948</v>
      </c>
      <c r="B13980">
        <v>51804</v>
      </c>
    </row>
    <row r="13981" spans="1:2" x14ac:dyDescent="0.25">
      <c r="A13981">
        <v>338040</v>
      </c>
      <c r="B13981">
        <v>108961</v>
      </c>
    </row>
    <row r="13982" spans="1:2" x14ac:dyDescent="0.25">
      <c r="A13982">
        <v>338042</v>
      </c>
      <c r="B13982">
        <v>224965</v>
      </c>
    </row>
    <row r="13983" spans="1:2" x14ac:dyDescent="0.25">
      <c r="A13983">
        <v>338075</v>
      </c>
      <c r="B13983">
        <v>371412</v>
      </c>
    </row>
    <row r="13984" spans="1:2" x14ac:dyDescent="0.25">
      <c r="A13984">
        <v>338078</v>
      </c>
      <c r="B13984">
        <v>101088</v>
      </c>
    </row>
    <row r="13985" spans="1:2" x14ac:dyDescent="0.25">
      <c r="A13985">
        <v>338080</v>
      </c>
      <c r="B13985">
        <v>75771</v>
      </c>
    </row>
    <row r="13986" spans="1:2" x14ac:dyDescent="0.25">
      <c r="A13986">
        <v>338084</v>
      </c>
      <c r="B13986">
        <v>42200</v>
      </c>
    </row>
    <row r="13987" spans="1:2" x14ac:dyDescent="0.25">
      <c r="A13987">
        <v>338086</v>
      </c>
      <c r="B13987">
        <v>13230</v>
      </c>
    </row>
    <row r="13988" spans="1:2" x14ac:dyDescent="0.25">
      <c r="A13988">
        <v>338123</v>
      </c>
      <c r="B13988">
        <v>119719</v>
      </c>
    </row>
    <row r="13989" spans="1:2" x14ac:dyDescent="0.25">
      <c r="A13989">
        <v>338129</v>
      </c>
      <c r="B13989">
        <v>122747</v>
      </c>
    </row>
    <row r="13990" spans="1:2" x14ac:dyDescent="0.25">
      <c r="A13990">
        <v>338159</v>
      </c>
      <c r="B13990">
        <v>21074</v>
      </c>
    </row>
    <row r="13991" spans="1:2" x14ac:dyDescent="0.25">
      <c r="A13991">
        <v>338162</v>
      </c>
      <c r="B13991">
        <v>109794</v>
      </c>
    </row>
    <row r="13992" spans="1:2" x14ac:dyDescent="0.25">
      <c r="A13992">
        <v>338189</v>
      </c>
      <c r="B13992">
        <v>103322</v>
      </c>
    </row>
    <row r="13993" spans="1:2" x14ac:dyDescent="0.25">
      <c r="A13993">
        <v>338264</v>
      </c>
      <c r="B13993">
        <v>219945</v>
      </c>
    </row>
    <row r="13994" spans="1:2" x14ac:dyDescent="0.25">
      <c r="A13994">
        <v>338282</v>
      </c>
      <c r="B13994">
        <v>254361</v>
      </c>
    </row>
    <row r="13995" spans="1:2" x14ac:dyDescent="0.25">
      <c r="A13995">
        <v>338285</v>
      </c>
      <c r="B13995">
        <v>220021</v>
      </c>
    </row>
    <row r="13996" spans="1:2" x14ac:dyDescent="0.25">
      <c r="A13996">
        <v>338304</v>
      </c>
      <c r="B13996">
        <v>136566</v>
      </c>
    </row>
    <row r="13997" spans="1:2" x14ac:dyDescent="0.25">
      <c r="A13997">
        <v>338338</v>
      </c>
      <c r="B13997">
        <v>19257</v>
      </c>
    </row>
    <row r="13998" spans="1:2" x14ac:dyDescent="0.25">
      <c r="A13998">
        <v>338386</v>
      </c>
      <c r="B13998">
        <v>231428</v>
      </c>
    </row>
    <row r="13999" spans="1:2" x14ac:dyDescent="0.25">
      <c r="A13999">
        <v>338410</v>
      </c>
      <c r="B13999">
        <v>5807</v>
      </c>
    </row>
    <row r="14000" spans="1:2" x14ac:dyDescent="0.25">
      <c r="A14000">
        <v>338426</v>
      </c>
      <c r="B14000">
        <v>107585</v>
      </c>
    </row>
    <row r="14001" spans="1:2" x14ac:dyDescent="0.25">
      <c r="A14001">
        <v>338445</v>
      </c>
      <c r="B14001">
        <v>105696</v>
      </c>
    </row>
    <row r="14002" spans="1:2" x14ac:dyDescent="0.25">
      <c r="A14002">
        <v>338450</v>
      </c>
      <c r="B14002">
        <v>4183</v>
      </c>
    </row>
    <row r="14003" spans="1:2" x14ac:dyDescent="0.25">
      <c r="A14003">
        <v>338471</v>
      </c>
      <c r="B14003">
        <v>216790</v>
      </c>
    </row>
    <row r="14004" spans="1:2" x14ac:dyDescent="0.25">
      <c r="A14004">
        <v>338485</v>
      </c>
      <c r="B14004">
        <v>33783</v>
      </c>
    </row>
    <row r="14005" spans="1:2" x14ac:dyDescent="0.25">
      <c r="A14005">
        <v>338490</v>
      </c>
      <c r="B14005">
        <v>278044</v>
      </c>
    </row>
    <row r="14006" spans="1:2" x14ac:dyDescent="0.25">
      <c r="A14006">
        <v>338499</v>
      </c>
      <c r="B14006">
        <v>113031</v>
      </c>
    </row>
    <row r="14007" spans="1:2" x14ac:dyDescent="0.25">
      <c r="A14007">
        <v>338548</v>
      </c>
      <c r="B14007">
        <v>338997</v>
      </c>
    </row>
    <row r="14008" spans="1:2" x14ac:dyDescent="0.25">
      <c r="A14008">
        <v>338589</v>
      </c>
      <c r="B14008">
        <v>26766</v>
      </c>
    </row>
    <row r="14009" spans="1:2" x14ac:dyDescent="0.25">
      <c r="A14009">
        <v>338604</v>
      </c>
      <c r="B14009">
        <v>68843</v>
      </c>
    </row>
    <row r="14010" spans="1:2" x14ac:dyDescent="0.25">
      <c r="A14010">
        <v>338675</v>
      </c>
      <c r="B14010">
        <v>27101</v>
      </c>
    </row>
    <row r="14011" spans="1:2" x14ac:dyDescent="0.25">
      <c r="A14011">
        <v>338678</v>
      </c>
      <c r="B14011">
        <v>31813</v>
      </c>
    </row>
    <row r="14012" spans="1:2" x14ac:dyDescent="0.25">
      <c r="A14012">
        <v>338704</v>
      </c>
      <c r="B14012">
        <v>5357</v>
      </c>
    </row>
    <row r="14013" spans="1:2" x14ac:dyDescent="0.25">
      <c r="A14013">
        <v>338767</v>
      </c>
      <c r="B14013">
        <v>3779</v>
      </c>
    </row>
    <row r="14014" spans="1:2" x14ac:dyDescent="0.25">
      <c r="A14014">
        <v>338780</v>
      </c>
      <c r="B14014">
        <v>37671</v>
      </c>
    </row>
    <row r="14015" spans="1:2" x14ac:dyDescent="0.25">
      <c r="A14015">
        <v>338823</v>
      </c>
      <c r="B14015">
        <v>19625</v>
      </c>
    </row>
    <row r="14016" spans="1:2" x14ac:dyDescent="0.25">
      <c r="A14016">
        <v>338825</v>
      </c>
      <c r="B14016">
        <v>124755</v>
      </c>
    </row>
    <row r="14017" spans="1:2" x14ac:dyDescent="0.25">
      <c r="A14017">
        <v>338857</v>
      </c>
      <c r="B14017">
        <v>284691</v>
      </c>
    </row>
    <row r="14018" spans="1:2" x14ac:dyDescent="0.25">
      <c r="A14018">
        <v>338870</v>
      </c>
      <c r="B14018">
        <v>10616</v>
      </c>
    </row>
    <row r="14019" spans="1:2" x14ac:dyDescent="0.25">
      <c r="A14019">
        <v>338889</v>
      </c>
      <c r="B14019">
        <v>66124</v>
      </c>
    </row>
    <row r="14020" spans="1:2" x14ac:dyDescent="0.25">
      <c r="A14020">
        <v>338922</v>
      </c>
      <c r="B14020">
        <v>37044</v>
      </c>
    </row>
    <row r="14021" spans="1:2" x14ac:dyDescent="0.25">
      <c r="A14021">
        <v>338928</v>
      </c>
      <c r="B14021">
        <v>221519</v>
      </c>
    </row>
    <row r="14022" spans="1:2" x14ac:dyDescent="0.25">
      <c r="A14022">
        <v>338964</v>
      </c>
      <c r="B14022">
        <v>21793</v>
      </c>
    </row>
    <row r="14023" spans="1:2" x14ac:dyDescent="0.25">
      <c r="A14023">
        <v>338968</v>
      </c>
      <c r="B14023">
        <v>8538</v>
      </c>
    </row>
    <row r="14024" spans="1:2" x14ac:dyDescent="0.25">
      <c r="A14024">
        <v>339004</v>
      </c>
      <c r="B14024">
        <v>17032</v>
      </c>
    </row>
    <row r="14025" spans="1:2" x14ac:dyDescent="0.25">
      <c r="A14025">
        <v>339005</v>
      </c>
      <c r="B14025">
        <v>42651</v>
      </c>
    </row>
    <row r="14026" spans="1:2" x14ac:dyDescent="0.25">
      <c r="A14026">
        <v>339021</v>
      </c>
      <c r="B14026">
        <v>23465</v>
      </c>
    </row>
    <row r="14027" spans="1:2" x14ac:dyDescent="0.25">
      <c r="A14027">
        <v>339022</v>
      </c>
      <c r="B14027">
        <v>228723</v>
      </c>
    </row>
    <row r="14028" spans="1:2" x14ac:dyDescent="0.25">
      <c r="A14028">
        <v>339037</v>
      </c>
      <c r="B14028">
        <v>34844</v>
      </c>
    </row>
    <row r="14029" spans="1:2" x14ac:dyDescent="0.25">
      <c r="A14029">
        <v>339048</v>
      </c>
      <c r="B14029">
        <v>24567</v>
      </c>
    </row>
    <row r="14030" spans="1:2" x14ac:dyDescent="0.25">
      <c r="A14030">
        <v>339057</v>
      </c>
      <c r="B14030">
        <v>50480</v>
      </c>
    </row>
    <row r="14031" spans="1:2" x14ac:dyDescent="0.25">
      <c r="A14031">
        <v>339061</v>
      </c>
      <c r="B14031">
        <v>218545</v>
      </c>
    </row>
    <row r="14032" spans="1:2" x14ac:dyDescent="0.25">
      <c r="A14032">
        <v>339080</v>
      </c>
      <c r="B14032">
        <v>223281</v>
      </c>
    </row>
    <row r="14033" spans="1:2" x14ac:dyDescent="0.25">
      <c r="A14033">
        <v>339158</v>
      </c>
      <c r="B14033">
        <v>8263</v>
      </c>
    </row>
    <row r="14034" spans="1:2" x14ac:dyDescent="0.25">
      <c r="A14034">
        <v>339165</v>
      </c>
      <c r="B14034">
        <v>45916</v>
      </c>
    </row>
    <row r="14035" spans="1:2" x14ac:dyDescent="0.25">
      <c r="A14035">
        <v>339176</v>
      </c>
      <c r="B14035">
        <v>267713</v>
      </c>
    </row>
    <row r="14036" spans="1:2" x14ac:dyDescent="0.25">
      <c r="A14036">
        <v>339194</v>
      </c>
      <c r="B14036">
        <v>318500</v>
      </c>
    </row>
    <row r="14037" spans="1:2" x14ac:dyDescent="0.25">
      <c r="A14037">
        <v>339208</v>
      </c>
      <c r="B14037">
        <v>220726</v>
      </c>
    </row>
    <row r="14038" spans="1:2" x14ac:dyDescent="0.25">
      <c r="A14038">
        <v>339223</v>
      </c>
      <c r="B14038">
        <v>218313</v>
      </c>
    </row>
    <row r="14039" spans="1:2" x14ac:dyDescent="0.25">
      <c r="A14039">
        <v>339250</v>
      </c>
      <c r="B14039">
        <v>30336</v>
      </c>
    </row>
    <row r="14040" spans="1:2" x14ac:dyDescent="0.25">
      <c r="A14040">
        <v>339251</v>
      </c>
      <c r="B14040">
        <v>210643</v>
      </c>
    </row>
    <row r="14041" spans="1:2" x14ac:dyDescent="0.25">
      <c r="A14041">
        <v>339346</v>
      </c>
      <c r="B14041">
        <v>286762</v>
      </c>
    </row>
    <row r="14042" spans="1:2" x14ac:dyDescent="0.25">
      <c r="A14042">
        <v>339350</v>
      </c>
      <c r="B14042">
        <v>165166</v>
      </c>
    </row>
    <row r="14043" spans="1:2" x14ac:dyDescent="0.25">
      <c r="A14043">
        <v>339354</v>
      </c>
      <c r="B14043">
        <v>30119</v>
      </c>
    </row>
    <row r="14044" spans="1:2" x14ac:dyDescent="0.25">
      <c r="A14044">
        <v>339374</v>
      </c>
      <c r="B14044">
        <v>28331</v>
      </c>
    </row>
    <row r="14045" spans="1:2" x14ac:dyDescent="0.25">
      <c r="A14045">
        <v>339386</v>
      </c>
      <c r="B14045">
        <v>101257</v>
      </c>
    </row>
    <row r="14046" spans="1:2" x14ac:dyDescent="0.25">
      <c r="A14046">
        <v>339427</v>
      </c>
      <c r="B14046">
        <v>5845</v>
      </c>
    </row>
    <row r="14047" spans="1:2" x14ac:dyDescent="0.25">
      <c r="A14047">
        <v>339457</v>
      </c>
      <c r="B14047">
        <v>224302</v>
      </c>
    </row>
    <row r="14048" spans="1:2" x14ac:dyDescent="0.25">
      <c r="A14048">
        <v>339464</v>
      </c>
      <c r="B14048">
        <v>22839</v>
      </c>
    </row>
    <row r="14049" spans="1:2" x14ac:dyDescent="0.25">
      <c r="A14049">
        <v>339475</v>
      </c>
      <c r="B14049">
        <v>3429</v>
      </c>
    </row>
    <row r="14050" spans="1:2" x14ac:dyDescent="0.25">
      <c r="A14050">
        <v>339517</v>
      </c>
      <c r="B14050">
        <v>21172</v>
      </c>
    </row>
    <row r="14051" spans="1:2" x14ac:dyDescent="0.25">
      <c r="A14051">
        <v>339523</v>
      </c>
      <c r="B14051">
        <v>227618</v>
      </c>
    </row>
    <row r="14052" spans="1:2" x14ac:dyDescent="0.25">
      <c r="A14052">
        <v>339534</v>
      </c>
      <c r="B14052">
        <v>118651</v>
      </c>
    </row>
    <row r="14053" spans="1:2" x14ac:dyDescent="0.25">
      <c r="A14053">
        <v>339538</v>
      </c>
      <c r="B14053">
        <v>28782</v>
      </c>
    </row>
    <row r="14054" spans="1:2" x14ac:dyDescent="0.25">
      <c r="A14054">
        <v>339573</v>
      </c>
      <c r="B14054">
        <v>126572</v>
      </c>
    </row>
    <row r="14055" spans="1:2" x14ac:dyDescent="0.25">
      <c r="A14055">
        <v>339598</v>
      </c>
      <c r="B14055">
        <v>3422</v>
      </c>
    </row>
    <row r="14056" spans="1:2" x14ac:dyDescent="0.25">
      <c r="A14056">
        <v>339653</v>
      </c>
      <c r="B14056">
        <v>54944</v>
      </c>
    </row>
    <row r="14057" spans="1:2" x14ac:dyDescent="0.25">
      <c r="A14057">
        <v>339654</v>
      </c>
      <c r="B14057">
        <v>104307</v>
      </c>
    </row>
    <row r="14058" spans="1:2" x14ac:dyDescent="0.25">
      <c r="A14058">
        <v>339662</v>
      </c>
      <c r="B14058">
        <v>25191</v>
      </c>
    </row>
    <row r="14059" spans="1:2" x14ac:dyDescent="0.25">
      <c r="A14059">
        <v>339679</v>
      </c>
      <c r="B14059">
        <v>73630</v>
      </c>
    </row>
    <row r="14060" spans="1:2" x14ac:dyDescent="0.25">
      <c r="A14060">
        <v>339712</v>
      </c>
      <c r="B14060">
        <v>27346</v>
      </c>
    </row>
    <row r="14061" spans="1:2" x14ac:dyDescent="0.25">
      <c r="A14061">
        <v>339717</v>
      </c>
      <c r="B14061">
        <v>8221</v>
      </c>
    </row>
    <row r="14062" spans="1:2" x14ac:dyDescent="0.25">
      <c r="A14062">
        <v>339719</v>
      </c>
      <c r="B14062">
        <v>8666</v>
      </c>
    </row>
    <row r="14063" spans="1:2" x14ac:dyDescent="0.25">
      <c r="A14063">
        <v>339721</v>
      </c>
      <c r="B14063">
        <v>61563</v>
      </c>
    </row>
    <row r="14064" spans="1:2" x14ac:dyDescent="0.25">
      <c r="A14064">
        <v>339726</v>
      </c>
      <c r="B14064">
        <v>32949</v>
      </c>
    </row>
    <row r="14065" spans="1:2" x14ac:dyDescent="0.25">
      <c r="A14065">
        <v>339775</v>
      </c>
      <c r="B14065">
        <v>115063</v>
      </c>
    </row>
    <row r="14066" spans="1:2" x14ac:dyDescent="0.25">
      <c r="A14066">
        <v>339779</v>
      </c>
      <c r="B14066">
        <v>276178</v>
      </c>
    </row>
    <row r="14067" spans="1:2" x14ac:dyDescent="0.25">
      <c r="A14067">
        <v>339785</v>
      </c>
      <c r="B14067">
        <v>219216</v>
      </c>
    </row>
    <row r="14068" spans="1:2" x14ac:dyDescent="0.25">
      <c r="A14068">
        <v>339788</v>
      </c>
      <c r="B14068">
        <v>36580</v>
      </c>
    </row>
    <row r="14069" spans="1:2" x14ac:dyDescent="0.25">
      <c r="A14069">
        <v>339814</v>
      </c>
      <c r="B14069">
        <v>127903</v>
      </c>
    </row>
    <row r="14070" spans="1:2" x14ac:dyDescent="0.25">
      <c r="A14070">
        <v>339881</v>
      </c>
      <c r="B14070">
        <v>125539</v>
      </c>
    </row>
    <row r="14071" spans="1:2" x14ac:dyDescent="0.25">
      <c r="A14071">
        <v>339887</v>
      </c>
      <c r="B14071">
        <v>5309</v>
      </c>
    </row>
    <row r="14072" spans="1:2" x14ac:dyDescent="0.25">
      <c r="A14072">
        <v>339911</v>
      </c>
      <c r="B14072">
        <v>297694</v>
      </c>
    </row>
    <row r="14073" spans="1:2" x14ac:dyDescent="0.25">
      <c r="A14073">
        <v>339931</v>
      </c>
      <c r="B14073">
        <v>305887</v>
      </c>
    </row>
    <row r="14074" spans="1:2" x14ac:dyDescent="0.25">
      <c r="A14074">
        <v>340007</v>
      </c>
      <c r="B14074">
        <v>280573</v>
      </c>
    </row>
    <row r="14075" spans="1:2" x14ac:dyDescent="0.25">
      <c r="A14075">
        <v>340056</v>
      </c>
      <c r="B14075">
        <v>118501</v>
      </c>
    </row>
    <row r="14076" spans="1:2" x14ac:dyDescent="0.25">
      <c r="A14076">
        <v>340057</v>
      </c>
      <c r="B14076">
        <v>122699</v>
      </c>
    </row>
    <row r="14077" spans="1:2" x14ac:dyDescent="0.25">
      <c r="A14077">
        <v>340058</v>
      </c>
      <c r="B14077">
        <v>113484</v>
      </c>
    </row>
    <row r="14078" spans="1:2" x14ac:dyDescent="0.25">
      <c r="A14078">
        <v>340069</v>
      </c>
      <c r="B14078">
        <v>49679</v>
      </c>
    </row>
    <row r="14079" spans="1:2" x14ac:dyDescent="0.25">
      <c r="A14079">
        <v>340073</v>
      </c>
      <c r="B14079">
        <v>21357</v>
      </c>
    </row>
    <row r="14080" spans="1:2" x14ac:dyDescent="0.25">
      <c r="A14080">
        <v>340103</v>
      </c>
      <c r="B14080">
        <v>235080</v>
      </c>
    </row>
    <row r="14081" spans="1:2" x14ac:dyDescent="0.25">
      <c r="A14081">
        <v>340137</v>
      </c>
      <c r="B14081">
        <v>196499</v>
      </c>
    </row>
    <row r="14082" spans="1:2" x14ac:dyDescent="0.25">
      <c r="A14082">
        <v>340146</v>
      </c>
      <c r="B14082">
        <v>20679</v>
      </c>
    </row>
    <row r="14083" spans="1:2" x14ac:dyDescent="0.25">
      <c r="A14083">
        <v>340148</v>
      </c>
      <c r="B14083">
        <v>35228</v>
      </c>
    </row>
    <row r="14084" spans="1:2" x14ac:dyDescent="0.25">
      <c r="A14084">
        <v>340168</v>
      </c>
      <c r="B14084">
        <v>274957</v>
      </c>
    </row>
    <row r="14085" spans="1:2" x14ac:dyDescent="0.25">
      <c r="A14085">
        <v>340180</v>
      </c>
      <c r="B14085">
        <v>227558</v>
      </c>
    </row>
    <row r="14086" spans="1:2" x14ac:dyDescent="0.25">
      <c r="A14086">
        <v>340186</v>
      </c>
      <c r="B14086">
        <v>273769</v>
      </c>
    </row>
    <row r="14087" spans="1:2" x14ac:dyDescent="0.25">
      <c r="A14087">
        <v>340220</v>
      </c>
      <c r="B14087">
        <v>122612</v>
      </c>
    </row>
    <row r="14088" spans="1:2" x14ac:dyDescent="0.25">
      <c r="A14088">
        <v>340274</v>
      </c>
      <c r="B14088">
        <v>281044</v>
      </c>
    </row>
    <row r="14089" spans="1:2" x14ac:dyDescent="0.25">
      <c r="A14089">
        <v>340294</v>
      </c>
      <c r="B14089">
        <v>350675</v>
      </c>
    </row>
    <row r="14090" spans="1:2" x14ac:dyDescent="0.25">
      <c r="A14090">
        <v>340310</v>
      </c>
      <c r="B14090">
        <v>50954</v>
      </c>
    </row>
    <row r="14091" spans="1:2" x14ac:dyDescent="0.25">
      <c r="A14091">
        <v>340325</v>
      </c>
      <c r="B14091">
        <v>253384</v>
      </c>
    </row>
    <row r="14092" spans="1:2" x14ac:dyDescent="0.25">
      <c r="A14092">
        <v>340353</v>
      </c>
      <c r="B14092">
        <v>3370</v>
      </c>
    </row>
    <row r="14093" spans="1:2" x14ac:dyDescent="0.25">
      <c r="A14093">
        <v>340404</v>
      </c>
      <c r="B14093">
        <v>222824</v>
      </c>
    </row>
    <row r="14094" spans="1:2" x14ac:dyDescent="0.25">
      <c r="A14094">
        <v>340422</v>
      </c>
      <c r="B14094">
        <v>137757</v>
      </c>
    </row>
    <row r="14095" spans="1:2" x14ac:dyDescent="0.25">
      <c r="A14095">
        <v>340430</v>
      </c>
      <c r="B14095">
        <v>223238</v>
      </c>
    </row>
    <row r="14096" spans="1:2" x14ac:dyDescent="0.25">
      <c r="A14096">
        <v>340431</v>
      </c>
      <c r="B14096">
        <v>4310</v>
      </c>
    </row>
    <row r="14097" spans="1:2" x14ac:dyDescent="0.25">
      <c r="A14097">
        <v>340436</v>
      </c>
      <c r="B14097">
        <v>232280</v>
      </c>
    </row>
    <row r="14098" spans="1:2" x14ac:dyDescent="0.25">
      <c r="A14098">
        <v>340446</v>
      </c>
      <c r="B14098">
        <v>5319</v>
      </c>
    </row>
    <row r="14099" spans="1:2" x14ac:dyDescent="0.25">
      <c r="A14099">
        <v>340464</v>
      </c>
      <c r="B14099">
        <v>231572</v>
      </c>
    </row>
    <row r="14100" spans="1:2" x14ac:dyDescent="0.25">
      <c r="A14100">
        <v>340533</v>
      </c>
      <c r="B14100">
        <v>26976</v>
      </c>
    </row>
    <row r="14101" spans="1:2" x14ac:dyDescent="0.25">
      <c r="A14101">
        <v>340543</v>
      </c>
      <c r="B14101">
        <v>112353</v>
      </c>
    </row>
    <row r="14102" spans="1:2" x14ac:dyDescent="0.25">
      <c r="A14102">
        <v>340555</v>
      </c>
      <c r="B14102">
        <v>15247</v>
      </c>
    </row>
    <row r="14103" spans="1:2" x14ac:dyDescent="0.25">
      <c r="A14103">
        <v>340558</v>
      </c>
      <c r="B14103">
        <v>246503</v>
      </c>
    </row>
    <row r="14104" spans="1:2" x14ac:dyDescent="0.25">
      <c r="A14104">
        <v>340586</v>
      </c>
      <c r="B14104">
        <v>301163</v>
      </c>
    </row>
    <row r="14105" spans="1:2" x14ac:dyDescent="0.25">
      <c r="A14105">
        <v>340604</v>
      </c>
      <c r="B14105">
        <v>35088</v>
      </c>
    </row>
    <row r="14106" spans="1:2" x14ac:dyDescent="0.25">
      <c r="A14106">
        <v>340613</v>
      </c>
      <c r="B14106">
        <v>221183</v>
      </c>
    </row>
    <row r="14107" spans="1:2" x14ac:dyDescent="0.25">
      <c r="A14107">
        <v>340638</v>
      </c>
      <c r="B14107">
        <v>108078</v>
      </c>
    </row>
    <row r="14108" spans="1:2" x14ac:dyDescent="0.25">
      <c r="A14108">
        <v>340647</v>
      </c>
      <c r="B14108">
        <v>220980</v>
      </c>
    </row>
    <row r="14109" spans="1:2" x14ac:dyDescent="0.25">
      <c r="A14109">
        <v>340661</v>
      </c>
      <c r="B14109">
        <v>11906</v>
      </c>
    </row>
    <row r="14110" spans="1:2" x14ac:dyDescent="0.25">
      <c r="A14110">
        <v>340670</v>
      </c>
      <c r="B14110">
        <v>12820</v>
      </c>
    </row>
    <row r="14111" spans="1:2" x14ac:dyDescent="0.25">
      <c r="A14111">
        <v>340695</v>
      </c>
      <c r="B14111">
        <v>240634</v>
      </c>
    </row>
    <row r="14112" spans="1:2" x14ac:dyDescent="0.25">
      <c r="A14112">
        <v>340704</v>
      </c>
      <c r="B14112">
        <v>101021</v>
      </c>
    </row>
    <row r="14113" spans="1:2" x14ac:dyDescent="0.25">
      <c r="A14113">
        <v>340747</v>
      </c>
      <c r="B14113">
        <v>112638</v>
      </c>
    </row>
    <row r="14114" spans="1:2" x14ac:dyDescent="0.25">
      <c r="A14114">
        <v>340753</v>
      </c>
      <c r="B14114">
        <v>27848</v>
      </c>
    </row>
    <row r="14115" spans="1:2" x14ac:dyDescent="0.25">
      <c r="A14115">
        <v>340845</v>
      </c>
      <c r="B14115">
        <v>103860</v>
      </c>
    </row>
    <row r="14116" spans="1:2" x14ac:dyDescent="0.25">
      <c r="A14116">
        <v>340853</v>
      </c>
      <c r="B14116">
        <v>220580</v>
      </c>
    </row>
    <row r="14117" spans="1:2" x14ac:dyDescent="0.25">
      <c r="A14117">
        <v>340867</v>
      </c>
      <c r="B14117">
        <v>52986</v>
      </c>
    </row>
    <row r="14118" spans="1:2" x14ac:dyDescent="0.25">
      <c r="A14118">
        <v>340883</v>
      </c>
      <c r="B14118">
        <v>224788</v>
      </c>
    </row>
    <row r="14119" spans="1:2" x14ac:dyDescent="0.25">
      <c r="A14119">
        <v>340908</v>
      </c>
      <c r="B14119">
        <v>5511</v>
      </c>
    </row>
    <row r="14120" spans="1:2" x14ac:dyDescent="0.25">
      <c r="A14120">
        <v>340950</v>
      </c>
      <c r="B14120">
        <v>33101</v>
      </c>
    </row>
    <row r="14121" spans="1:2" x14ac:dyDescent="0.25">
      <c r="A14121">
        <v>341003</v>
      </c>
      <c r="B14121">
        <v>387658</v>
      </c>
    </row>
    <row r="14122" spans="1:2" x14ac:dyDescent="0.25">
      <c r="A14122">
        <v>341018</v>
      </c>
      <c r="B14122">
        <v>25803</v>
      </c>
    </row>
    <row r="14123" spans="1:2" x14ac:dyDescent="0.25">
      <c r="A14123">
        <v>341023</v>
      </c>
      <c r="B14123">
        <v>123470</v>
      </c>
    </row>
    <row r="14124" spans="1:2" x14ac:dyDescent="0.25">
      <c r="A14124">
        <v>341066</v>
      </c>
      <c r="B14124">
        <v>116749</v>
      </c>
    </row>
    <row r="14125" spans="1:2" x14ac:dyDescent="0.25">
      <c r="A14125">
        <v>341079</v>
      </c>
      <c r="B14125">
        <v>124050</v>
      </c>
    </row>
    <row r="14126" spans="1:2" x14ac:dyDescent="0.25">
      <c r="A14126">
        <v>341097</v>
      </c>
      <c r="B14126">
        <v>224940</v>
      </c>
    </row>
    <row r="14127" spans="1:2" x14ac:dyDescent="0.25">
      <c r="A14127">
        <v>341118</v>
      </c>
      <c r="B14127">
        <v>205848</v>
      </c>
    </row>
    <row r="14128" spans="1:2" x14ac:dyDescent="0.25">
      <c r="A14128">
        <v>341137</v>
      </c>
      <c r="B14128">
        <v>15678</v>
      </c>
    </row>
    <row r="14129" spans="1:2" x14ac:dyDescent="0.25">
      <c r="A14129">
        <v>341212</v>
      </c>
      <c r="B14129">
        <v>276193</v>
      </c>
    </row>
    <row r="14130" spans="1:2" x14ac:dyDescent="0.25">
      <c r="A14130">
        <v>341216</v>
      </c>
      <c r="B14130">
        <v>257771</v>
      </c>
    </row>
    <row r="14131" spans="1:2" x14ac:dyDescent="0.25">
      <c r="A14131">
        <v>341228</v>
      </c>
      <c r="B14131">
        <v>23488</v>
      </c>
    </row>
    <row r="14132" spans="1:2" x14ac:dyDescent="0.25">
      <c r="A14132">
        <v>341234</v>
      </c>
      <c r="B14132">
        <v>47112</v>
      </c>
    </row>
    <row r="14133" spans="1:2" x14ac:dyDescent="0.25">
      <c r="A14133">
        <v>341275</v>
      </c>
      <c r="B14133">
        <v>134553</v>
      </c>
    </row>
    <row r="14134" spans="1:2" x14ac:dyDescent="0.25">
      <c r="A14134">
        <v>341282</v>
      </c>
      <c r="B14134">
        <v>137543</v>
      </c>
    </row>
    <row r="14135" spans="1:2" x14ac:dyDescent="0.25">
      <c r="A14135">
        <v>341306</v>
      </c>
      <c r="B14135">
        <v>25968</v>
      </c>
    </row>
    <row r="14136" spans="1:2" x14ac:dyDescent="0.25">
      <c r="A14136">
        <v>341315</v>
      </c>
      <c r="B14136">
        <v>12116</v>
      </c>
    </row>
    <row r="14137" spans="1:2" x14ac:dyDescent="0.25">
      <c r="A14137">
        <v>341321</v>
      </c>
      <c r="B14137">
        <v>115873</v>
      </c>
    </row>
    <row r="14138" spans="1:2" x14ac:dyDescent="0.25">
      <c r="A14138">
        <v>341344</v>
      </c>
      <c r="B14138">
        <v>118085</v>
      </c>
    </row>
    <row r="14139" spans="1:2" x14ac:dyDescent="0.25">
      <c r="A14139">
        <v>341354</v>
      </c>
      <c r="B14139">
        <v>105554</v>
      </c>
    </row>
    <row r="14140" spans="1:2" x14ac:dyDescent="0.25">
      <c r="A14140">
        <v>341374</v>
      </c>
      <c r="B14140">
        <v>277353</v>
      </c>
    </row>
    <row r="14141" spans="1:2" x14ac:dyDescent="0.25">
      <c r="A14141">
        <v>341386</v>
      </c>
      <c r="B14141">
        <v>309066</v>
      </c>
    </row>
    <row r="14142" spans="1:2" x14ac:dyDescent="0.25">
      <c r="A14142">
        <v>341413</v>
      </c>
      <c r="B14142">
        <v>6393</v>
      </c>
    </row>
    <row r="14143" spans="1:2" x14ac:dyDescent="0.25">
      <c r="A14143">
        <v>341477</v>
      </c>
      <c r="B14143">
        <v>223461</v>
      </c>
    </row>
    <row r="14144" spans="1:2" x14ac:dyDescent="0.25">
      <c r="A14144">
        <v>341532</v>
      </c>
      <c r="B14144">
        <v>232566</v>
      </c>
    </row>
    <row r="14145" spans="1:2" x14ac:dyDescent="0.25">
      <c r="A14145">
        <v>341540</v>
      </c>
      <c r="B14145">
        <v>31352</v>
      </c>
    </row>
    <row r="14146" spans="1:2" x14ac:dyDescent="0.25">
      <c r="A14146">
        <v>341542</v>
      </c>
      <c r="B14146">
        <v>7852</v>
      </c>
    </row>
    <row r="14147" spans="1:2" x14ac:dyDescent="0.25">
      <c r="A14147">
        <v>341593</v>
      </c>
      <c r="B14147">
        <v>115332</v>
      </c>
    </row>
    <row r="14148" spans="1:2" x14ac:dyDescent="0.25">
      <c r="A14148">
        <v>341594</v>
      </c>
      <c r="B14148">
        <v>123310</v>
      </c>
    </row>
    <row r="14149" spans="1:2" x14ac:dyDescent="0.25">
      <c r="A14149">
        <v>341604</v>
      </c>
      <c r="B14149">
        <v>4045</v>
      </c>
    </row>
    <row r="14150" spans="1:2" x14ac:dyDescent="0.25">
      <c r="A14150">
        <v>341606</v>
      </c>
      <c r="B14150">
        <v>5387</v>
      </c>
    </row>
    <row r="14151" spans="1:2" x14ac:dyDescent="0.25">
      <c r="A14151">
        <v>341695</v>
      </c>
      <c r="B14151">
        <v>220797</v>
      </c>
    </row>
    <row r="14152" spans="1:2" x14ac:dyDescent="0.25">
      <c r="A14152">
        <v>341702</v>
      </c>
      <c r="B14152">
        <v>5409</v>
      </c>
    </row>
    <row r="14153" spans="1:2" x14ac:dyDescent="0.25">
      <c r="A14153">
        <v>341732</v>
      </c>
      <c r="B14153">
        <v>106867</v>
      </c>
    </row>
    <row r="14154" spans="1:2" x14ac:dyDescent="0.25">
      <c r="A14154">
        <v>341761</v>
      </c>
      <c r="B14154">
        <v>113113</v>
      </c>
    </row>
    <row r="14155" spans="1:2" x14ac:dyDescent="0.25">
      <c r="A14155">
        <v>341792</v>
      </c>
      <c r="B14155">
        <v>28811</v>
      </c>
    </row>
    <row r="14156" spans="1:2" x14ac:dyDescent="0.25">
      <c r="A14156">
        <v>341828</v>
      </c>
      <c r="B14156">
        <v>168180</v>
      </c>
    </row>
    <row r="14157" spans="1:2" x14ac:dyDescent="0.25">
      <c r="A14157">
        <v>341832</v>
      </c>
      <c r="B14157">
        <v>104394</v>
      </c>
    </row>
    <row r="14158" spans="1:2" x14ac:dyDescent="0.25">
      <c r="A14158">
        <v>341846</v>
      </c>
      <c r="B14158">
        <v>148492</v>
      </c>
    </row>
    <row r="14159" spans="1:2" x14ac:dyDescent="0.25">
      <c r="A14159">
        <v>341857</v>
      </c>
      <c r="B14159">
        <v>229299</v>
      </c>
    </row>
    <row r="14160" spans="1:2" x14ac:dyDescent="0.25">
      <c r="A14160">
        <v>341953</v>
      </c>
      <c r="B14160">
        <v>55231</v>
      </c>
    </row>
    <row r="14161" spans="1:2" x14ac:dyDescent="0.25">
      <c r="A14161">
        <v>341972</v>
      </c>
      <c r="B14161">
        <v>239904</v>
      </c>
    </row>
    <row r="14162" spans="1:2" x14ac:dyDescent="0.25">
      <c r="A14162">
        <v>341981</v>
      </c>
      <c r="B14162">
        <v>6587</v>
      </c>
    </row>
    <row r="14163" spans="1:2" x14ac:dyDescent="0.25">
      <c r="A14163">
        <v>341983</v>
      </c>
      <c r="B14163">
        <v>219276</v>
      </c>
    </row>
    <row r="14164" spans="1:2" x14ac:dyDescent="0.25">
      <c r="A14164">
        <v>342014</v>
      </c>
      <c r="B14164">
        <v>114181</v>
      </c>
    </row>
    <row r="14165" spans="1:2" x14ac:dyDescent="0.25">
      <c r="A14165">
        <v>342052</v>
      </c>
      <c r="B14165">
        <v>13204</v>
      </c>
    </row>
    <row r="14166" spans="1:2" x14ac:dyDescent="0.25">
      <c r="A14166">
        <v>342054</v>
      </c>
      <c r="B14166">
        <v>210070</v>
      </c>
    </row>
    <row r="14167" spans="1:2" x14ac:dyDescent="0.25">
      <c r="A14167">
        <v>342063</v>
      </c>
      <c r="B14167">
        <v>20737</v>
      </c>
    </row>
    <row r="14168" spans="1:2" x14ac:dyDescent="0.25">
      <c r="A14168">
        <v>342103</v>
      </c>
      <c r="B14168">
        <v>232122</v>
      </c>
    </row>
    <row r="14169" spans="1:2" x14ac:dyDescent="0.25">
      <c r="A14169">
        <v>342126</v>
      </c>
      <c r="B14169">
        <v>50551</v>
      </c>
    </row>
    <row r="14170" spans="1:2" x14ac:dyDescent="0.25">
      <c r="A14170">
        <v>342152</v>
      </c>
      <c r="B14170">
        <v>385674</v>
      </c>
    </row>
    <row r="14171" spans="1:2" x14ac:dyDescent="0.25">
      <c r="A14171">
        <v>342154</v>
      </c>
      <c r="B14171">
        <v>56345</v>
      </c>
    </row>
    <row r="14172" spans="1:2" x14ac:dyDescent="0.25">
      <c r="A14172">
        <v>342157</v>
      </c>
      <c r="B14172">
        <v>112982</v>
      </c>
    </row>
    <row r="14173" spans="1:2" x14ac:dyDescent="0.25">
      <c r="A14173">
        <v>342167</v>
      </c>
      <c r="B14173">
        <v>40283</v>
      </c>
    </row>
    <row r="14174" spans="1:2" x14ac:dyDescent="0.25">
      <c r="A14174">
        <v>342172</v>
      </c>
      <c r="B14174">
        <v>125133</v>
      </c>
    </row>
    <row r="14175" spans="1:2" x14ac:dyDescent="0.25">
      <c r="A14175">
        <v>342246</v>
      </c>
      <c r="B14175">
        <v>13719</v>
      </c>
    </row>
    <row r="14176" spans="1:2" x14ac:dyDescent="0.25">
      <c r="A14176">
        <v>342262</v>
      </c>
      <c r="B14176">
        <v>95339</v>
      </c>
    </row>
    <row r="14177" spans="1:2" x14ac:dyDescent="0.25">
      <c r="A14177">
        <v>342278</v>
      </c>
      <c r="B14177">
        <v>218447</v>
      </c>
    </row>
    <row r="14178" spans="1:2" x14ac:dyDescent="0.25">
      <c r="A14178">
        <v>342280</v>
      </c>
      <c r="B14178">
        <v>189093</v>
      </c>
    </row>
    <row r="14179" spans="1:2" x14ac:dyDescent="0.25">
      <c r="A14179">
        <v>342304</v>
      </c>
      <c r="B14179">
        <v>217998</v>
      </c>
    </row>
    <row r="14180" spans="1:2" x14ac:dyDescent="0.25">
      <c r="A14180">
        <v>342321</v>
      </c>
      <c r="B14180">
        <v>111979</v>
      </c>
    </row>
    <row r="14181" spans="1:2" x14ac:dyDescent="0.25">
      <c r="A14181">
        <v>342391</v>
      </c>
      <c r="B14181">
        <v>21193</v>
      </c>
    </row>
    <row r="14182" spans="1:2" x14ac:dyDescent="0.25">
      <c r="A14182">
        <v>342418</v>
      </c>
      <c r="B14182">
        <v>23172</v>
      </c>
    </row>
    <row r="14183" spans="1:2" x14ac:dyDescent="0.25">
      <c r="A14183">
        <v>342425</v>
      </c>
      <c r="B14183">
        <v>120010</v>
      </c>
    </row>
    <row r="14184" spans="1:2" x14ac:dyDescent="0.25">
      <c r="A14184">
        <v>342439</v>
      </c>
      <c r="B14184">
        <v>26733</v>
      </c>
    </row>
    <row r="14185" spans="1:2" x14ac:dyDescent="0.25">
      <c r="A14185">
        <v>342485</v>
      </c>
      <c r="B14185">
        <v>219892</v>
      </c>
    </row>
    <row r="14186" spans="1:2" x14ac:dyDescent="0.25">
      <c r="A14186">
        <v>342530</v>
      </c>
      <c r="B14186">
        <v>329534</v>
      </c>
    </row>
    <row r="14187" spans="1:2" x14ac:dyDescent="0.25">
      <c r="A14187">
        <v>342566</v>
      </c>
      <c r="B14187">
        <v>100548</v>
      </c>
    </row>
    <row r="14188" spans="1:2" x14ac:dyDescent="0.25">
      <c r="A14188">
        <v>342573</v>
      </c>
      <c r="B14188">
        <v>23670</v>
      </c>
    </row>
    <row r="14189" spans="1:2" x14ac:dyDescent="0.25">
      <c r="A14189">
        <v>342578</v>
      </c>
      <c r="B14189">
        <v>220842</v>
      </c>
    </row>
    <row r="14190" spans="1:2" x14ac:dyDescent="0.25">
      <c r="A14190">
        <v>342585</v>
      </c>
      <c r="B14190">
        <v>35818</v>
      </c>
    </row>
    <row r="14191" spans="1:2" x14ac:dyDescent="0.25">
      <c r="A14191">
        <v>342604</v>
      </c>
      <c r="B14191">
        <v>118035</v>
      </c>
    </row>
    <row r="14192" spans="1:2" x14ac:dyDescent="0.25">
      <c r="A14192">
        <v>342620</v>
      </c>
      <c r="B14192">
        <v>79056</v>
      </c>
    </row>
    <row r="14193" spans="1:2" x14ac:dyDescent="0.25">
      <c r="A14193">
        <v>342622</v>
      </c>
      <c r="B14193">
        <v>128091</v>
      </c>
    </row>
    <row r="14194" spans="1:2" x14ac:dyDescent="0.25">
      <c r="A14194">
        <v>342623</v>
      </c>
      <c r="B14194">
        <v>103749</v>
      </c>
    </row>
    <row r="14195" spans="1:2" x14ac:dyDescent="0.25">
      <c r="A14195">
        <v>342647</v>
      </c>
      <c r="B14195">
        <v>333500</v>
      </c>
    </row>
    <row r="14196" spans="1:2" x14ac:dyDescent="0.25">
      <c r="A14196">
        <v>342660</v>
      </c>
      <c r="B14196">
        <v>294715</v>
      </c>
    </row>
    <row r="14197" spans="1:2" x14ac:dyDescent="0.25">
      <c r="A14197">
        <v>342679</v>
      </c>
      <c r="B14197">
        <v>24664</v>
      </c>
    </row>
    <row r="14198" spans="1:2" x14ac:dyDescent="0.25">
      <c r="A14198">
        <v>342694</v>
      </c>
      <c r="B14198">
        <v>35989</v>
      </c>
    </row>
    <row r="14199" spans="1:2" x14ac:dyDescent="0.25">
      <c r="A14199">
        <v>342703</v>
      </c>
      <c r="B14199">
        <v>21144</v>
      </c>
    </row>
    <row r="14200" spans="1:2" x14ac:dyDescent="0.25">
      <c r="A14200">
        <v>342753</v>
      </c>
      <c r="B14200">
        <v>248370</v>
      </c>
    </row>
    <row r="14201" spans="1:2" x14ac:dyDescent="0.25">
      <c r="A14201">
        <v>342799</v>
      </c>
      <c r="B14201">
        <v>35811</v>
      </c>
    </row>
    <row r="14202" spans="1:2" x14ac:dyDescent="0.25">
      <c r="A14202">
        <v>342808</v>
      </c>
      <c r="B14202">
        <v>35893</v>
      </c>
    </row>
    <row r="14203" spans="1:2" x14ac:dyDescent="0.25">
      <c r="A14203">
        <v>342809</v>
      </c>
      <c r="B14203">
        <v>111719</v>
      </c>
    </row>
    <row r="14204" spans="1:2" x14ac:dyDescent="0.25">
      <c r="A14204">
        <v>342831</v>
      </c>
      <c r="B14204">
        <v>104677</v>
      </c>
    </row>
    <row r="14205" spans="1:2" x14ac:dyDescent="0.25">
      <c r="A14205">
        <v>342880</v>
      </c>
      <c r="B14205">
        <v>104247</v>
      </c>
    </row>
    <row r="14206" spans="1:2" x14ac:dyDescent="0.25">
      <c r="A14206">
        <v>342886</v>
      </c>
      <c r="B14206">
        <v>51442</v>
      </c>
    </row>
    <row r="14207" spans="1:2" x14ac:dyDescent="0.25">
      <c r="A14207">
        <v>342895</v>
      </c>
      <c r="B14207">
        <v>19151</v>
      </c>
    </row>
    <row r="14208" spans="1:2" x14ac:dyDescent="0.25">
      <c r="A14208">
        <v>342900</v>
      </c>
      <c r="B14208">
        <v>50065</v>
      </c>
    </row>
    <row r="14209" spans="1:2" x14ac:dyDescent="0.25">
      <c r="A14209">
        <v>342920</v>
      </c>
      <c r="B14209">
        <v>27882</v>
      </c>
    </row>
    <row r="14210" spans="1:2" x14ac:dyDescent="0.25">
      <c r="A14210">
        <v>342927</v>
      </c>
      <c r="B14210">
        <v>97889</v>
      </c>
    </row>
    <row r="14211" spans="1:2" x14ac:dyDescent="0.25">
      <c r="A14211">
        <v>342941</v>
      </c>
      <c r="B14211">
        <v>16449</v>
      </c>
    </row>
    <row r="14212" spans="1:2" x14ac:dyDescent="0.25">
      <c r="A14212">
        <v>342943</v>
      </c>
      <c r="B14212">
        <v>105873</v>
      </c>
    </row>
    <row r="14213" spans="1:2" x14ac:dyDescent="0.25">
      <c r="A14213">
        <v>342990</v>
      </c>
      <c r="B14213">
        <v>115227</v>
      </c>
    </row>
    <row r="14214" spans="1:2" x14ac:dyDescent="0.25">
      <c r="A14214">
        <v>343095</v>
      </c>
      <c r="B14214">
        <v>156024</v>
      </c>
    </row>
    <row r="14215" spans="1:2" x14ac:dyDescent="0.25">
      <c r="A14215">
        <v>343107</v>
      </c>
      <c r="B14215">
        <v>26902</v>
      </c>
    </row>
    <row r="14216" spans="1:2" x14ac:dyDescent="0.25">
      <c r="A14216">
        <v>343124</v>
      </c>
      <c r="B14216">
        <v>29841</v>
      </c>
    </row>
    <row r="14217" spans="1:2" x14ac:dyDescent="0.25">
      <c r="A14217">
        <v>343133</v>
      </c>
      <c r="B14217">
        <v>281775</v>
      </c>
    </row>
    <row r="14218" spans="1:2" x14ac:dyDescent="0.25">
      <c r="A14218">
        <v>343141</v>
      </c>
      <c r="B14218">
        <v>70993</v>
      </c>
    </row>
    <row r="14219" spans="1:2" x14ac:dyDescent="0.25">
      <c r="A14219">
        <v>343146</v>
      </c>
      <c r="B14219">
        <v>319428</v>
      </c>
    </row>
    <row r="14220" spans="1:2" x14ac:dyDescent="0.25">
      <c r="A14220">
        <v>343158</v>
      </c>
      <c r="B14220">
        <v>22870</v>
      </c>
    </row>
    <row r="14221" spans="1:2" x14ac:dyDescent="0.25">
      <c r="A14221">
        <v>343175</v>
      </c>
      <c r="B14221">
        <v>264554</v>
      </c>
    </row>
    <row r="14222" spans="1:2" x14ac:dyDescent="0.25">
      <c r="A14222">
        <v>343224</v>
      </c>
      <c r="B14222">
        <v>227882</v>
      </c>
    </row>
    <row r="14223" spans="1:2" x14ac:dyDescent="0.25">
      <c r="A14223">
        <v>343247</v>
      </c>
      <c r="B14223">
        <v>5740</v>
      </c>
    </row>
    <row r="14224" spans="1:2" x14ac:dyDescent="0.25">
      <c r="A14224">
        <v>343249</v>
      </c>
      <c r="B14224">
        <v>120738</v>
      </c>
    </row>
    <row r="14225" spans="1:2" x14ac:dyDescent="0.25">
      <c r="A14225">
        <v>343273</v>
      </c>
      <c r="B14225">
        <v>6483</v>
      </c>
    </row>
    <row r="14226" spans="1:2" x14ac:dyDescent="0.25">
      <c r="A14226">
        <v>343295</v>
      </c>
      <c r="B14226">
        <v>6132</v>
      </c>
    </row>
    <row r="14227" spans="1:2" x14ac:dyDescent="0.25">
      <c r="A14227">
        <v>343302</v>
      </c>
      <c r="B14227">
        <v>47022</v>
      </c>
    </row>
    <row r="14228" spans="1:2" x14ac:dyDescent="0.25">
      <c r="A14228">
        <v>343309</v>
      </c>
      <c r="B14228">
        <v>72958</v>
      </c>
    </row>
    <row r="14229" spans="1:2" x14ac:dyDescent="0.25">
      <c r="A14229">
        <v>343337</v>
      </c>
      <c r="B14229">
        <v>19018</v>
      </c>
    </row>
    <row r="14230" spans="1:2" x14ac:dyDescent="0.25">
      <c r="A14230">
        <v>343340</v>
      </c>
      <c r="B14230">
        <v>23506</v>
      </c>
    </row>
    <row r="14231" spans="1:2" x14ac:dyDescent="0.25">
      <c r="A14231">
        <v>343364</v>
      </c>
      <c r="B14231">
        <v>113305</v>
      </c>
    </row>
    <row r="14232" spans="1:2" x14ac:dyDescent="0.25">
      <c r="A14232">
        <v>343366</v>
      </c>
      <c r="B14232">
        <v>21782</v>
      </c>
    </row>
    <row r="14233" spans="1:2" x14ac:dyDescent="0.25">
      <c r="A14233">
        <v>343401</v>
      </c>
      <c r="B14233">
        <v>22087</v>
      </c>
    </row>
    <row r="14234" spans="1:2" x14ac:dyDescent="0.25">
      <c r="A14234">
        <v>343421</v>
      </c>
      <c r="B14234">
        <v>7227</v>
      </c>
    </row>
    <row r="14235" spans="1:2" x14ac:dyDescent="0.25">
      <c r="A14235">
        <v>343428</v>
      </c>
      <c r="B14235">
        <v>12296</v>
      </c>
    </row>
    <row r="14236" spans="1:2" x14ac:dyDescent="0.25">
      <c r="A14236">
        <v>343509</v>
      </c>
      <c r="B14236">
        <v>136646</v>
      </c>
    </row>
    <row r="14237" spans="1:2" x14ac:dyDescent="0.25">
      <c r="A14237">
        <v>343536</v>
      </c>
      <c r="B14237">
        <v>55479</v>
      </c>
    </row>
    <row r="14238" spans="1:2" x14ac:dyDescent="0.25">
      <c r="A14238">
        <v>343552</v>
      </c>
      <c r="B14238">
        <v>22905</v>
      </c>
    </row>
    <row r="14239" spans="1:2" x14ac:dyDescent="0.25">
      <c r="A14239">
        <v>343566</v>
      </c>
      <c r="B14239">
        <v>5435</v>
      </c>
    </row>
    <row r="14240" spans="1:2" x14ac:dyDescent="0.25">
      <c r="A14240">
        <v>343595</v>
      </c>
      <c r="B14240">
        <v>193431</v>
      </c>
    </row>
    <row r="14241" spans="1:2" x14ac:dyDescent="0.25">
      <c r="A14241">
        <v>343636</v>
      </c>
      <c r="B14241">
        <v>46052</v>
      </c>
    </row>
    <row r="14242" spans="1:2" x14ac:dyDescent="0.25">
      <c r="A14242">
        <v>343657</v>
      </c>
      <c r="B14242">
        <v>215569</v>
      </c>
    </row>
    <row r="14243" spans="1:2" x14ac:dyDescent="0.25">
      <c r="A14243">
        <v>343670</v>
      </c>
      <c r="B14243">
        <v>203370</v>
      </c>
    </row>
    <row r="14244" spans="1:2" x14ac:dyDescent="0.25">
      <c r="A14244">
        <v>343682</v>
      </c>
      <c r="B14244">
        <v>179132</v>
      </c>
    </row>
    <row r="14245" spans="1:2" x14ac:dyDescent="0.25">
      <c r="A14245">
        <v>343691</v>
      </c>
      <c r="B14245">
        <v>53395</v>
      </c>
    </row>
    <row r="14246" spans="1:2" x14ac:dyDescent="0.25">
      <c r="A14246">
        <v>343724</v>
      </c>
      <c r="B14246">
        <v>196204</v>
      </c>
    </row>
    <row r="14247" spans="1:2" x14ac:dyDescent="0.25">
      <c r="A14247">
        <v>343742</v>
      </c>
      <c r="B14247">
        <v>23213</v>
      </c>
    </row>
    <row r="14248" spans="1:2" x14ac:dyDescent="0.25">
      <c r="A14248">
        <v>343806</v>
      </c>
      <c r="B14248">
        <v>11401</v>
      </c>
    </row>
    <row r="14249" spans="1:2" x14ac:dyDescent="0.25">
      <c r="A14249">
        <v>343813</v>
      </c>
      <c r="B14249">
        <v>6782</v>
      </c>
    </row>
    <row r="14250" spans="1:2" x14ac:dyDescent="0.25">
      <c r="A14250">
        <v>343814</v>
      </c>
      <c r="B14250">
        <v>106601</v>
      </c>
    </row>
    <row r="14251" spans="1:2" x14ac:dyDescent="0.25">
      <c r="A14251">
        <v>343827</v>
      </c>
      <c r="B14251">
        <v>311988</v>
      </c>
    </row>
    <row r="14252" spans="1:2" x14ac:dyDescent="0.25">
      <c r="A14252">
        <v>343836</v>
      </c>
      <c r="B14252">
        <v>101627</v>
      </c>
    </row>
    <row r="14253" spans="1:2" x14ac:dyDescent="0.25">
      <c r="A14253">
        <v>343840</v>
      </c>
      <c r="B14253">
        <v>187172</v>
      </c>
    </row>
    <row r="14254" spans="1:2" x14ac:dyDescent="0.25">
      <c r="A14254">
        <v>343852</v>
      </c>
      <c r="B14254">
        <v>21663</v>
      </c>
    </row>
    <row r="14255" spans="1:2" x14ac:dyDescent="0.25">
      <c r="A14255">
        <v>343935</v>
      </c>
      <c r="B14255">
        <v>18052</v>
      </c>
    </row>
    <row r="14256" spans="1:2" x14ac:dyDescent="0.25">
      <c r="A14256">
        <v>343942</v>
      </c>
      <c r="B14256">
        <v>20197</v>
      </c>
    </row>
    <row r="14257" spans="1:2" x14ac:dyDescent="0.25">
      <c r="A14257">
        <v>343958</v>
      </c>
      <c r="B14257">
        <v>108686</v>
      </c>
    </row>
    <row r="14258" spans="1:2" x14ac:dyDescent="0.25">
      <c r="A14258">
        <v>343964</v>
      </c>
      <c r="B14258">
        <v>31749</v>
      </c>
    </row>
    <row r="14259" spans="1:2" x14ac:dyDescent="0.25">
      <c r="A14259">
        <v>343983</v>
      </c>
      <c r="B14259">
        <v>335495</v>
      </c>
    </row>
    <row r="14260" spans="1:2" x14ac:dyDescent="0.25">
      <c r="A14260">
        <v>343985</v>
      </c>
      <c r="B14260">
        <v>257955</v>
      </c>
    </row>
    <row r="14261" spans="1:2" x14ac:dyDescent="0.25">
      <c r="A14261">
        <v>343991</v>
      </c>
      <c r="B14261">
        <v>218018</v>
      </c>
    </row>
    <row r="14262" spans="1:2" x14ac:dyDescent="0.25">
      <c r="A14262">
        <v>344000</v>
      </c>
      <c r="B14262">
        <v>29256</v>
      </c>
    </row>
    <row r="14263" spans="1:2" x14ac:dyDescent="0.25">
      <c r="A14263">
        <v>344064</v>
      </c>
      <c r="B14263">
        <v>52194</v>
      </c>
    </row>
    <row r="14264" spans="1:2" x14ac:dyDescent="0.25">
      <c r="A14264">
        <v>344081</v>
      </c>
      <c r="B14264">
        <v>31753</v>
      </c>
    </row>
    <row r="14265" spans="1:2" x14ac:dyDescent="0.25">
      <c r="A14265">
        <v>344112</v>
      </c>
      <c r="B14265">
        <v>5557</v>
      </c>
    </row>
    <row r="14266" spans="1:2" x14ac:dyDescent="0.25">
      <c r="A14266">
        <v>344132</v>
      </c>
      <c r="B14266">
        <v>112263</v>
      </c>
    </row>
    <row r="14267" spans="1:2" x14ac:dyDescent="0.25">
      <c r="A14267">
        <v>344176</v>
      </c>
      <c r="B14267">
        <v>226532</v>
      </c>
    </row>
    <row r="14268" spans="1:2" x14ac:dyDescent="0.25">
      <c r="A14268">
        <v>344198</v>
      </c>
      <c r="B14268">
        <v>309726</v>
      </c>
    </row>
    <row r="14269" spans="1:2" x14ac:dyDescent="0.25">
      <c r="A14269">
        <v>344199</v>
      </c>
      <c r="B14269">
        <v>210605</v>
      </c>
    </row>
    <row r="14270" spans="1:2" x14ac:dyDescent="0.25">
      <c r="A14270">
        <v>344254</v>
      </c>
      <c r="B14270">
        <v>227713</v>
      </c>
    </row>
    <row r="14271" spans="1:2" x14ac:dyDescent="0.25">
      <c r="A14271">
        <v>344262</v>
      </c>
      <c r="B14271">
        <v>29305</v>
      </c>
    </row>
    <row r="14272" spans="1:2" x14ac:dyDescent="0.25">
      <c r="A14272">
        <v>344267</v>
      </c>
      <c r="B14272">
        <v>33269</v>
      </c>
    </row>
    <row r="14273" spans="1:2" x14ac:dyDescent="0.25">
      <c r="A14273">
        <v>344342</v>
      </c>
      <c r="B14273">
        <v>326393</v>
      </c>
    </row>
    <row r="14274" spans="1:2" x14ac:dyDescent="0.25">
      <c r="A14274">
        <v>344402</v>
      </c>
      <c r="B14274">
        <v>106020</v>
      </c>
    </row>
    <row r="14275" spans="1:2" x14ac:dyDescent="0.25">
      <c r="A14275">
        <v>344439</v>
      </c>
      <c r="B14275">
        <v>228615</v>
      </c>
    </row>
    <row r="14276" spans="1:2" x14ac:dyDescent="0.25">
      <c r="A14276">
        <v>344459</v>
      </c>
      <c r="B14276">
        <v>286406</v>
      </c>
    </row>
    <row r="14277" spans="1:2" x14ac:dyDescent="0.25">
      <c r="A14277">
        <v>344464</v>
      </c>
      <c r="B14277">
        <v>114148</v>
      </c>
    </row>
    <row r="14278" spans="1:2" x14ac:dyDescent="0.25">
      <c r="A14278">
        <v>344503</v>
      </c>
      <c r="B14278">
        <v>9115</v>
      </c>
    </row>
    <row r="14279" spans="1:2" x14ac:dyDescent="0.25">
      <c r="A14279">
        <v>344565</v>
      </c>
      <c r="B14279">
        <v>4620</v>
      </c>
    </row>
    <row r="14280" spans="1:2" x14ac:dyDescent="0.25">
      <c r="A14280">
        <v>344615</v>
      </c>
      <c r="B14280">
        <v>264403</v>
      </c>
    </row>
    <row r="14281" spans="1:2" x14ac:dyDescent="0.25">
      <c r="A14281">
        <v>344644</v>
      </c>
      <c r="B14281">
        <v>326941</v>
      </c>
    </row>
    <row r="14282" spans="1:2" x14ac:dyDescent="0.25">
      <c r="A14282">
        <v>344661</v>
      </c>
      <c r="B14282">
        <v>127358</v>
      </c>
    </row>
    <row r="14283" spans="1:2" x14ac:dyDescent="0.25">
      <c r="A14283">
        <v>344665</v>
      </c>
      <c r="B14283">
        <v>224361</v>
      </c>
    </row>
    <row r="14284" spans="1:2" x14ac:dyDescent="0.25">
      <c r="A14284">
        <v>344681</v>
      </c>
      <c r="B14284">
        <v>101249</v>
      </c>
    </row>
    <row r="14285" spans="1:2" x14ac:dyDescent="0.25">
      <c r="A14285">
        <v>344686</v>
      </c>
      <c r="B14285">
        <v>233038</v>
      </c>
    </row>
    <row r="14286" spans="1:2" x14ac:dyDescent="0.25">
      <c r="A14286">
        <v>344719</v>
      </c>
      <c r="B14286">
        <v>25914</v>
      </c>
    </row>
    <row r="14287" spans="1:2" x14ac:dyDescent="0.25">
      <c r="A14287">
        <v>344724</v>
      </c>
      <c r="B14287">
        <v>7630</v>
      </c>
    </row>
    <row r="14288" spans="1:2" x14ac:dyDescent="0.25">
      <c r="A14288">
        <v>344802</v>
      </c>
      <c r="B14288">
        <v>307846</v>
      </c>
    </row>
    <row r="14289" spans="1:2" x14ac:dyDescent="0.25">
      <c r="A14289">
        <v>344827</v>
      </c>
      <c r="B14289">
        <v>13375</v>
      </c>
    </row>
    <row r="14290" spans="1:2" x14ac:dyDescent="0.25">
      <c r="A14290">
        <v>344870</v>
      </c>
      <c r="B14290">
        <v>27035</v>
      </c>
    </row>
    <row r="14291" spans="1:2" x14ac:dyDescent="0.25">
      <c r="A14291">
        <v>344884</v>
      </c>
      <c r="B14291">
        <v>167977</v>
      </c>
    </row>
    <row r="14292" spans="1:2" x14ac:dyDescent="0.25">
      <c r="A14292">
        <v>344889</v>
      </c>
      <c r="B14292">
        <v>284893</v>
      </c>
    </row>
    <row r="14293" spans="1:2" x14ac:dyDescent="0.25">
      <c r="A14293">
        <v>344918</v>
      </c>
      <c r="B14293">
        <v>123312</v>
      </c>
    </row>
    <row r="14294" spans="1:2" x14ac:dyDescent="0.25">
      <c r="A14294">
        <v>344994</v>
      </c>
      <c r="B14294">
        <v>13008</v>
      </c>
    </row>
    <row r="14295" spans="1:2" x14ac:dyDescent="0.25">
      <c r="A14295">
        <v>345025</v>
      </c>
      <c r="B14295">
        <v>226830</v>
      </c>
    </row>
    <row r="14296" spans="1:2" x14ac:dyDescent="0.25">
      <c r="A14296">
        <v>345075</v>
      </c>
      <c r="B14296">
        <v>52570</v>
      </c>
    </row>
    <row r="14297" spans="1:2" x14ac:dyDescent="0.25">
      <c r="A14297">
        <v>345089</v>
      </c>
      <c r="B14297">
        <v>15540</v>
      </c>
    </row>
    <row r="14298" spans="1:2" x14ac:dyDescent="0.25">
      <c r="A14298">
        <v>345120</v>
      </c>
      <c r="B14298">
        <v>15583</v>
      </c>
    </row>
    <row r="14299" spans="1:2" x14ac:dyDescent="0.25">
      <c r="A14299">
        <v>345150</v>
      </c>
      <c r="B14299">
        <v>221683</v>
      </c>
    </row>
    <row r="14300" spans="1:2" x14ac:dyDescent="0.25">
      <c r="A14300">
        <v>345161</v>
      </c>
      <c r="B14300">
        <v>313481</v>
      </c>
    </row>
    <row r="14301" spans="1:2" x14ac:dyDescent="0.25">
      <c r="A14301">
        <v>345172</v>
      </c>
      <c r="B14301">
        <v>122207</v>
      </c>
    </row>
    <row r="14302" spans="1:2" x14ac:dyDescent="0.25">
      <c r="A14302">
        <v>345200</v>
      </c>
      <c r="B14302">
        <v>101555</v>
      </c>
    </row>
    <row r="14303" spans="1:2" x14ac:dyDescent="0.25">
      <c r="A14303">
        <v>345213</v>
      </c>
      <c r="B14303">
        <v>263172</v>
      </c>
    </row>
    <row r="14304" spans="1:2" x14ac:dyDescent="0.25">
      <c r="A14304">
        <v>345251</v>
      </c>
      <c r="B14304">
        <v>6786</v>
      </c>
    </row>
    <row r="14305" spans="1:2" x14ac:dyDescent="0.25">
      <c r="A14305">
        <v>345260</v>
      </c>
      <c r="B14305">
        <v>11046</v>
      </c>
    </row>
    <row r="14306" spans="1:2" x14ac:dyDescent="0.25">
      <c r="A14306">
        <v>345313</v>
      </c>
      <c r="B14306">
        <v>195010</v>
      </c>
    </row>
    <row r="14307" spans="1:2" x14ac:dyDescent="0.25">
      <c r="A14307">
        <v>345337</v>
      </c>
      <c r="B14307">
        <v>12068</v>
      </c>
    </row>
    <row r="14308" spans="1:2" x14ac:dyDescent="0.25">
      <c r="A14308">
        <v>345342</v>
      </c>
      <c r="B14308">
        <v>42478</v>
      </c>
    </row>
    <row r="14309" spans="1:2" x14ac:dyDescent="0.25">
      <c r="A14309">
        <v>345382</v>
      </c>
      <c r="B14309">
        <v>31972</v>
      </c>
    </row>
    <row r="14310" spans="1:2" x14ac:dyDescent="0.25">
      <c r="A14310">
        <v>345401</v>
      </c>
      <c r="B14310">
        <v>36613</v>
      </c>
    </row>
    <row r="14311" spans="1:2" x14ac:dyDescent="0.25">
      <c r="A14311">
        <v>345423</v>
      </c>
      <c r="B14311">
        <v>65057</v>
      </c>
    </row>
    <row r="14312" spans="1:2" x14ac:dyDescent="0.25">
      <c r="A14312">
        <v>345442</v>
      </c>
      <c r="B14312">
        <v>104263</v>
      </c>
    </row>
    <row r="14313" spans="1:2" x14ac:dyDescent="0.25">
      <c r="A14313">
        <v>345460</v>
      </c>
      <c r="B14313">
        <v>123554</v>
      </c>
    </row>
    <row r="14314" spans="1:2" x14ac:dyDescent="0.25">
      <c r="A14314">
        <v>345479</v>
      </c>
      <c r="B14314">
        <v>4584</v>
      </c>
    </row>
    <row r="14315" spans="1:2" x14ac:dyDescent="0.25">
      <c r="A14315">
        <v>345500</v>
      </c>
      <c r="B14315">
        <v>16280</v>
      </c>
    </row>
    <row r="14316" spans="1:2" x14ac:dyDescent="0.25">
      <c r="A14316">
        <v>345515</v>
      </c>
      <c r="B14316">
        <v>57166</v>
      </c>
    </row>
    <row r="14317" spans="1:2" x14ac:dyDescent="0.25">
      <c r="A14317">
        <v>345517</v>
      </c>
      <c r="B14317">
        <v>27160</v>
      </c>
    </row>
    <row r="14318" spans="1:2" x14ac:dyDescent="0.25">
      <c r="A14318">
        <v>345525</v>
      </c>
      <c r="B14318">
        <v>209623</v>
      </c>
    </row>
    <row r="14319" spans="1:2" x14ac:dyDescent="0.25">
      <c r="A14319">
        <v>345570</v>
      </c>
      <c r="B14319">
        <v>18679</v>
      </c>
    </row>
    <row r="14320" spans="1:2" x14ac:dyDescent="0.25">
      <c r="A14320">
        <v>345590</v>
      </c>
      <c r="B14320">
        <v>273338</v>
      </c>
    </row>
    <row r="14321" spans="1:2" x14ac:dyDescent="0.25">
      <c r="A14321">
        <v>345592</v>
      </c>
      <c r="B14321">
        <v>230419</v>
      </c>
    </row>
    <row r="14322" spans="1:2" x14ac:dyDescent="0.25">
      <c r="A14322">
        <v>345601</v>
      </c>
      <c r="B14322">
        <v>42813</v>
      </c>
    </row>
    <row r="14323" spans="1:2" x14ac:dyDescent="0.25">
      <c r="A14323">
        <v>345676</v>
      </c>
      <c r="B14323">
        <v>66860</v>
      </c>
    </row>
    <row r="14324" spans="1:2" x14ac:dyDescent="0.25">
      <c r="A14324">
        <v>345730</v>
      </c>
      <c r="B14324">
        <v>108944</v>
      </c>
    </row>
    <row r="14325" spans="1:2" x14ac:dyDescent="0.25">
      <c r="A14325">
        <v>345752</v>
      </c>
      <c r="B14325">
        <v>16406</v>
      </c>
    </row>
    <row r="14326" spans="1:2" x14ac:dyDescent="0.25">
      <c r="A14326">
        <v>345766</v>
      </c>
      <c r="B14326">
        <v>121146</v>
      </c>
    </row>
    <row r="14327" spans="1:2" x14ac:dyDescent="0.25">
      <c r="A14327">
        <v>345784</v>
      </c>
      <c r="B14327">
        <v>6848</v>
      </c>
    </row>
    <row r="14328" spans="1:2" x14ac:dyDescent="0.25">
      <c r="A14328">
        <v>345792</v>
      </c>
      <c r="B14328">
        <v>117354</v>
      </c>
    </row>
    <row r="14329" spans="1:2" x14ac:dyDescent="0.25">
      <c r="A14329">
        <v>345828</v>
      </c>
      <c r="B14329">
        <v>115253</v>
      </c>
    </row>
    <row r="14330" spans="1:2" x14ac:dyDescent="0.25">
      <c r="A14330">
        <v>345861</v>
      </c>
      <c r="B14330">
        <v>79126</v>
      </c>
    </row>
    <row r="14331" spans="1:2" x14ac:dyDescent="0.25">
      <c r="A14331">
        <v>345864</v>
      </c>
      <c r="B14331">
        <v>146533</v>
      </c>
    </row>
    <row r="14332" spans="1:2" x14ac:dyDescent="0.25">
      <c r="A14332">
        <v>345885</v>
      </c>
      <c r="B14332">
        <v>23671</v>
      </c>
    </row>
    <row r="14333" spans="1:2" x14ac:dyDescent="0.25">
      <c r="A14333">
        <v>345891</v>
      </c>
      <c r="B14333">
        <v>211365</v>
      </c>
    </row>
    <row r="14334" spans="1:2" x14ac:dyDescent="0.25">
      <c r="A14334">
        <v>345899</v>
      </c>
      <c r="B14334">
        <v>121490</v>
      </c>
    </row>
    <row r="14335" spans="1:2" x14ac:dyDescent="0.25">
      <c r="A14335">
        <v>345925</v>
      </c>
      <c r="B14335">
        <v>321904</v>
      </c>
    </row>
    <row r="14336" spans="1:2" x14ac:dyDescent="0.25">
      <c r="A14336">
        <v>345956</v>
      </c>
      <c r="B14336">
        <v>6416</v>
      </c>
    </row>
    <row r="14337" spans="1:2" x14ac:dyDescent="0.25">
      <c r="A14337">
        <v>345980</v>
      </c>
      <c r="B14337">
        <v>116056</v>
      </c>
    </row>
    <row r="14338" spans="1:2" x14ac:dyDescent="0.25">
      <c r="A14338">
        <v>345988</v>
      </c>
      <c r="B14338">
        <v>9236</v>
      </c>
    </row>
    <row r="14339" spans="1:2" x14ac:dyDescent="0.25">
      <c r="A14339">
        <v>346021</v>
      </c>
      <c r="B14339">
        <v>126312</v>
      </c>
    </row>
    <row r="14340" spans="1:2" x14ac:dyDescent="0.25">
      <c r="A14340">
        <v>346079</v>
      </c>
      <c r="B14340">
        <v>215285</v>
      </c>
    </row>
    <row r="14341" spans="1:2" x14ac:dyDescent="0.25">
      <c r="A14341">
        <v>346101</v>
      </c>
      <c r="B14341">
        <v>20132</v>
      </c>
    </row>
    <row r="14342" spans="1:2" x14ac:dyDescent="0.25">
      <c r="A14342">
        <v>346112</v>
      </c>
      <c r="B14342">
        <v>385472</v>
      </c>
    </row>
    <row r="14343" spans="1:2" x14ac:dyDescent="0.25">
      <c r="A14343">
        <v>346141</v>
      </c>
      <c r="B14343">
        <v>101026</v>
      </c>
    </row>
    <row r="14344" spans="1:2" x14ac:dyDescent="0.25">
      <c r="A14344">
        <v>346142</v>
      </c>
      <c r="B14344">
        <v>252383</v>
      </c>
    </row>
    <row r="14345" spans="1:2" x14ac:dyDescent="0.25">
      <c r="A14345">
        <v>346178</v>
      </c>
      <c r="B14345">
        <v>44105</v>
      </c>
    </row>
    <row r="14346" spans="1:2" x14ac:dyDescent="0.25">
      <c r="A14346">
        <v>346225</v>
      </c>
      <c r="B14346">
        <v>5417</v>
      </c>
    </row>
    <row r="14347" spans="1:2" x14ac:dyDescent="0.25">
      <c r="A14347">
        <v>346246</v>
      </c>
      <c r="B14347">
        <v>180927</v>
      </c>
    </row>
    <row r="14348" spans="1:2" x14ac:dyDescent="0.25">
      <c r="A14348">
        <v>346258</v>
      </c>
      <c r="B14348">
        <v>227033</v>
      </c>
    </row>
    <row r="14349" spans="1:2" x14ac:dyDescent="0.25">
      <c r="A14349">
        <v>346320</v>
      </c>
      <c r="B14349">
        <v>114317</v>
      </c>
    </row>
    <row r="14350" spans="1:2" x14ac:dyDescent="0.25">
      <c r="A14350">
        <v>346365</v>
      </c>
      <c r="B14350">
        <v>3504</v>
      </c>
    </row>
    <row r="14351" spans="1:2" x14ac:dyDescent="0.25">
      <c r="A14351">
        <v>346393</v>
      </c>
      <c r="B14351">
        <v>29311</v>
      </c>
    </row>
    <row r="14352" spans="1:2" x14ac:dyDescent="0.25">
      <c r="A14352">
        <v>346394</v>
      </c>
      <c r="B14352">
        <v>125151</v>
      </c>
    </row>
    <row r="14353" spans="1:2" x14ac:dyDescent="0.25">
      <c r="A14353">
        <v>346398</v>
      </c>
      <c r="B14353">
        <v>4948</v>
      </c>
    </row>
    <row r="14354" spans="1:2" x14ac:dyDescent="0.25">
      <c r="A14354">
        <v>346438</v>
      </c>
      <c r="B14354">
        <v>52427</v>
      </c>
    </row>
    <row r="14355" spans="1:2" x14ac:dyDescent="0.25">
      <c r="A14355">
        <v>346464</v>
      </c>
      <c r="B14355">
        <v>73850</v>
      </c>
    </row>
    <row r="14356" spans="1:2" x14ac:dyDescent="0.25">
      <c r="A14356">
        <v>346485</v>
      </c>
      <c r="B14356">
        <v>61585</v>
      </c>
    </row>
    <row r="14357" spans="1:2" x14ac:dyDescent="0.25">
      <c r="A14357">
        <v>346488</v>
      </c>
      <c r="B14357">
        <v>6162</v>
      </c>
    </row>
    <row r="14358" spans="1:2" x14ac:dyDescent="0.25">
      <c r="A14358">
        <v>346515</v>
      </c>
      <c r="B14358">
        <v>201940</v>
      </c>
    </row>
    <row r="14359" spans="1:2" x14ac:dyDescent="0.25">
      <c r="A14359">
        <v>346587</v>
      </c>
      <c r="B14359">
        <v>231633</v>
      </c>
    </row>
    <row r="14360" spans="1:2" x14ac:dyDescent="0.25">
      <c r="A14360">
        <v>346589</v>
      </c>
      <c r="B14360">
        <v>4712</v>
      </c>
    </row>
    <row r="14361" spans="1:2" x14ac:dyDescent="0.25">
      <c r="A14361">
        <v>346632</v>
      </c>
      <c r="B14361">
        <v>26886</v>
      </c>
    </row>
    <row r="14362" spans="1:2" x14ac:dyDescent="0.25">
      <c r="A14362">
        <v>346663</v>
      </c>
      <c r="B14362">
        <v>52453</v>
      </c>
    </row>
    <row r="14363" spans="1:2" x14ac:dyDescent="0.25">
      <c r="A14363">
        <v>346713</v>
      </c>
      <c r="B14363">
        <v>119973</v>
      </c>
    </row>
    <row r="14364" spans="1:2" x14ac:dyDescent="0.25">
      <c r="A14364">
        <v>346746</v>
      </c>
      <c r="B14364">
        <v>22719</v>
      </c>
    </row>
    <row r="14365" spans="1:2" x14ac:dyDescent="0.25">
      <c r="A14365">
        <v>346761</v>
      </c>
      <c r="B14365">
        <v>19723</v>
      </c>
    </row>
    <row r="14366" spans="1:2" x14ac:dyDescent="0.25">
      <c r="A14366">
        <v>346765</v>
      </c>
      <c r="B14366">
        <v>7634</v>
      </c>
    </row>
    <row r="14367" spans="1:2" x14ac:dyDescent="0.25">
      <c r="A14367">
        <v>346773</v>
      </c>
      <c r="B14367">
        <v>109216</v>
      </c>
    </row>
    <row r="14368" spans="1:2" x14ac:dyDescent="0.25">
      <c r="A14368">
        <v>346785</v>
      </c>
      <c r="B14368">
        <v>106898</v>
      </c>
    </row>
    <row r="14369" spans="1:2" x14ac:dyDescent="0.25">
      <c r="A14369">
        <v>346808</v>
      </c>
      <c r="B14369">
        <v>249239</v>
      </c>
    </row>
    <row r="14370" spans="1:2" x14ac:dyDescent="0.25">
      <c r="A14370">
        <v>346843</v>
      </c>
      <c r="B14370">
        <v>30144</v>
      </c>
    </row>
    <row r="14371" spans="1:2" x14ac:dyDescent="0.25">
      <c r="A14371">
        <v>346862</v>
      </c>
      <c r="B14371">
        <v>32829</v>
      </c>
    </row>
    <row r="14372" spans="1:2" x14ac:dyDescent="0.25">
      <c r="A14372">
        <v>346873</v>
      </c>
      <c r="B14372">
        <v>25209</v>
      </c>
    </row>
    <row r="14373" spans="1:2" x14ac:dyDescent="0.25">
      <c r="A14373">
        <v>346932</v>
      </c>
      <c r="B14373">
        <v>110069</v>
      </c>
    </row>
    <row r="14374" spans="1:2" x14ac:dyDescent="0.25">
      <c r="A14374">
        <v>346998</v>
      </c>
      <c r="B14374">
        <v>306927</v>
      </c>
    </row>
    <row r="14375" spans="1:2" x14ac:dyDescent="0.25">
      <c r="A14375">
        <v>347006</v>
      </c>
      <c r="B14375">
        <v>10717</v>
      </c>
    </row>
    <row r="14376" spans="1:2" x14ac:dyDescent="0.25">
      <c r="A14376">
        <v>347049</v>
      </c>
      <c r="B14376">
        <v>28961</v>
      </c>
    </row>
    <row r="14377" spans="1:2" x14ac:dyDescent="0.25">
      <c r="A14377">
        <v>347083</v>
      </c>
      <c r="B14377">
        <v>4953</v>
      </c>
    </row>
    <row r="14378" spans="1:2" x14ac:dyDescent="0.25">
      <c r="A14378">
        <v>347096</v>
      </c>
      <c r="B14378">
        <v>117861</v>
      </c>
    </row>
    <row r="14379" spans="1:2" x14ac:dyDescent="0.25">
      <c r="A14379">
        <v>347116</v>
      </c>
      <c r="B14379">
        <v>11692</v>
      </c>
    </row>
    <row r="14380" spans="1:2" x14ac:dyDescent="0.25">
      <c r="A14380">
        <v>347176</v>
      </c>
      <c r="B14380">
        <v>10774</v>
      </c>
    </row>
    <row r="14381" spans="1:2" x14ac:dyDescent="0.25">
      <c r="A14381">
        <v>347184</v>
      </c>
      <c r="B14381">
        <v>8656</v>
      </c>
    </row>
    <row r="14382" spans="1:2" x14ac:dyDescent="0.25">
      <c r="A14382">
        <v>347191</v>
      </c>
      <c r="B14382">
        <v>105568</v>
      </c>
    </row>
    <row r="14383" spans="1:2" x14ac:dyDescent="0.25">
      <c r="A14383">
        <v>347210</v>
      </c>
      <c r="B14383">
        <v>39401</v>
      </c>
    </row>
    <row r="14384" spans="1:2" x14ac:dyDescent="0.25">
      <c r="A14384">
        <v>347262</v>
      </c>
      <c r="B14384">
        <v>28202</v>
      </c>
    </row>
    <row r="14385" spans="1:2" x14ac:dyDescent="0.25">
      <c r="A14385">
        <v>347353</v>
      </c>
      <c r="B14385">
        <v>7945</v>
      </c>
    </row>
    <row r="14386" spans="1:2" x14ac:dyDescent="0.25">
      <c r="A14386">
        <v>347420</v>
      </c>
      <c r="B14386">
        <v>126888</v>
      </c>
    </row>
    <row r="14387" spans="1:2" x14ac:dyDescent="0.25">
      <c r="A14387">
        <v>347466</v>
      </c>
      <c r="B14387">
        <v>24021</v>
      </c>
    </row>
    <row r="14388" spans="1:2" x14ac:dyDescent="0.25">
      <c r="A14388">
        <v>347528</v>
      </c>
      <c r="B14388">
        <v>339251</v>
      </c>
    </row>
    <row r="14389" spans="1:2" x14ac:dyDescent="0.25">
      <c r="A14389">
        <v>347532</v>
      </c>
      <c r="B14389">
        <v>69839</v>
      </c>
    </row>
    <row r="14390" spans="1:2" x14ac:dyDescent="0.25">
      <c r="A14390">
        <v>347540</v>
      </c>
      <c r="B14390">
        <v>18112</v>
      </c>
    </row>
    <row r="14391" spans="1:2" x14ac:dyDescent="0.25">
      <c r="A14391">
        <v>347549</v>
      </c>
      <c r="B14391">
        <v>18329</v>
      </c>
    </row>
    <row r="14392" spans="1:2" x14ac:dyDescent="0.25">
      <c r="A14392">
        <v>347623</v>
      </c>
      <c r="B14392">
        <v>6141</v>
      </c>
    </row>
    <row r="14393" spans="1:2" x14ac:dyDescent="0.25">
      <c r="A14393">
        <v>347652</v>
      </c>
      <c r="B14393">
        <v>28427</v>
      </c>
    </row>
    <row r="14394" spans="1:2" x14ac:dyDescent="0.25">
      <c r="A14394">
        <v>347688</v>
      </c>
      <c r="B14394">
        <v>237613</v>
      </c>
    </row>
    <row r="14395" spans="1:2" x14ac:dyDescent="0.25">
      <c r="A14395">
        <v>347692</v>
      </c>
      <c r="B14395">
        <v>247635</v>
      </c>
    </row>
    <row r="14396" spans="1:2" x14ac:dyDescent="0.25">
      <c r="A14396">
        <v>347697</v>
      </c>
      <c r="B14396">
        <v>100777</v>
      </c>
    </row>
    <row r="14397" spans="1:2" x14ac:dyDescent="0.25">
      <c r="A14397">
        <v>347745</v>
      </c>
      <c r="B14397">
        <v>315023</v>
      </c>
    </row>
    <row r="14398" spans="1:2" x14ac:dyDescent="0.25">
      <c r="A14398">
        <v>347763</v>
      </c>
      <c r="B14398">
        <v>91355</v>
      </c>
    </row>
    <row r="14399" spans="1:2" x14ac:dyDescent="0.25">
      <c r="A14399">
        <v>347819</v>
      </c>
      <c r="B14399">
        <v>31129</v>
      </c>
    </row>
    <row r="14400" spans="1:2" x14ac:dyDescent="0.25">
      <c r="A14400">
        <v>347873</v>
      </c>
      <c r="B14400">
        <v>107065</v>
      </c>
    </row>
    <row r="14401" spans="1:2" x14ac:dyDescent="0.25">
      <c r="A14401">
        <v>347878</v>
      </c>
      <c r="B14401">
        <v>254693</v>
      </c>
    </row>
    <row r="14402" spans="1:2" x14ac:dyDescent="0.25">
      <c r="A14402">
        <v>347912</v>
      </c>
      <c r="B14402">
        <v>258024</v>
      </c>
    </row>
    <row r="14403" spans="1:2" x14ac:dyDescent="0.25">
      <c r="A14403">
        <v>347955</v>
      </c>
      <c r="B14403">
        <v>324581</v>
      </c>
    </row>
    <row r="14404" spans="1:2" x14ac:dyDescent="0.25">
      <c r="A14404">
        <v>347971</v>
      </c>
      <c r="B14404">
        <v>135831</v>
      </c>
    </row>
    <row r="14405" spans="1:2" x14ac:dyDescent="0.25">
      <c r="A14405">
        <v>347986</v>
      </c>
      <c r="B14405">
        <v>107599</v>
      </c>
    </row>
    <row r="14406" spans="1:2" x14ac:dyDescent="0.25">
      <c r="A14406">
        <v>347988</v>
      </c>
      <c r="B14406">
        <v>27726</v>
      </c>
    </row>
    <row r="14407" spans="1:2" x14ac:dyDescent="0.25">
      <c r="A14407">
        <v>347991</v>
      </c>
      <c r="B14407">
        <v>158925</v>
      </c>
    </row>
    <row r="14408" spans="1:2" x14ac:dyDescent="0.25">
      <c r="A14408">
        <v>348003</v>
      </c>
      <c r="B14408">
        <v>364696</v>
      </c>
    </row>
    <row r="14409" spans="1:2" x14ac:dyDescent="0.25">
      <c r="A14409">
        <v>348033</v>
      </c>
      <c r="B14409">
        <v>108219</v>
      </c>
    </row>
    <row r="14410" spans="1:2" x14ac:dyDescent="0.25">
      <c r="A14410">
        <v>348061</v>
      </c>
      <c r="B14410">
        <v>35042</v>
      </c>
    </row>
    <row r="14411" spans="1:2" x14ac:dyDescent="0.25">
      <c r="A14411">
        <v>348064</v>
      </c>
      <c r="B14411">
        <v>27661</v>
      </c>
    </row>
    <row r="14412" spans="1:2" x14ac:dyDescent="0.25">
      <c r="A14412">
        <v>348088</v>
      </c>
      <c r="B14412">
        <v>37666</v>
      </c>
    </row>
    <row r="14413" spans="1:2" x14ac:dyDescent="0.25">
      <c r="A14413">
        <v>348094</v>
      </c>
      <c r="B14413">
        <v>244759</v>
      </c>
    </row>
    <row r="14414" spans="1:2" x14ac:dyDescent="0.25">
      <c r="A14414">
        <v>348095</v>
      </c>
      <c r="B14414">
        <v>5696</v>
      </c>
    </row>
    <row r="14415" spans="1:2" x14ac:dyDescent="0.25">
      <c r="A14415">
        <v>348116</v>
      </c>
      <c r="B14415">
        <v>31110</v>
      </c>
    </row>
    <row r="14416" spans="1:2" x14ac:dyDescent="0.25">
      <c r="A14416">
        <v>348121</v>
      </c>
      <c r="B14416">
        <v>102823</v>
      </c>
    </row>
    <row r="14417" spans="1:2" x14ac:dyDescent="0.25">
      <c r="A14417">
        <v>348137</v>
      </c>
      <c r="B14417">
        <v>317224</v>
      </c>
    </row>
    <row r="14418" spans="1:2" x14ac:dyDescent="0.25">
      <c r="A14418">
        <v>348174</v>
      </c>
      <c r="B14418">
        <v>23390</v>
      </c>
    </row>
    <row r="14419" spans="1:2" x14ac:dyDescent="0.25">
      <c r="A14419">
        <v>348179</v>
      </c>
      <c r="B14419">
        <v>299854</v>
      </c>
    </row>
    <row r="14420" spans="1:2" x14ac:dyDescent="0.25">
      <c r="A14420">
        <v>348194</v>
      </c>
      <c r="B14420">
        <v>20907</v>
      </c>
    </row>
    <row r="14421" spans="1:2" x14ac:dyDescent="0.25">
      <c r="A14421">
        <v>348226</v>
      </c>
      <c r="B14421">
        <v>11294</v>
      </c>
    </row>
    <row r="14422" spans="1:2" x14ac:dyDescent="0.25">
      <c r="A14422">
        <v>348259</v>
      </c>
      <c r="B14422">
        <v>21577</v>
      </c>
    </row>
    <row r="14423" spans="1:2" x14ac:dyDescent="0.25">
      <c r="A14423">
        <v>348289</v>
      </c>
      <c r="B14423">
        <v>3433</v>
      </c>
    </row>
    <row r="14424" spans="1:2" x14ac:dyDescent="0.25">
      <c r="A14424">
        <v>348294</v>
      </c>
      <c r="B14424">
        <v>12124</v>
      </c>
    </row>
    <row r="14425" spans="1:2" x14ac:dyDescent="0.25">
      <c r="A14425">
        <v>348339</v>
      </c>
      <c r="B14425">
        <v>23739</v>
      </c>
    </row>
    <row r="14426" spans="1:2" x14ac:dyDescent="0.25">
      <c r="A14426">
        <v>348343</v>
      </c>
      <c r="B14426">
        <v>36692</v>
      </c>
    </row>
    <row r="14427" spans="1:2" x14ac:dyDescent="0.25">
      <c r="A14427">
        <v>348348</v>
      </c>
      <c r="B14427">
        <v>124773</v>
      </c>
    </row>
    <row r="14428" spans="1:2" x14ac:dyDescent="0.25">
      <c r="A14428">
        <v>348367</v>
      </c>
      <c r="B14428">
        <v>50649</v>
      </c>
    </row>
    <row r="14429" spans="1:2" x14ac:dyDescent="0.25">
      <c r="A14429">
        <v>348404</v>
      </c>
      <c r="B14429">
        <v>28153</v>
      </c>
    </row>
    <row r="14430" spans="1:2" x14ac:dyDescent="0.25">
      <c r="A14430">
        <v>348437</v>
      </c>
      <c r="B14430">
        <v>215785</v>
      </c>
    </row>
    <row r="14431" spans="1:2" x14ac:dyDescent="0.25">
      <c r="A14431">
        <v>348442</v>
      </c>
      <c r="B14431">
        <v>119895</v>
      </c>
    </row>
    <row r="14432" spans="1:2" x14ac:dyDescent="0.25">
      <c r="A14432">
        <v>348459</v>
      </c>
      <c r="B14432">
        <v>354279</v>
      </c>
    </row>
    <row r="14433" spans="1:2" x14ac:dyDescent="0.25">
      <c r="A14433">
        <v>348528</v>
      </c>
      <c r="B14433">
        <v>120447</v>
      </c>
    </row>
    <row r="14434" spans="1:2" x14ac:dyDescent="0.25">
      <c r="A14434">
        <v>348532</v>
      </c>
      <c r="B14434">
        <v>136300</v>
      </c>
    </row>
    <row r="14435" spans="1:2" x14ac:dyDescent="0.25">
      <c r="A14435">
        <v>348541</v>
      </c>
      <c r="B14435">
        <v>31300</v>
      </c>
    </row>
    <row r="14436" spans="1:2" x14ac:dyDescent="0.25">
      <c r="A14436">
        <v>348549</v>
      </c>
      <c r="B14436">
        <v>41340</v>
      </c>
    </row>
    <row r="14437" spans="1:2" x14ac:dyDescent="0.25">
      <c r="A14437">
        <v>348553</v>
      </c>
      <c r="B14437">
        <v>115607</v>
      </c>
    </row>
    <row r="14438" spans="1:2" x14ac:dyDescent="0.25">
      <c r="A14438">
        <v>348565</v>
      </c>
      <c r="B14438">
        <v>182821</v>
      </c>
    </row>
    <row r="14439" spans="1:2" x14ac:dyDescent="0.25">
      <c r="A14439">
        <v>348575</v>
      </c>
      <c r="B14439">
        <v>285854</v>
      </c>
    </row>
    <row r="14440" spans="1:2" x14ac:dyDescent="0.25">
      <c r="A14440">
        <v>348578</v>
      </c>
      <c r="B14440">
        <v>309518</v>
      </c>
    </row>
    <row r="14441" spans="1:2" x14ac:dyDescent="0.25">
      <c r="A14441">
        <v>348605</v>
      </c>
      <c r="B14441">
        <v>13537</v>
      </c>
    </row>
    <row r="14442" spans="1:2" x14ac:dyDescent="0.25">
      <c r="A14442">
        <v>348619</v>
      </c>
      <c r="B14442">
        <v>217588</v>
      </c>
    </row>
    <row r="14443" spans="1:2" x14ac:dyDescent="0.25">
      <c r="A14443">
        <v>348636</v>
      </c>
      <c r="B14443">
        <v>305315</v>
      </c>
    </row>
    <row r="14444" spans="1:2" x14ac:dyDescent="0.25">
      <c r="A14444">
        <v>348655</v>
      </c>
      <c r="B14444">
        <v>19923</v>
      </c>
    </row>
    <row r="14445" spans="1:2" x14ac:dyDescent="0.25">
      <c r="A14445">
        <v>348665</v>
      </c>
      <c r="B14445">
        <v>52481</v>
      </c>
    </row>
    <row r="14446" spans="1:2" x14ac:dyDescent="0.25">
      <c r="A14446">
        <v>348696</v>
      </c>
      <c r="B14446">
        <v>22359</v>
      </c>
    </row>
    <row r="14447" spans="1:2" x14ac:dyDescent="0.25">
      <c r="A14447">
        <v>348715</v>
      </c>
      <c r="B14447">
        <v>112875</v>
      </c>
    </row>
    <row r="14448" spans="1:2" x14ac:dyDescent="0.25">
      <c r="A14448">
        <v>348725</v>
      </c>
      <c r="B14448">
        <v>218968</v>
      </c>
    </row>
    <row r="14449" spans="1:2" x14ac:dyDescent="0.25">
      <c r="A14449">
        <v>348726</v>
      </c>
      <c r="B14449">
        <v>29151</v>
      </c>
    </row>
    <row r="14450" spans="1:2" x14ac:dyDescent="0.25">
      <c r="A14450">
        <v>348734</v>
      </c>
      <c r="B14450">
        <v>210767</v>
      </c>
    </row>
    <row r="14451" spans="1:2" x14ac:dyDescent="0.25">
      <c r="A14451">
        <v>348754</v>
      </c>
      <c r="B14451">
        <v>29276</v>
      </c>
    </row>
    <row r="14452" spans="1:2" x14ac:dyDescent="0.25">
      <c r="A14452">
        <v>348778</v>
      </c>
      <c r="B14452">
        <v>9531</v>
      </c>
    </row>
    <row r="14453" spans="1:2" x14ac:dyDescent="0.25">
      <c r="A14453">
        <v>348779</v>
      </c>
      <c r="B14453">
        <v>109825</v>
      </c>
    </row>
    <row r="14454" spans="1:2" x14ac:dyDescent="0.25">
      <c r="A14454">
        <v>348806</v>
      </c>
      <c r="B14454">
        <v>329394</v>
      </c>
    </row>
    <row r="14455" spans="1:2" x14ac:dyDescent="0.25">
      <c r="A14455">
        <v>348832</v>
      </c>
      <c r="B14455">
        <v>19515</v>
      </c>
    </row>
    <row r="14456" spans="1:2" x14ac:dyDescent="0.25">
      <c r="A14456">
        <v>348896</v>
      </c>
      <c r="B14456">
        <v>11135</v>
      </c>
    </row>
    <row r="14457" spans="1:2" x14ac:dyDescent="0.25">
      <c r="A14457">
        <v>348899</v>
      </c>
      <c r="B14457">
        <v>224415</v>
      </c>
    </row>
    <row r="14458" spans="1:2" x14ac:dyDescent="0.25">
      <c r="A14458">
        <v>348916</v>
      </c>
      <c r="B14458">
        <v>27013</v>
      </c>
    </row>
    <row r="14459" spans="1:2" x14ac:dyDescent="0.25">
      <c r="A14459">
        <v>348919</v>
      </c>
      <c r="B14459">
        <v>340730</v>
      </c>
    </row>
    <row r="14460" spans="1:2" x14ac:dyDescent="0.25">
      <c r="A14460">
        <v>348955</v>
      </c>
      <c r="B14460">
        <v>34538</v>
      </c>
    </row>
    <row r="14461" spans="1:2" x14ac:dyDescent="0.25">
      <c r="A14461">
        <v>348961</v>
      </c>
      <c r="B14461">
        <v>337262</v>
      </c>
    </row>
    <row r="14462" spans="1:2" x14ac:dyDescent="0.25">
      <c r="A14462">
        <v>348990</v>
      </c>
      <c r="B14462">
        <v>50541</v>
      </c>
    </row>
    <row r="14463" spans="1:2" x14ac:dyDescent="0.25">
      <c r="A14463">
        <v>349018</v>
      </c>
      <c r="B14463">
        <v>134344</v>
      </c>
    </row>
    <row r="14464" spans="1:2" x14ac:dyDescent="0.25">
      <c r="A14464">
        <v>349020</v>
      </c>
      <c r="B14464">
        <v>222712</v>
      </c>
    </row>
    <row r="14465" spans="1:2" x14ac:dyDescent="0.25">
      <c r="A14465">
        <v>349026</v>
      </c>
      <c r="B14465">
        <v>10164</v>
      </c>
    </row>
    <row r="14466" spans="1:2" x14ac:dyDescent="0.25">
      <c r="A14466">
        <v>349070</v>
      </c>
      <c r="B14466">
        <v>173431</v>
      </c>
    </row>
    <row r="14467" spans="1:2" x14ac:dyDescent="0.25">
      <c r="A14467">
        <v>349108</v>
      </c>
      <c r="B14467">
        <v>18196</v>
      </c>
    </row>
    <row r="14468" spans="1:2" x14ac:dyDescent="0.25">
      <c r="A14468">
        <v>349152</v>
      </c>
      <c r="B14468">
        <v>26520</v>
      </c>
    </row>
    <row r="14469" spans="1:2" x14ac:dyDescent="0.25">
      <c r="A14469">
        <v>349210</v>
      </c>
      <c r="B14469">
        <v>25769</v>
      </c>
    </row>
    <row r="14470" spans="1:2" x14ac:dyDescent="0.25">
      <c r="A14470">
        <v>349215</v>
      </c>
      <c r="B14470">
        <v>304680</v>
      </c>
    </row>
    <row r="14471" spans="1:2" x14ac:dyDescent="0.25">
      <c r="A14471">
        <v>349218</v>
      </c>
      <c r="B14471">
        <v>126690</v>
      </c>
    </row>
    <row r="14472" spans="1:2" x14ac:dyDescent="0.25">
      <c r="A14472">
        <v>349258</v>
      </c>
      <c r="B14472">
        <v>23726</v>
      </c>
    </row>
    <row r="14473" spans="1:2" x14ac:dyDescent="0.25">
      <c r="A14473">
        <v>349285</v>
      </c>
      <c r="B14473">
        <v>9489</v>
      </c>
    </row>
    <row r="14474" spans="1:2" x14ac:dyDescent="0.25">
      <c r="A14474">
        <v>349299</v>
      </c>
      <c r="B14474">
        <v>31162</v>
      </c>
    </row>
    <row r="14475" spans="1:2" x14ac:dyDescent="0.25">
      <c r="A14475">
        <v>349319</v>
      </c>
      <c r="B14475">
        <v>272000</v>
      </c>
    </row>
    <row r="14476" spans="1:2" x14ac:dyDescent="0.25">
      <c r="A14476">
        <v>349349</v>
      </c>
      <c r="B14476">
        <v>278867</v>
      </c>
    </row>
    <row r="14477" spans="1:2" x14ac:dyDescent="0.25">
      <c r="A14477">
        <v>349393</v>
      </c>
      <c r="B14477">
        <v>8001</v>
      </c>
    </row>
    <row r="14478" spans="1:2" x14ac:dyDescent="0.25">
      <c r="A14478">
        <v>349416</v>
      </c>
      <c r="B14478">
        <v>92503</v>
      </c>
    </row>
    <row r="14479" spans="1:2" x14ac:dyDescent="0.25">
      <c r="A14479">
        <v>349465</v>
      </c>
      <c r="B14479">
        <v>84955</v>
      </c>
    </row>
    <row r="14480" spans="1:2" x14ac:dyDescent="0.25">
      <c r="A14480">
        <v>349472</v>
      </c>
      <c r="B14480">
        <v>26971</v>
      </c>
    </row>
    <row r="14481" spans="1:2" x14ac:dyDescent="0.25">
      <c r="A14481">
        <v>349478</v>
      </c>
      <c r="B14481">
        <v>24314</v>
      </c>
    </row>
    <row r="14482" spans="1:2" x14ac:dyDescent="0.25">
      <c r="A14482">
        <v>349487</v>
      </c>
      <c r="B14482">
        <v>55535</v>
      </c>
    </row>
    <row r="14483" spans="1:2" x14ac:dyDescent="0.25">
      <c r="A14483">
        <v>349495</v>
      </c>
      <c r="B14483">
        <v>224713</v>
      </c>
    </row>
    <row r="14484" spans="1:2" x14ac:dyDescent="0.25">
      <c r="A14484" t="s">
        <v>56</v>
      </c>
      <c r="B14484">
        <v>3242</v>
      </c>
    </row>
  </sheetData>
  <pageMargins left="0.7" right="0.7" top="0.75" bottom="0.75" header="0.3" footer="0.3"/>
  <headerFooter>
    <oddFooter>&amp;C_x000D_&amp;1#&amp;"Calibri"&amp;10&amp;K000000 SLB-Private</oddFooter>
  </headerFooter>
</worksheet>
</file>

<file path=docMetadata/LabelInfo.xml><?xml version="1.0" encoding="utf-8"?>
<clbl:labelList xmlns:clbl="http://schemas.microsoft.com/office/2020/mipLabelMetadata">
  <clbl:label id="{8bb759f6-5337-4dc5-b19b-e74b6da11f8f}" enabled="1" method="Standard" siteId="{41ff26dc-250f-4b13-8981-739be8610c21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Юнит-экономика</vt:lpstr>
      <vt:lpstr>Визуализация</vt:lpstr>
      <vt:lpstr>Подписчики</vt:lpstr>
      <vt:lpstr>Просмотры</vt:lpstr>
      <vt:lpstr>Финансы</vt:lpstr>
      <vt:lpstr>Первые просмотр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Denis Alexandrov</cp:lastModifiedBy>
  <dcterms:created xsi:type="dcterms:W3CDTF">2021-09-07T20:22:50Z</dcterms:created>
  <dcterms:modified xsi:type="dcterms:W3CDTF">2023-09-21T07:57:07Z</dcterms:modified>
</cp:coreProperties>
</file>